</v>
      </c>
      <c r="C98613" s="37">
        <v>0.64541666666666664</v>
      </c>
      <c r="E98613">
        <v>42842</v>
      </c>
      <c r="F98613">
        <f t="shared" si="3081"/>
        <v>2</v>
      </c>
      <c r="G98613" s="37" t="str">
        <f t="shared" si="3082"/>
        <v>будни</v>
      </c>
    </row>
    <row r="98614" spans="1:7" x14ac:dyDescent="0.3">
      <c r="A98614">
        <v>129236</v>
      </c>
      <c r="B98614" s="2">
        <v>44348.64298705502</v>
      </c>
      <c r="C98614" s="37">
        <v>0.64298611111111115</v>
      </c>
      <c r="E98614">
        <v>128932</v>
      </c>
      <c r="F98614">
        <f t="shared" si="3081"/>
        <v>2</v>
      </c>
      <c r="G98614" s="37" t="str">
        <f t="shared" si="3082"/>
        <v>будни</v>
      </c>
    </row>
    <row r="98615" spans="1:7" x14ac:dyDescent="0.3">
      <c r="A98615">
        <v>129234</v>
      </c>
      <c r="B98615" s="2">
        <v>44348.642987055013</v>
      </c>
      <c r="C98615" s="37">
        <v>0.64298611111111115</v>
      </c>
      <c r="E98615">
        <v>443457</v>
      </c>
      <c r="F98615">
        <f t="shared" si="3081"/>
        <v>2</v>
      </c>
      <c r="G98615" s="37" t="str">
        <f t="shared" si="3082"/>
        <v>будни</v>
      </c>
    </row>
    <row r="98616" spans="1:7" x14ac:dyDescent="0.3">
      <c r="A98616">
        <v>129227</v>
      </c>
      <c r="B98616" s="2">
        <v>44348.641773462783</v>
      </c>
      <c r="C98616" s="37">
        <v>0.64177083333333329</v>
      </c>
      <c r="E98616">
        <v>202914</v>
      </c>
      <c r="F98616">
        <f t="shared" si="3081"/>
        <v>2</v>
      </c>
      <c r="G98616" s="37" t="str">
        <f t="shared" si="3082"/>
        <v>будни</v>
      </c>
    </row>
    <row r="98617" spans="1:7" x14ac:dyDescent="0.3">
      <c r="A98617">
        <v>129229</v>
      </c>
      <c r="B98617" s="2">
        <v>44348.641773462783</v>
      </c>
      <c r="C98617" s="37">
        <v>0.64177083333333329</v>
      </c>
      <c r="E98617">
        <v>204218</v>
      </c>
      <c r="F98617">
        <f t="shared" si="3081"/>
        <v>2</v>
      </c>
      <c r="G98617" s="37" t="str">
        <f t="shared" si="3082"/>
        <v>будни</v>
      </c>
    </row>
    <row r="98618" spans="1:7" x14ac:dyDescent="0.3">
      <c r="A98618">
        <v>129230</v>
      </c>
      <c r="B98618" s="2">
        <v>44348.641773462783</v>
      </c>
      <c r="C98618" s="37">
        <v>0.64177083333333329</v>
      </c>
      <c r="E98618">
        <v>26408</v>
      </c>
      <c r="F98618">
        <f t="shared" si="3081"/>
        <v>2</v>
      </c>
      <c r="G98618" s="37" t="str">
        <f t="shared" si="3082"/>
        <v>будни</v>
      </c>
    </row>
    <row r="98619" spans="1:7" x14ac:dyDescent="0.3">
      <c r="A98619">
        <v>129225</v>
      </c>
      <c r="B98619" s="2">
        <v>44348.640559870553</v>
      </c>
      <c r="C98619" s="37">
        <v>0.64055555555555554</v>
      </c>
      <c r="E98619">
        <v>139440</v>
      </c>
      <c r="F98619">
        <f t="shared" si="3081"/>
        <v>2</v>
      </c>
      <c r="G98619" s="37" t="str">
        <f t="shared" si="3082"/>
        <v>будни</v>
      </c>
    </row>
    <row r="98620" spans="1:7" x14ac:dyDescent="0.3">
      <c r="A98620">
        <v>129217</v>
      </c>
      <c r="B98620" s="2">
        <v>44348.639346278316</v>
      </c>
      <c r="C98620" s="37">
        <v>0.63935185185185184</v>
      </c>
      <c r="E98620">
        <v>347393</v>
      </c>
      <c r="F98620">
        <f t="shared" si="3081"/>
        <v>2</v>
      </c>
      <c r="G98620" s="37" t="str">
        <f t="shared" si="3082"/>
        <v>будни</v>
      </c>
    </row>
    <row r="98621" spans="1:7" x14ac:dyDescent="0.3">
      <c r="A98621">
        <v>129220</v>
      </c>
      <c r="B98621" s="2">
        <v>44348.639346278316</v>
      </c>
      <c r="C98621" s="37">
        <v>0.63935185185185184</v>
      </c>
      <c r="E98621">
        <v>452568</v>
      </c>
      <c r="F98621">
        <f t="shared" si="3081"/>
        <v>2</v>
      </c>
      <c r="G98621" s="37" t="str">
        <f t="shared" si="3082"/>
        <v>будни</v>
      </c>
    </row>
    <row r="98622" spans="1:7" x14ac:dyDescent="0.3">
      <c r="A98622">
        <v>129213</v>
      </c>
      <c r="B98622" s="2">
        <v>44348.638941747573</v>
      </c>
      <c r="C98622" s="37">
        <v>0.63894675925925926</v>
      </c>
      <c r="E98622">
        <v>137327</v>
      </c>
      <c r="F98622">
        <f t="shared" si="3081"/>
        <v>2</v>
      </c>
      <c r="G98622" s="37" t="str">
        <f t="shared" si="3082"/>
        <v>будни</v>
      </c>
    </row>
    <row r="98623" spans="1:7" x14ac:dyDescent="0.3">
      <c r="A98623">
        <v>129204</v>
      </c>
      <c r="B98623" s="2">
        <v>44348.638537216822</v>
      </c>
      <c r="C98623" s="37">
        <v>0.63854166666666667</v>
      </c>
      <c r="E98623">
        <v>230507</v>
      </c>
      <c r="F98623">
        <f t="shared" si="3081"/>
        <v>2</v>
      </c>
      <c r="G98623" s="37" t="str">
        <f t="shared" si="3082"/>
        <v>будни</v>
      </c>
    </row>
    <row r="98624" spans="1:7" x14ac:dyDescent="0.3">
      <c r="A98624">
        <v>129209</v>
      </c>
      <c r="B98624" s="2">
        <v>44348.638537216822</v>
      </c>
      <c r="C98624" s="37">
        <v>0.63854166666666667</v>
      </c>
      <c r="E98624">
        <v>230507</v>
      </c>
      <c r="F98624">
        <f t="shared" si="3081"/>
        <v>2</v>
      </c>
      <c r="G98624" s="37" t="str">
        <f t="shared" si="3082"/>
        <v>будни</v>
      </c>
    </row>
    <row r="98625" spans="1:7" x14ac:dyDescent="0.3">
      <c r="A98625">
        <v>129203</v>
      </c>
      <c r="B98625" s="2">
        <v>44348.636514563106</v>
      </c>
      <c r="C98625" s="37">
        <v>0.63651620370370365</v>
      </c>
      <c r="E98625">
        <v>344690</v>
      </c>
      <c r="F98625">
        <f t="shared" si="3081"/>
        <v>2</v>
      </c>
      <c r="G98625" s="37" t="str">
        <f t="shared" si="3082"/>
        <v>будни</v>
      </c>
    </row>
    <row r="98626" spans="1:7" x14ac:dyDescent="0.3">
      <c r="A98626">
        <v>129202</v>
      </c>
      <c r="B98626" s="2">
        <v>44348.63570550162</v>
      </c>
      <c r="C98626" s="37">
        <v>0.63570601851851849</v>
      </c>
      <c r="E98626">
        <v>158978</v>
      </c>
      <c r="F98626">
        <f t="shared" si="3081"/>
        <v>2</v>
      </c>
      <c r="G98626" s="37" t="str">
        <f t="shared" si="3082"/>
        <v>будни</v>
      </c>
    </row>
    <row r="98627" spans="1:7" x14ac:dyDescent="0.3">
      <c r="A98627">
        <v>129186</v>
      </c>
      <c r="B98627" s="2">
        <v>44348.635300970869</v>
      </c>
      <c r="C98627" s="37">
        <v>0.63530092592592591</v>
      </c>
      <c r="E98627">
        <v>21760</v>
      </c>
      <c r="F98627">
        <f t="shared" ref="F98627:F98690" si="3083">WEEKDAY(B98627,2)</f>
        <v>2</v>
      </c>
      <c r="G98627" s="37" t="str">
        <f t="shared" si="3082"/>
        <v>будни</v>
      </c>
    </row>
    <row r="98628" spans="1:7" x14ac:dyDescent="0.3">
      <c r="A98628">
        <v>129191</v>
      </c>
      <c r="B98628" s="2">
        <v>44348.635300970869</v>
      </c>
      <c r="C98628" s="37">
        <v>0.63530092592592591</v>
      </c>
      <c r="E98628">
        <v>158978</v>
      </c>
      <c r="F98628">
        <f t="shared" si="3083"/>
        <v>2</v>
      </c>
      <c r="G98628" s="37" t="str">
        <f t="shared" si="3082"/>
        <v>будни</v>
      </c>
    </row>
    <row r="98629" spans="1:7" x14ac:dyDescent="0.3">
      <c r="A98629">
        <v>129192</v>
      </c>
      <c r="B98629" s="2">
        <v>44348.635300970869</v>
      </c>
      <c r="C98629" s="37">
        <v>0.63530092592592591</v>
      </c>
      <c r="E98629">
        <v>154256</v>
      </c>
      <c r="F98629">
        <f t="shared" si="3083"/>
        <v>2</v>
      </c>
      <c r="G98629" s="37" t="str">
        <f t="shared" si="3082"/>
        <v>будни</v>
      </c>
    </row>
    <row r="98630" spans="1:7" x14ac:dyDescent="0.3">
      <c r="A98630">
        <v>129197</v>
      </c>
      <c r="B98630" s="2">
        <v>44348.635300970869</v>
      </c>
      <c r="C98630" s="37">
        <v>0.63530092592592591</v>
      </c>
      <c r="E98630">
        <v>348814</v>
      </c>
      <c r="F98630">
        <f t="shared" si="3083"/>
        <v>2</v>
      </c>
      <c r="G98630" s="37" t="str">
        <f t="shared" si="3082"/>
        <v>будни</v>
      </c>
    </row>
    <row r="98631" spans="1:7" x14ac:dyDescent="0.3">
      <c r="A98631">
        <v>129178</v>
      </c>
      <c r="B98631" s="2">
        <v>44348.634896440133</v>
      </c>
      <c r="C98631" s="37">
        <v>0.63489583333333333</v>
      </c>
      <c r="E98631">
        <v>432277</v>
      </c>
      <c r="F98631">
        <f t="shared" si="3083"/>
        <v>2</v>
      </c>
      <c r="G98631" s="37" t="str">
        <f t="shared" si="3082"/>
        <v>будни</v>
      </c>
    </row>
    <row r="98632" spans="1:7" x14ac:dyDescent="0.3">
      <c r="A98632">
        <v>129181</v>
      </c>
      <c r="B98632" s="2">
        <v>44348.634896440133</v>
      </c>
      <c r="C98632" s="37">
        <v>0.63489583333333333</v>
      </c>
      <c r="E98632">
        <v>230507</v>
      </c>
      <c r="F98632">
        <f t="shared" si="3083"/>
        <v>2</v>
      </c>
      <c r="G98632" s="37" t="str">
        <f t="shared" si="3082"/>
        <v>будни</v>
      </c>
    </row>
    <row r="98633" spans="1:7" x14ac:dyDescent="0.3">
      <c r="A98633">
        <v>129176</v>
      </c>
      <c r="B98633" s="2">
        <v>44348.634896440126</v>
      </c>
      <c r="C98633" s="37">
        <v>0.63489583333333333</v>
      </c>
      <c r="E98633">
        <v>411922</v>
      </c>
      <c r="F98633">
        <f t="shared" si="3083"/>
        <v>2</v>
      </c>
      <c r="G98633" s="37" t="str">
        <f t="shared" si="3082"/>
        <v>будни</v>
      </c>
    </row>
    <row r="98634" spans="1:7" x14ac:dyDescent="0.3">
      <c r="A98634">
        <v>129174</v>
      </c>
      <c r="B98634" s="2">
        <v>44348.63449190939</v>
      </c>
      <c r="C98634" s="37">
        <v>0.63449074074074074</v>
      </c>
      <c r="E98634">
        <v>347393</v>
      </c>
      <c r="F98634">
        <f t="shared" si="3083"/>
        <v>2</v>
      </c>
      <c r="G98634" s="37" t="str">
        <f t="shared" si="3082"/>
        <v>будни</v>
      </c>
    </row>
    <row r="98635" spans="1:7" x14ac:dyDescent="0.3">
      <c r="A98635">
        <v>129170</v>
      </c>
      <c r="B98635" s="2">
        <v>44348.633278317153</v>
      </c>
      <c r="C98635" s="37">
        <v>0.633275462962963</v>
      </c>
      <c r="E98635">
        <v>230507</v>
      </c>
      <c r="F98635">
        <f t="shared" si="3083"/>
        <v>2</v>
      </c>
      <c r="G98635" s="37" t="str">
        <f t="shared" ref="G98635:G98698" si="3084">IF(F98635&gt;=6,"выходные","будни")</f>
        <v>будни</v>
      </c>
    </row>
    <row r="98636" spans="1:7" x14ac:dyDescent="0.3">
      <c r="A98636">
        <v>129169</v>
      </c>
      <c r="B98636" s="2">
        <v>44348.632666666665</v>
      </c>
      <c r="C98636" s="37">
        <v>0.63266203703703705</v>
      </c>
      <c r="E98636">
        <v>208672</v>
      </c>
      <c r="F98636">
        <f t="shared" si="3083"/>
        <v>2</v>
      </c>
      <c r="G98636" s="37" t="str">
        <f t="shared" si="3084"/>
        <v>будни</v>
      </c>
    </row>
    <row r="98637" spans="1:7" x14ac:dyDescent="0.3">
      <c r="A98637">
        <v>129162</v>
      </c>
      <c r="B98637" s="2">
        <v>44348.632064724916</v>
      </c>
      <c r="C98637" s="37">
        <v>0.63206018518518514</v>
      </c>
      <c r="E98637">
        <v>333426</v>
      </c>
      <c r="F98637">
        <f t="shared" si="3083"/>
        <v>2</v>
      </c>
      <c r="G98637" s="37" t="str">
        <f t="shared" si="3084"/>
        <v>будни</v>
      </c>
    </row>
    <row r="98638" spans="1:7" x14ac:dyDescent="0.3">
      <c r="A98638">
        <v>129164</v>
      </c>
      <c r="B98638" s="2">
        <v>44348.632064724916</v>
      </c>
      <c r="C98638" s="37">
        <v>0.63206018518518514</v>
      </c>
      <c r="E98638">
        <v>88863</v>
      </c>
      <c r="F98638">
        <f t="shared" si="3083"/>
        <v>2</v>
      </c>
      <c r="G98638" s="37" t="str">
        <f t="shared" si="3084"/>
        <v>будни</v>
      </c>
    </row>
    <row r="98639" spans="1:7" x14ac:dyDescent="0.3">
      <c r="A98639">
        <v>129161</v>
      </c>
      <c r="B98639" s="2">
        <v>44348.63166019418</v>
      </c>
      <c r="C98639" s="37">
        <v>0.63165509259259256</v>
      </c>
      <c r="E98639">
        <v>115463</v>
      </c>
      <c r="F98639">
        <f t="shared" si="3083"/>
        <v>2</v>
      </c>
      <c r="G98639" s="37" t="str">
        <f t="shared" si="3084"/>
        <v>будни</v>
      </c>
    </row>
    <row r="98640" spans="1:7" x14ac:dyDescent="0.3">
      <c r="A98640">
        <v>129153</v>
      </c>
      <c r="B98640" s="2">
        <v>44348.6300420712</v>
      </c>
      <c r="C98640" s="37">
        <v>0.63004629629629627</v>
      </c>
      <c r="E98640">
        <v>145101</v>
      </c>
      <c r="F98640">
        <f t="shared" si="3083"/>
        <v>2</v>
      </c>
      <c r="G98640" s="37" t="str">
        <f t="shared" si="3084"/>
        <v>будни</v>
      </c>
    </row>
    <row r="98641" spans="1:7" x14ac:dyDescent="0.3">
      <c r="A98641">
        <v>129154</v>
      </c>
      <c r="B98641" s="2">
        <v>44348.6300420712</v>
      </c>
      <c r="C98641" s="37">
        <v>0.63004629629629627</v>
      </c>
      <c r="E98641">
        <v>266185</v>
      </c>
      <c r="F98641">
        <f t="shared" si="3083"/>
        <v>2</v>
      </c>
      <c r="G98641" s="37" t="str">
        <f t="shared" si="3084"/>
        <v>будни</v>
      </c>
    </row>
    <row r="98642" spans="1:7" x14ac:dyDescent="0.3">
      <c r="A98642">
        <v>129156</v>
      </c>
      <c r="B98642" s="2">
        <v>44348.6300420712</v>
      </c>
      <c r="C98642" s="37">
        <v>0.63004629629629627</v>
      </c>
      <c r="E98642">
        <v>230507</v>
      </c>
      <c r="F98642">
        <f t="shared" si="3083"/>
        <v>2</v>
      </c>
      <c r="G98642" s="37" t="str">
        <f t="shared" si="3084"/>
        <v>будни</v>
      </c>
    </row>
    <row r="98643" spans="1:7" x14ac:dyDescent="0.3">
      <c r="A98643">
        <v>129160</v>
      </c>
      <c r="B98643" s="2">
        <v>44348.6300420712</v>
      </c>
      <c r="C98643" s="37">
        <v>0.63004629629629627</v>
      </c>
      <c r="E98643">
        <v>351192</v>
      </c>
      <c r="F98643">
        <f t="shared" si="3083"/>
        <v>2</v>
      </c>
      <c r="G98643" s="37" t="str">
        <f t="shared" si="3084"/>
        <v>будни</v>
      </c>
    </row>
    <row r="98644" spans="1:7" x14ac:dyDescent="0.3">
      <c r="A98644">
        <v>129152</v>
      </c>
      <c r="B98644" s="2">
        <v>44348.628828478963</v>
      </c>
      <c r="C98644" s="37">
        <v>0.62883101851851853</v>
      </c>
      <c r="E98644">
        <v>345044</v>
      </c>
      <c r="F98644">
        <f t="shared" si="3083"/>
        <v>2</v>
      </c>
      <c r="G98644" s="37" t="str">
        <f t="shared" si="3084"/>
        <v>будни</v>
      </c>
    </row>
    <row r="98645" spans="1:7" x14ac:dyDescent="0.3">
      <c r="A98645">
        <v>129150</v>
      </c>
      <c r="B98645" s="2">
        <v>44348.628666666664</v>
      </c>
      <c r="C98645" s="37">
        <v>0.62866898148148154</v>
      </c>
      <c r="E98645">
        <v>135377</v>
      </c>
      <c r="F98645">
        <f t="shared" si="3083"/>
        <v>2</v>
      </c>
      <c r="G98645" s="37" t="str">
        <f t="shared" si="3084"/>
        <v>будни</v>
      </c>
    </row>
    <row r="98646" spans="1:7" x14ac:dyDescent="0.3">
      <c r="A98646">
        <v>129145</v>
      </c>
      <c r="B98646" s="2">
        <v>44348.627333333337</v>
      </c>
      <c r="C98646" s="37">
        <v>0.62733796296296296</v>
      </c>
      <c r="E98646">
        <v>250679</v>
      </c>
      <c r="F98646">
        <f t="shared" si="3083"/>
        <v>2</v>
      </c>
      <c r="G98646" s="37" t="str">
        <f t="shared" si="3084"/>
        <v>будни</v>
      </c>
    </row>
    <row r="98647" spans="1:7" x14ac:dyDescent="0.3">
      <c r="A98647">
        <v>129137</v>
      </c>
      <c r="B98647" s="2">
        <v>44348.627210355982</v>
      </c>
      <c r="C98647" s="37">
        <v>0.6272106481481482</v>
      </c>
      <c r="E98647">
        <v>394819</v>
      </c>
      <c r="F98647">
        <f t="shared" si="3083"/>
        <v>2</v>
      </c>
      <c r="G98647" s="37" t="str">
        <f t="shared" si="3084"/>
        <v>будни</v>
      </c>
    </row>
    <row r="98648" spans="1:7" x14ac:dyDescent="0.3">
      <c r="A98648">
        <v>129140</v>
      </c>
      <c r="B98648" s="2">
        <v>44348.627210355982</v>
      </c>
      <c r="C98648" s="37">
        <v>0.6272106481481482</v>
      </c>
      <c r="E98648">
        <v>182191</v>
      </c>
      <c r="F98648">
        <f t="shared" si="3083"/>
        <v>2</v>
      </c>
      <c r="G98648" s="37" t="str">
        <f t="shared" si="3084"/>
        <v>будни</v>
      </c>
    </row>
    <row r="98649" spans="1:7" x14ac:dyDescent="0.3">
      <c r="A98649">
        <v>129133</v>
      </c>
      <c r="B98649" s="2">
        <v>44348.626805825246</v>
      </c>
      <c r="C98649" s="37">
        <v>0.6268055555555555</v>
      </c>
      <c r="E98649">
        <v>344690</v>
      </c>
      <c r="F98649">
        <f t="shared" si="3083"/>
        <v>2</v>
      </c>
      <c r="G98649" s="37" t="str">
        <f t="shared" si="3084"/>
        <v>будни</v>
      </c>
    </row>
    <row r="98650" spans="1:7" x14ac:dyDescent="0.3">
      <c r="A98650">
        <v>129128</v>
      </c>
      <c r="B98650" s="2">
        <v>44348.625996763752</v>
      </c>
      <c r="C98650" s="37">
        <v>0.62599537037037034</v>
      </c>
      <c r="E98650">
        <v>227775</v>
      </c>
      <c r="F98650">
        <f t="shared" si="3083"/>
        <v>2</v>
      </c>
      <c r="G98650" s="37" t="str">
        <f t="shared" si="3084"/>
        <v>будни</v>
      </c>
    </row>
    <row r="98651" spans="1:7" x14ac:dyDescent="0.3">
      <c r="A98651">
        <v>129125</v>
      </c>
      <c r="B98651" s="2">
        <v>44348.625592233009</v>
      </c>
      <c r="C98651" s="37">
        <v>0.62559027777777776</v>
      </c>
      <c r="E98651">
        <v>198146</v>
      </c>
      <c r="F98651">
        <f t="shared" si="3083"/>
        <v>2</v>
      </c>
      <c r="G98651" s="37" t="str">
        <f t="shared" si="3084"/>
        <v>будни</v>
      </c>
    </row>
    <row r="98652" spans="1:7" x14ac:dyDescent="0.3">
      <c r="A98652">
        <v>129118</v>
      </c>
      <c r="B98652" s="2">
        <v>44348.624378640779</v>
      </c>
      <c r="C98652" s="37">
        <v>0.62437500000000001</v>
      </c>
      <c r="E98652">
        <v>250679</v>
      </c>
      <c r="F98652">
        <f t="shared" si="3083"/>
        <v>2</v>
      </c>
      <c r="G98652" s="37" t="str">
        <f t="shared" si="3084"/>
        <v>будни</v>
      </c>
    </row>
    <row r="98653" spans="1:7" x14ac:dyDescent="0.3">
      <c r="A98653">
        <v>129121</v>
      </c>
      <c r="B98653" s="2">
        <v>44348.624378640779</v>
      </c>
      <c r="C98653" s="37">
        <v>0.62437500000000001</v>
      </c>
      <c r="E98653">
        <v>447933</v>
      </c>
      <c r="F98653">
        <f t="shared" si="3083"/>
        <v>2</v>
      </c>
      <c r="G98653" s="37" t="str">
        <f t="shared" si="3084"/>
        <v>будни</v>
      </c>
    </row>
    <row r="98654" spans="1:7" x14ac:dyDescent="0.3">
      <c r="A98654">
        <v>129116</v>
      </c>
      <c r="B98654" s="2">
        <v>44348.623165048542</v>
      </c>
      <c r="C98654" s="37">
        <v>0.62315972222222216</v>
      </c>
      <c r="E98654">
        <v>250679</v>
      </c>
      <c r="F98654">
        <f t="shared" si="3083"/>
        <v>2</v>
      </c>
      <c r="G98654" s="37" t="str">
        <f t="shared" si="3084"/>
        <v>будни</v>
      </c>
    </row>
    <row r="98655" spans="1:7" x14ac:dyDescent="0.3">
      <c r="A98655">
        <v>129111</v>
      </c>
      <c r="B98655" s="2">
        <v>44348.622760517799</v>
      </c>
      <c r="C98655" s="37">
        <v>0.62276620370370372</v>
      </c>
      <c r="E98655">
        <v>213133</v>
      </c>
      <c r="F98655">
        <f t="shared" si="3083"/>
        <v>2</v>
      </c>
      <c r="G98655" s="37" t="str">
        <f t="shared" si="3084"/>
        <v>будни</v>
      </c>
    </row>
    <row r="98656" spans="1:7" x14ac:dyDescent="0.3">
      <c r="A98656">
        <v>129107</v>
      </c>
      <c r="B98656" s="2">
        <v>44348.621546925569</v>
      </c>
      <c r="C98656" s="37">
        <v>0.62155092592592587</v>
      </c>
      <c r="E98656">
        <v>405774</v>
      </c>
      <c r="F98656">
        <f t="shared" si="3083"/>
        <v>2</v>
      </c>
      <c r="G98656" s="37" t="str">
        <f t="shared" si="3084"/>
        <v>будни</v>
      </c>
    </row>
    <row r="98657" spans="1:7" x14ac:dyDescent="0.3">
      <c r="A98657">
        <v>129106</v>
      </c>
      <c r="B98657" s="2">
        <v>44348.621546925562</v>
      </c>
      <c r="C98657" s="37">
        <v>0.62155092592592587</v>
      </c>
      <c r="E98657">
        <v>310069</v>
      </c>
      <c r="F98657">
        <f t="shared" si="3083"/>
        <v>2</v>
      </c>
      <c r="G98657" s="37" t="str">
        <f t="shared" si="3084"/>
        <v>будни</v>
      </c>
    </row>
    <row r="98658" spans="1:7" x14ac:dyDescent="0.3">
      <c r="A98658">
        <v>129097</v>
      </c>
      <c r="B98658" s="2">
        <v>44348.620737864076</v>
      </c>
      <c r="C98658" s="37">
        <v>0.6207407407407407</v>
      </c>
      <c r="E98658">
        <v>33076</v>
      </c>
      <c r="F98658">
        <f t="shared" si="3083"/>
        <v>2</v>
      </c>
      <c r="G98658" s="37" t="str">
        <f t="shared" si="3084"/>
        <v>будни</v>
      </c>
    </row>
    <row r="98659" spans="1:7" x14ac:dyDescent="0.3">
      <c r="A98659">
        <v>129098</v>
      </c>
      <c r="B98659" s="2">
        <v>44348.620737864076</v>
      </c>
      <c r="C98659" s="37">
        <v>0.6207407407407407</v>
      </c>
      <c r="E98659">
        <v>230507</v>
      </c>
      <c r="F98659">
        <f t="shared" si="3083"/>
        <v>2</v>
      </c>
      <c r="G98659" s="37" t="str">
        <f t="shared" si="3084"/>
        <v>будни</v>
      </c>
    </row>
    <row r="98660" spans="1:7" x14ac:dyDescent="0.3">
      <c r="A98660">
        <v>129103</v>
      </c>
      <c r="B98660" s="2">
        <v>44348.620737864076</v>
      </c>
      <c r="C98660" s="37">
        <v>0.6207407407407407</v>
      </c>
      <c r="E98660">
        <v>242135</v>
      </c>
      <c r="F98660">
        <f t="shared" si="3083"/>
        <v>2</v>
      </c>
      <c r="G98660" s="37" t="str">
        <f t="shared" si="3084"/>
        <v>будни</v>
      </c>
    </row>
    <row r="98661" spans="1:7" x14ac:dyDescent="0.3">
      <c r="A98661">
        <v>129104</v>
      </c>
      <c r="B98661" s="2">
        <v>44348.620737864076</v>
      </c>
      <c r="C98661" s="37">
        <v>0.6207407407407407</v>
      </c>
      <c r="E98661">
        <v>343712</v>
      </c>
      <c r="F98661">
        <f t="shared" si="3083"/>
        <v>2</v>
      </c>
      <c r="G98661" s="37" t="str">
        <f t="shared" si="3084"/>
        <v>будни</v>
      </c>
    </row>
    <row r="98662" spans="1:7" x14ac:dyDescent="0.3">
      <c r="A98662">
        <v>129093</v>
      </c>
      <c r="B98662" s="2">
        <v>44348.620333333332</v>
      </c>
      <c r="C98662" s="37">
        <v>0.62033564814814812</v>
      </c>
      <c r="E98662">
        <v>63666</v>
      </c>
      <c r="F98662">
        <f t="shared" si="3083"/>
        <v>2</v>
      </c>
      <c r="G98662" s="37" t="str">
        <f t="shared" si="3084"/>
        <v>будни</v>
      </c>
    </row>
    <row r="98663" spans="1:7" x14ac:dyDescent="0.3">
      <c r="A98663">
        <v>129092</v>
      </c>
      <c r="B98663" s="2">
        <v>44348.618000000002</v>
      </c>
      <c r="C98663" s="37">
        <v>0.61799768518518516</v>
      </c>
      <c r="E98663">
        <v>154256</v>
      </c>
      <c r="F98663">
        <f t="shared" si="3083"/>
        <v>2</v>
      </c>
      <c r="G98663" s="37" t="str">
        <f t="shared" si="3084"/>
        <v>будни</v>
      </c>
    </row>
    <row r="98664" spans="1:7" x14ac:dyDescent="0.3">
      <c r="A98664">
        <v>129087</v>
      </c>
      <c r="B98664" s="2">
        <v>44348.617501618122</v>
      </c>
      <c r="C98664" s="37">
        <v>0.61750000000000005</v>
      </c>
      <c r="E98664">
        <v>298909</v>
      </c>
      <c r="F98664">
        <f t="shared" si="3083"/>
        <v>2</v>
      </c>
      <c r="G98664" s="37" t="str">
        <f t="shared" si="3084"/>
        <v>будни</v>
      </c>
    </row>
    <row r="98665" spans="1:7" x14ac:dyDescent="0.3">
      <c r="A98665">
        <v>129086</v>
      </c>
      <c r="B98665" s="2">
        <v>44348.616288025893</v>
      </c>
      <c r="C98665" s="37">
        <v>0.61628472222222219</v>
      </c>
      <c r="E98665">
        <v>250679</v>
      </c>
      <c r="F98665">
        <f t="shared" si="3083"/>
        <v>2</v>
      </c>
      <c r="G98665" s="37" t="str">
        <f t="shared" si="3084"/>
        <v>будни</v>
      </c>
    </row>
    <row r="98666" spans="1:7" x14ac:dyDescent="0.3">
      <c r="A98666">
        <v>129083</v>
      </c>
      <c r="B98666" s="2">
        <v>44348.615883495142</v>
      </c>
      <c r="C98666" s="37">
        <v>0.61587962962962961</v>
      </c>
      <c r="E98666">
        <v>209122</v>
      </c>
      <c r="F98666">
        <f t="shared" si="3083"/>
        <v>2</v>
      </c>
      <c r="G98666" s="37" t="str">
        <f t="shared" si="3084"/>
        <v>будни</v>
      </c>
    </row>
    <row r="98667" spans="1:7" x14ac:dyDescent="0.3">
      <c r="A98667">
        <v>129078</v>
      </c>
      <c r="B98667" s="2">
        <v>44348.614265372169</v>
      </c>
      <c r="C98667" s="37">
        <v>0.61427083333333332</v>
      </c>
      <c r="E98667">
        <v>62570</v>
      </c>
      <c r="F98667">
        <f t="shared" si="3083"/>
        <v>2</v>
      </c>
      <c r="G98667" s="37" t="str">
        <f t="shared" si="3084"/>
        <v>будни</v>
      </c>
    </row>
    <row r="98668" spans="1:7" x14ac:dyDescent="0.3">
      <c r="A98668">
        <v>129065</v>
      </c>
      <c r="B98668" s="2">
        <v>44348.613860841426</v>
      </c>
      <c r="C98668" s="37">
        <v>0.61386574074074074</v>
      </c>
      <c r="E98668">
        <v>154256</v>
      </c>
      <c r="F98668">
        <f t="shared" si="3083"/>
        <v>2</v>
      </c>
      <c r="G98668" s="37" t="str">
        <f t="shared" si="3084"/>
        <v>будни</v>
      </c>
    </row>
    <row r="98669" spans="1:7" x14ac:dyDescent="0.3">
      <c r="A98669">
        <v>129068</v>
      </c>
      <c r="B98669" s="2">
        <v>44348.613860841426</v>
      </c>
      <c r="C98669" s="37">
        <v>0.61386574074074074</v>
      </c>
      <c r="E98669">
        <v>128701</v>
      </c>
      <c r="F98669">
        <f t="shared" si="3083"/>
        <v>2</v>
      </c>
      <c r="G98669" s="37" t="str">
        <f t="shared" si="3084"/>
        <v>будни</v>
      </c>
    </row>
    <row r="98670" spans="1:7" x14ac:dyDescent="0.3">
      <c r="A98670">
        <v>129073</v>
      </c>
      <c r="B98670" s="2">
        <v>44348.613860841426</v>
      </c>
      <c r="C98670" s="37">
        <v>0.61386574074074074</v>
      </c>
      <c r="E98670">
        <v>300941</v>
      </c>
      <c r="F98670">
        <f t="shared" si="3083"/>
        <v>2</v>
      </c>
      <c r="G98670" s="37" t="str">
        <f t="shared" si="3084"/>
        <v>будни</v>
      </c>
    </row>
    <row r="98671" spans="1:7" x14ac:dyDescent="0.3">
      <c r="A98671">
        <v>129061</v>
      </c>
      <c r="B98671" s="2">
        <v>44348.613456310683</v>
      </c>
      <c r="C98671" s="37">
        <v>0.61346064814814816</v>
      </c>
      <c r="E98671">
        <v>111368</v>
      </c>
      <c r="F98671">
        <f t="shared" si="3083"/>
        <v>2</v>
      </c>
      <c r="G98671" s="37" t="str">
        <f t="shared" si="3084"/>
        <v>будни</v>
      </c>
    </row>
    <row r="98672" spans="1:7" x14ac:dyDescent="0.3">
      <c r="A98672">
        <v>129057</v>
      </c>
      <c r="B98672" s="2">
        <v>44348.612647249189</v>
      </c>
      <c r="C98672" s="37">
        <v>0.61265046296296299</v>
      </c>
      <c r="E98672">
        <v>105352</v>
      </c>
      <c r="F98672">
        <f t="shared" si="3083"/>
        <v>2</v>
      </c>
      <c r="G98672" s="37" t="str">
        <f t="shared" si="3084"/>
        <v>будни</v>
      </c>
    </row>
    <row r="98673" spans="1:7" x14ac:dyDescent="0.3">
      <c r="A98673">
        <v>129055</v>
      </c>
      <c r="B98673" s="2">
        <v>44348.611838187702</v>
      </c>
      <c r="C98673" s="37">
        <v>0.61184027777777772</v>
      </c>
      <c r="E98673">
        <v>411922</v>
      </c>
      <c r="F98673">
        <f t="shared" si="3083"/>
        <v>2</v>
      </c>
      <c r="G98673" s="37" t="str">
        <f t="shared" si="3084"/>
        <v>будни</v>
      </c>
    </row>
    <row r="98674" spans="1:7" x14ac:dyDescent="0.3">
      <c r="A98674">
        <v>129054</v>
      </c>
      <c r="B98674" s="2">
        <v>44348.611433656959</v>
      </c>
      <c r="C98674" s="37">
        <v>0.61143518518518525</v>
      </c>
      <c r="E98674">
        <v>52130</v>
      </c>
      <c r="F98674">
        <f t="shared" si="3083"/>
        <v>2</v>
      </c>
      <c r="G98674" s="37" t="str">
        <f t="shared" si="3084"/>
        <v>будни</v>
      </c>
    </row>
    <row r="98675" spans="1:7" x14ac:dyDescent="0.3">
      <c r="A98675">
        <v>129053</v>
      </c>
      <c r="B98675" s="2">
        <v>44348.611029126208</v>
      </c>
      <c r="C98675" s="37">
        <v>0.61103009259259256</v>
      </c>
      <c r="E98675">
        <v>250679</v>
      </c>
      <c r="F98675">
        <f t="shared" si="3083"/>
        <v>2</v>
      </c>
      <c r="G98675" s="37" t="str">
        <f t="shared" si="3084"/>
        <v>будни</v>
      </c>
    </row>
    <row r="98676" spans="1:7" x14ac:dyDescent="0.3">
      <c r="A98676">
        <v>129050</v>
      </c>
      <c r="B98676" s="2">
        <v>44348.610220064729</v>
      </c>
      <c r="C98676" s="37">
        <v>0.61021990740740739</v>
      </c>
      <c r="E98676">
        <v>111368</v>
      </c>
      <c r="F98676">
        <f t="shared" si="3083"/>
        <v>2</v>
      </c>
      <c r="G98676" s="37" t="str">
        <f t="shared" si="3084"/>
        <v>будни</v>
      </c>
    </row>
    <row r="98677" spans="1:7" x14ac:dyDescent="0.3">
      <c r="A98677">
        <v>129045</v>
      </c>
      <c r="B98677" s="2">
        <v>44348.610220064722</v>
      </c>
      <c r="C98677" s="37">
        <v>0.61021990740740739</v>
      </c>
      <c r="E98677">
        <v>439981</v>
      </c>
      <c r="F98677">
        <f t="shared" si="3083"/>
        <v>2</v>
      </c>
      <c r="G98677" s="37" t="str">
        <f t="shared" si="3084"/>
        <v>будни</v>
      </c>
    </row>
    <row r="98678" spans="1:7" x14ac:dyDescent="0.3">
      <c r="A98678">
        <v>129042</v>
      </c>
      <c r="B98678" s="2">
        <v>44348.608197411006</v>
      </c>
      <c r="C98678" s="37">
        <v>0.60819444444444437</v>
      </c>
      <c r="E98678">
        <v>411922</v>
      </c>
      <c r="F98678">
        <f t="shared" si="3083"/>
        <v>2</v>
      </c>
      <c r="G98678" s="37" t="str">
        <f t="shared" si="3084"/>
        <v>будни</v>
      </c>
    </row>
    <row r="98679" spans="1:7" x14ac:dyDescent="0.3">
      <c r="A98679">
        <v>129038</v>
      </c>
      <c r="B98679" s="2">
        <v>44348.606579288025</v>
      </c>
      <c r="C98679" s="37">
        <v>0.60657407407407404</v>
      </c>
      <c r="E98679">
        <v>51162</v>
      </c>
      <c r="F98679">
        <f t="shared" si="3083"/>
        <v>2</v>
      </c>
      <c r="G98679" s="37" t="str">
        <f t="shared" si="3084"/>
        <v>будни</v>
      </c>
    </row>
    <row r="98680" spans="1:7" x14ac:dyDescent="0.3">
      <c r="A98680">
        <v>129036</v>
      </c>
      <c r="B98680" s="2">
        <v>44348.606174757282</v>
      </c>
      <c r="C98680" s="37">
        <v>0.60616898148148146</v>
      </c>
      <c r="E98680">
        <v>298988</v>
      </c>
      <c r="F98680">
        <f t="shared" si="3083"/>
        <v>2</v>
      </c>
      <c r="G98680" s="37" t="str">
        <f t="shared" si="3084"/>
        <v>будни</v>
      </c>
    </row>
    <row r="98681" spans="1:7" x14ac:dyDescent="0.3">
      <c r="A98681">
        <v>129031</v>
      </c>
      <c r="B98681" s="2">
        <v>44348.604556634302</v>
      </c>
      <c r="C98681" s="37">
        <v>0.60456018518518517</v>
      </c>
      <c r="E98681">
        <v>6475</v>
      </c>
      <c r="F98681">
        <f t="shared" si="3083"/>
        <v>2</v>
      </c>
      <c r="G98681" s="37" t="str">
        <f t="shared" si="3084"/>
        <v>будни</v>
      </c>
    </row>
    <row r="98682" spans="1:7" x14ac:dyDescent="0.3">
      <c r="A98682">
        <v>129033</v>
      </c>
      <c r="B98682" s="2">
        <v>44348.604556634302</v>
      </c>
      <c r="C98682" s="37">
        <v>0.60456018518518517</v>
      </c>
      <c r="E98682">
        <v>411922</v>
      </c>
      <c r="F98682">
        <f t="shared" si="3083"/>
        <v>2</v>
      </c>
      <c r="G98682" s="37" t="str">
        <f t="shared" si="3084"/>
        <v>будни</v>
      </c>
    </row>
    <row r="98683" spans="1:7" x14ac:dyDescent="0.3">
      <c r="A98683">
        <v>129028</v>
      </c>
      <c r="B98683" s="2">
        <v>44348.604152103566</v>
      </c>
      <c r="C98683" s="37">
        <v>0.60415509259259259</v>
      </c>
      <c r="E98683">
        <v>41396</v>
      </c>
      <c r="F98683">
        <f t="shared" si="3083"/>
        <v>2</v>
      </c>
      <c r="G98683" s="37" t="str">
        <f t="shared" si="3084"/>
        <v>будни</v>
      </c>
    </row>
    <row r="98684" spans="1:7" x14ac:dyDescent="0.3">
      <c r="A98684">
        <v>129029</v>
      </c>
      <c r="B98684" s="2">
        <v>44348.604152103566</v>
      </c>
      <c r="C98684" s="37">
        <v>0.60415509259259259</v>
      </c>
      <c r="E98684">
        <v>158978</v>
      </c>
      <c r="F98684">
        <f t="shared" si="3083"/>
        <v>2</v>
      </c>
      <c r="G98684" s="37" t="str">
        <f t="shared" si="3084"/>
        <v>будни</v>
      </c>
    </row>
    <row r="98685" spans="1:7" x14ac:dyDescent="0.3">
      <c r="A98685">
        <v>129025</v>
      </c>
      <c r="B98685" s="2">
        <v>44348.603343042072</v>
      </c>
      <c r="C98685" s="37">
        <v>0.60334490740740743</v>
      </c>
      <c r="E98685">
        <v>405737</v>
      </c>
      <c r="F98685">
        <f t="shared" si="3083"/>
        <v>2</v>
      </c>
      <c r="G98685" s="37" t="str">
        <f t="shared" si="3084"/>
        <v>будни</v>
      </c>
    </row>
    <row r="98686" spans="1:7" x14ac:dyDescent="0.3">
      <c r="A98686">
        <v>129022</v>
      </c>
      <c r="B98686" s="2">
        <v>44348.600915857605</v>
      </c>
      <c r="C98686" s="37">
        <v>0.60091435185185182</v>
      </c>
      <c r="E98686">
        <v>351192</v>
      </c>
      <c r="F98686">
        <f t="shared" si="3083"/>
        <v>2</v>
      </c>
      <c r="G98686" s="37" t="str">
        <f t="shared" si="3084"/>
        <v>будни</v>
      </c>
    </row>
    <row r="98687" spans="1:7" x14ac:dyDescent="0.3">
      <c r="A98687">
        <v>129018</v>
      </c>
      <c r="B98687" s="2">
        <v>44348.600106796119</v>
      </c>
      <c r="C98687" s="37">
        <v>0.60010416666666666</v>
      </c>
      <c r="E98687">
        <v>143750</v>
      </c>
      <c r="F98687">
        <f t="shared" si="3083"/>
        <v>2</v>
      </c>
      <c r="G98687" s="37" t="str">
        <f t="shared" si="3084"/>
        <v>будни</v>
      </c>
    </row>
    <row r="98688" spans="1:7" x14ac:dyDescent="0.3">
      <c r="A98688">
        <v>129013</v>
      </c>
      <c r="B98688" s="2">
        <v>44348.599702265368</v>
      </c>
      <c r="C98688" s="37">
        <v>0.59969907407407408</v>
      </c>
      <c r="E98688">
        <v>245930</v>
      </c>
      <c r="F98688">
        <f t="shared" si="3083"/>
        <v>2</v>
      </c>
      <c r="G98688" s="37" t="str">
        <f t="shared" si="3084"/>
        <v>будни</v>
      </c>
    </row>
    <row r="98689" spans="1:7" x14ac:dyDescent="0.3">
      <c r="A98689">
        <v>129016</v>
      </c>
      <c r="B98689" s="2">
        <v>44348.599702265368</v>
      </c>
      <c r="C98689" s="37">
        <v>0.59969907407407408</v>
      </c>
      <c r="E98689">
        <v>268009</v>
      </c>
      <c r="F98689">
        <f t="shared" si="3083"/>
        <v>2</v>
      </c>
      <c r="G98689" s="37" t="str">
        <f t="shared" si="3084"/>
        <v>будни</v>
      </c>
    </row>
    <row r="98690" spans="1:7" x14ac:dyDescent="0.3">
      <c r="A98690">
        <v>129012</v>
      </c>
      <c r="B98690" s="2">
        <v>44348.599297734632</v>
      </c>
      <c r="C98690" s="37">
        <v>0.5992939814814815</v>
      </c>
      <c r="E98690">
        <v>405774</v>
      </c>
      <c r="F98690">
        <f t="shared" si="3083"/>
        <v>2</v>
      </c>
      <c r="G98690" s="37" t="str">
        <f t="shared" si="3084"/>
        <v>будни</v>
      </c>
    </row>
    <row r="98691" spans="1:7" x14ac:dyDescent="0.3">
      <c r="A98691">
        <v>129007</v>
      </c>
      <c r="B98691" s="2">
        <v>44348.598488673138</v>
      </c>
      <c r="C98691" s="37">
        <v>0.59848379629629633</v>
      </c>
      <c r="E98691">
        <v>86587</v>
      </c>
      <c r="F98691">
        <f t="shared" ref="F98691:F98754" si="3085">WEEKDAY(B98691,2)</f>
        <v>2</v>
      </c>
      <c r="G98691" s="37" t="str">
        <f t="shared" si="3084"/>
        <v>будни</v>
      </c>
    </row>
    <row r="98692" spans="1:7" x14ac:dyDescent="0.3">
      <c r="A98692">
        <v>129001</v>
      </c>
      <c r="B98692" s="2">
        <v>44348.597679611645</v>
      </c>
      <c r="C98692" s="37">
        <v>0.59768518518518521</v>
      </c>
      <c r="E98692">
        <v>4316</v>
      </c>
      <c r="F98692">
        <f t="shared" si="3085"/>
        <v>2</v>
      </c>
      <c r="G98692" s="37" t="str">
        <f t="shared" si="3084"/>
        <v>будни</v>
      </c>
    </row>
    <row r="98693" spans="1:7" x14ac:dyDescent="0.3">
      <c r="A98693">
        <v>129004</v>
      </c>
      <c r="B98693" s="2">
        <v>44348.597679611645</v>
      </c>
      <c r="C98693" s="37">
        <v>0.59768518518518521</v>
      </c>
      <c r="E98693">
        <v>116857</v>
      </c>
      <c r="F98693">
        <f t="shared" si="3085"/>
        <v>2</v>
      </c>
      <c r="G98693" s="37" t="str">
        <f t="shared" si="3084"/>
        <v>будни</v>
      </c>
    </row>
    <row r="98694" spans="1:7" x14ac:dyDescent="0.3">
      <c r="A98694">
        <v>128998</v>
      </c>
      <c r="B98694" s="2">
        <v>44348.596466019415</v>
      </c>
      <c r="C98694" s="37">
        <v>0.59646990740740746</v>
      </c>
      <c r="E98694">
        <v>411922</v>
      </c>
      <c r="F98694">
        <f t="shared" si="3085"/>
        <v>2</v>
      </c>
      <c r="G98694" s="37" t="str">
        <f t="shared" si="3084"/>
        <v>будни</v>
      </c>
    </row>
    <row r="98695" spans="1:7" x14ac:dyDescent="0.3">
      <c r="A98695">
        <v>128991</v>
      </c>
      <c r="B98695" s="2">
        <v>44348.596061488679</v>
      </c>
      <c r="C98695" s="37">
        <v>0.59606481481481477</v>
      </c>
      <c r="E98695">
        <v>32779</v>
      </c>
      <c r="F98695">
        <f t="shared" si="3085"/>
        <v>2</v>
      </c>
      <c r="G98695" s="37" t="str">
        <f t="shared" si="3084"/>
        <v>будни</v>
      </c>
    </row>
    <row r="98696" spans="1:7" x14ac:dyDescent="0.3">
      <c r="A98696">
        <v>128993</v>
      </c>
      <c r="B98696" s="2">
        <v>44348.596061488679</v>
      </c>
      <c r="C98696" s="37">
        <v>0.59606481481481477</v>
      </c>
      <c r="E98696">
        <v>316436</v>
      </c>
      <c r="F98696">
        <f t="shared" si="3085"/>
        <v>2</v>
      </c>
      <c r="G98696" s="37" t="str">
        <f t="shared" si="3084"/>
        <v>будни</v>
      </c>
    </row>
    <row r="98697" spans="1:7" x14ac:dyDescent="0.3">
      <c r="A98697">
        <v>128988</v>
      </c>
      <c r="B98697" s="2">
        <v>44348.595656957928</v>
      </c>
      <c r="C98697" s="37">
        <v>0.59565972222222219</v>
      </c>
      <c r="E98697">
        <v>258219</v>
      </c>
      <c r="F98697">
        <f t="shared" si="3085"/>
        <v>2</v>
      </c>
      <c r="G98697" s="37" t="str">
        <f t="shared" si="3084"/>
        <v>будни</v>
      </c>
    </row>
    <row r="98698" spans="1:7" x14ac:dyDescent="0.3">
      <c r="A98698">
        <v>128989</v>
      </c>
      <c r="B98698" s="2">
        <v>44348.595656957928</v>
      </c>
      <c r="C98698" s="37">
        <v>0.59565972222222219</v>
      </c>
      <c r="E98698">
        <v>294042</v>
      </c>
      <c r="F98698">
        <f t="shared" si="3085"/>
        <v>2</v>
      </c>
      <c r="G98698" s="37" t="str">
        <f t="shared" si="3084"/>
        <v>будни</v>
      </c>
    </row>
    <row r="98699" spans="1:7" x14ac:dyDescent="0.3">
      <c r="A98699">
        <v>128985</v>
      </c>
      <c r="B98699" s="2">
        <v>44348.592016181232</v>
      </c>
      <c r="C98699" s="37">
        <v>0.59201388888888895</v>
      </c>
      <c r="E98699">
        <v>411922</v>
      </c>
      <c r="F98699">
        <f t="shared" si="3085"/>
        <v>2</v>
      </c>
      <c r="G98699" s="37" t="str">
        <f t="shared" ref="G98699:G98762" si="3086">IF(F98699&gt;=6,"выходные","будни")</f>
        <v>будни</v>
      </c>
    </row>
    <row r="98700" spans="1:7" x14ac:dyDescent="0.3">
      <c r="A98700">
        <v>128980</v>
      </c>
      <c r="B98700" s="2">
        <v>44348.591611650481</v>
      </c>
      <c r="C98700" s="37">
        <v>0.59160879629629626</v>
      </c>
      <c r="E98700">
        <v>211577</v>
      </c>
      <c r="F98700">
        <f t="shared" si="3085"/>
        <v>2</v>
      </c>
      <c r="G98700" s="37" t="str">
        <f t="shared" si="3086"/>
        <v>будни</v>
      </c>
    </row>
    <row r="98701" spans="1:7" x14ac:dyDescent="0.3">
      <c r="A98701">
        <v>128979</v>
      </c>
      <c r="B98701" s="2">
        <v>44348.591207119745</v>
      </c>
      <c r="C98701" s="37">
        <v>0.59120370370370368</v>
      </c>
      <c r="E98701">
        <v>438609</v>
      </c>
      <c r="F98701">
        <f t="shared" si="3085"/>
        <v>2</v>
      </c>
      <c r="G98701" s="37" t="str">
        <f t="shared" si="3086"/>
        <v>будни</v>
      </c>
    </row>
    <row r="98702" spans="1:7" x14ac:dyDescent="0.3">
      <c r="A98702">
        <v>128974</v>
      </c>
      <c r="B98702" s="2">
        <v>44348.590398058252</v>
      </c>
      <c r="C98702" s="37">
        <v>0.59039351851851851</v>
      </c>
      <c r="E98702">
        <v>411922</v>
      </c>
      <c r="F98702">
        <f t="shared" si="3085"/>
        <v>2</v>
      </c>
      <c r="G98702" s="37" t="str">
        <f t="shared" si="3086"/>
        <v>будни</v>
      </c>
    </row>
    <row r="98703" spans="1:7" x14ac:dyDescent="0.3">
      <c r="A98703">
        <v>128967</v>
      </c>
      <c r="B98703" s="2">
        <v>44348.588375404528</v>
      </c>
      <c r="C98703" s="37">
        <v>0.58837962962962964</v>
      </c>
      <c r="E98703">
        <v>300479</v>
      </c>
      <c r="F98703">
        <f t="shared" si="3085"/>
        <v>2</v>
      </c>
      <c r="G98703" s="37" t="str">
        <f t="shared" si="3086"/>
        <v>будни</v>
      </c>
    </row>
    <row r="98704" spans="1:7" x14ac:dyDescent="0.3">
      <c r="A98704">
        <v>128972</v>
      </c>
      <c r="B98704" s="2">
        <v>44348.588375404528</v>
      </c>
      <c r="C98704" s="37">
        <v>0.58837962962962964</v>
      </c>
      <c r="E98704">
        <v>230507</v>
      </c>
      <c r="F98704">
        <f t="shared" si="3085"/>
        <v>2</v>
      </c>
      <c r="G98704" s="37" t="str">
        <f t="shared" si="3086"/>
        <v>будни</v>
      </c>
    </row>
    <row r="98705" spans="1:7" x14ac:dyDescent="0.3">
      <c r="A98705">
        <v>128965</v>
      </c>
      <c r="B98705" s="2">
        <v>44348.587970873792</v>
      </c>
      <c r="C98705" s="37">
        <v>0.58797453703703706</v>
      </c>
      <c r="E98705">
        <v>191893</v>
      </c>
      <c r="F98705">
        <f t="shared" si="3085"/>
        <v>2</v>
      </c>
      <c r="G98705" s="37" t="str">
        <f t="shared" si="3086"/>
        <v>будни</v>
      </c>
    </row>
    <row r="98706" spans="1:7" x14ac:dyDescent="0.3">
      <c r="A98706">
        <v>128962</v>
      </c>
      <c r="B98706" s="2">
        <v>44348.586757281548</v>
      </c>
      <c r="C98706" s="37">
        <v>0.58675925925925931</v>
      </c>
      <c r="E98706">
        <v>250679</v>
      </c>
      <c r="F98706">
        <f t="shared" si="3085"/>
        <v>2</v>
      </c>
      <c r="G98706" s="37" t="str">
        <f t="shared" si="3086"/>
        <v>будни</v>
      </c>
    </row>
    <row r="98707" spans="1:7" x14ac:dyDescent="0.3">
      <c r="A98707">
        <v>128960</v>
      </c>
      <c r="B98707" s="2">
        <v>44348.586352750805</v>
      </c>
      <c r="C98707" s="37">
        <v>0.58635416666666662</v>
      </c>
      <c r="E98707">
        <v>182191</v>
      </c>
      <c r="F98707">
        <f t="shared" si="3085"/>
        <v>2</v>
      </c>
      <c r="G98707" s="37" t="str">
        <f t="shared" si="3086"/>
        <v>будни</v>
      </c>
    </row>
    <row r="98708" spans="1:7" x14ac:dyDescent="0.3">
      <c r="A98708">
        <v>128955</v>
      </c>
      <c r="B98708" s="2">
        <v>44348.584734627831</v>
      </c>
      <c r="C98708" s="37">
        <v>0.58473379629629629</v>
      </c>
      <c r="E98708">
        <v>153893</v>
      </c>
      <c r="F98708">
        <f t="shared" si="3085"/>
        <v>2</v>
      </c>
      <c r="G98708" s="37" t="str">
        <f t="shared" si="3086"/>
        <v>будни</v>
      </c>
    </row>
    <row r="98709" spans="1:7" x14ac:dyDescent="0.3">
      <c r="A98709">
        <v>128954</v>
      </c>
      <c r="B98709" s="2">
        <v>44348.584330097088</v>
      </c>
      <c r="C98709" s="37">
        <v>0.58432870370370371</v>
      </c>
      <c r="E98709">
        <v>411922</v>
      </c>
      <c r="F98709">
        <f t="shared" si="3085"/>
        <v>2</v>
      </c>
      <c r="G98709" s="37" t="str">
        <f t="shared" si="3086"/>
        <v>будни</v>
      </c>
    </row>
    <row r="98710" spans="1:7" x14ac:dyDescent="0.3">
      <c r="A98710">
        <v>128952</v>
      </c>
      <c r="B98710" s="2">
        <v>44348.582307443365</v>
      </c>
      <c r="C98710" s="37">
        <v>0.5823032407407408</v>
      </c>
      <c r="E98710">
        <v>149755</v>
      </c>
      <c r="F98710">
        <f t="shared" si="3085"/>
        <v>2</v>
      </c>
      <c r="G98710" s="37" t="str">
        <f t="shared" si="3086"/>
        <v>будни</v>
      </c>
    </row>
    <row r="98711" spans="1:7" x14ac:dyDescent="0.3">
      <c r="A98711">
        <v>128947</v>
      </c>
      <c r="B98711" s="2">
        <v>44348.581093851135</v>
      </c>
      <c r="C98711" s="37">
        <v>0.58109953703703698</v>
      </c>
      <c r="E98711">
        <v>52130</v>
      </c>
      <c r="F98711">
        <f t="shared" si="3085"/>
        <v>2</v>
      </c>
      <c r="G98711" s="37" t="str">
        <f t="shared" si="3086"/>
        <v>будни</v>
      </c>
    </row>
    <row r="98712" spans="1:7" x14ac:dyDescent="0.3">
      <c r="A98712">
        <v>128943</v>
      </c>
      <c r="B98712" s="2">
        <v>44348.579880258905</v>
      </c>
      <c r="C98712" s="37">
        <v>0.57988425925925924</v>
      </c>
      <c r="E98712">
        <v>158978</v>
      </c>
      <c r="F98712">
        <f t="shared" si="3085"/>
        <v>2</v>
      </c>
      <c r="G98712" s="37" t="str">
        <f t="shared" si="3086"/>
        <v>будни</v>
      </c>
    </row>
    <row r="98713" spans="1:7" x14ac:dyDescent="0.3">
      <c r="A98713">
        <v>128939</v>
      </c>
      <c r="B98713" s="2">
        <v>44348.578262135925</v>
      </c>
      <c r="C98713" s="37">
        <v>0.57826388888888891</v>
      </c>
      <c r="E98713">
        <v>388297</v>
      </c>
      <c r="F98713">
        <f t="shared" si="3085"/>
        <v>2</v>
      </c>
      <c r="G98713" s="37" t="str">
        <f t="shared" si="3086"/>
        <v>будни</v>
      </c>
    </row>
    <row r="98714" spans="1:7" x14ac:dyDescent="0.3">
      <c r="A98714">
        <v>128934</v>
      </c>
      <c r="B98714" s="2">
        <v>44348.577453074431</v>
      </c>
      <c r="C98714" s="37">
        <v>0.57745370370370364</v>
      </c>
      <c r="E98714">
        <v>411922</v>
      </c>
      <c r="F98714">
        <f t="shared" si="3085"/>
        <v>2</v>
      </c>
      <c r="G98714" s="37" t="str">
        <f t="shared" si="3086"/>
        <v>будни</v>
      </c>
    </row>
    <row r="98715" spans="1:7" x14ac:dyDescent="0.3">
      <c r="A98715">
        <v>128930</v>
      </c>
      <c r="B98715" s="2">
        <v>44348.577048543688</v>
      </c>
      <c r="C98715" s="37">
        <v>0.57704861111111116</v>
      </c>
      <c r="E98715">
        <v>137327</v>
      </c>
      <c r="F98715">
        <f t="shared" si="3085"/>
        <v>2</v>
      </c>
      <c r="G98715" s="37" t="str">
        <f t="shared" si="3086"/>
        <v>будни</v>
      </c>
    </row>
    <row r="98716" spans="1:7" x14ac:dyDescent="0.3">
      <c r="A98716">
        <v>128926</v>
      </c>
      <c r="B98716" s="2">
        <v>44348.575834951458</v>
      </c>
      <c r="C98716" s="37">
        <v>0.57583333333333331</v>
      </c>
      <c r="E98716">
        <v>411922</v>
      </c>
      <c r="F98716">
        <f t="shared" si="3085"/>
        <v>2</v>
      </c>
      <c r="G98716" s="37" t="str">
        <f t="shared" si="3086"/>
        <v>будни</v>
      </c>
    </row>
    <row r="98717" spans="1:7" x14ac:dyDescent="0.3">
      <c r="A98717">
        <v>128924</v>
      </c>
      <c r="B98717" s="2">
        <v>44348.575666666664</v>
      </c>
      <c r="C98717" s="37">
        <v>0.57567129629629632</v>
      </c>
      <c r="E98717">
        <v>276845</v>
      </c>
      <c r="F98717">
        <f t="shared" si="3085"/>
        <v>2</v>
      </c>
      <c r="G98717" s="37" t="str">
        <f t="shared" si="3086"/>
        <v>будни</v>
      </c>
    </row>
    <row r="98718" spans="1:7" x14ac:dyDescent="0.3">
      <c r="A98718">
        <v>128919</v>
      </c>
      <c r="B98718" s="2">
        <v>44348.575025889972</v>
      </c>
      <c r="C98718" s="37">
        <v>0.57502314814814814</v>
      </c>
      <c r="E98718">
        <v>81550</v>
      </c>
      <c r="F98718">
        <f t="shared" si="3085"/>
        <v>2</v>
      </c>
      <c r="G98718" s="37" t="str">
        <f t="shared" si="3086"/>
        <v>будни</v>
      </c>
    </row>
    <row r="98719" spans="1:7" x14ac:dyDescent="0.3">
      <c r="A98719">
        <v>128916</v>
      </c>
      <c r="B98719" s="2">
        <v>44348.574216828478</v>
      </c>
      <c r="C98719" s="37">
        <v>0.57421296296296298</v>
      </c>
      <c r="E98719">
        <v>463334</v>
      </c>
      <c r="F98719">
        <f t="shared" si="3085"/>
        <v>2</v>
      </c>
      <c r="G98719" s="37" t="str">
        <f t="shared" si="3086"/>
        <v>будни</v>
      </c>
    </row>
    <row r="98720" spans="1:7" x14ac:dyDescent="0.3">
      <c r="A98720">
        <v>128918</v>
      </c>
      <c r="B98720" s="2">
        <v>44348.574216828478</v>
      </c>
      <c r="C98720" s="37">
        <v>0.57421296296296298</v>
      </c>
      <c r="E98720">
        <v>172536</v>
      </c>
      <c r="F98720">
        <f t="shared" si="3085"/>
        <v>2</v>
      </c>
      <c r="G98720" s="37" t="str">
        <f t="shared" si="3086"/>
        <v>будни</v>
      </c>
    </row>
    <row r="98721" spans="1:7" x14ac:dyDescent="0.3">
      <c r="A98721">
        <v>128914</v>
      </c>
      <c r="B98721" s="2">
        <v>44348.573407766991</v>
      </c>
      <c r="C98721" s="37">
        <v>0.57340277777777782</v>
      </c>
      <c r="E98721">
        <v>434569</v>
      </c>
      <c r="F98721">
        <f t="shared" si="3085"/>
        <v>2</v>
      </c>
      <c r="G98721" s="37" t="str">
        <f t="shared" si="3086"/>
        <v>будни</v>
      </c>
    </row>
    <row r="98722" spans="1:7" x14ac:dyDescent="0.3">
      <c r="A98722">
        <v>128909</v>
      </c>
      <c r="B98722" s="2">
        <v>44348.572194174754</v>
      </c>
      <c r="C98722" s="37">
        <v>0.57219907407407411</v>
      </c>
      <c r="E98722">
        <v>470762</v>
      </c>
      <c r="F98722">
        <f t="shared" si="3085"/>
        <v>2</v>
      </c>
      <c r="G98722" s="37" t="str">
        <f t="shared" si="3086"/>
        <v>будни</v>
      </c>
    </row>
    <row r="98723" spans="1:7" x14ac:dyDescent="0.3">
      <c r="A98723">
        <v>128910</v>
      </c>
      <c r="B98723" s="2">
        <v>44348.572194174754</v>
      </c>
      <c r="C98723" s="37">
        <v>0.57219907407407411</v>
      </c>
      <c r="E98723">
        <v>264283</v>
      </c>
      <c r="F98723">
        <f t="shared" si="3085"/>
        <v>2</v>
      </c>
      <c r="G98723" s="37" t="str">
        <f t="shared" si="3086"/>
        <v>будни</v>
      </c>
    </row>
    <row r="98724" spans="1:7" x14ac:dyDescent="0.3">
      <c r="A98724">
        <v>128905</v>
      </c>
      <c r="B98724" s="2">
        <v>44348.571789644018</v>
      </c>
      <c r="C98724" s="37">
        <v>0.57179398148148153</v>
      </c>
      <c r="E98724">
        <v>411922</v>
      </c>
      <c r="F98724">
        <f t="shared" si="3085"/>
        <v>2</v>
      </c>
      <c r="G98724" s="37" t="str">
        <f t="shared" si="3086"/>
        <v>будни</v>
      </c>
    </row>
    <row r="98725" spans="1:7" x14ac:dyDescent="0.3">
      <c r="A98725">
        <v>128900</v>
      </c>
      <c r="B98725" s="2">
        <v>44348.570576051774</v>
      </c>
      <c r="C98725" s="37">
        <v>0.57057870370370367</v>
      </c>
      <c r="E98725">
        <v>251823</v>
      </c>
      <c r="F98725">
        <f t="shared" si="3085"/>
        <v>2</v>
      </c>
      <c r="G98725" s="37" t="str">
        <f t="shared" si="3086"/>
        <v>будни</v>
      </c>
    </row>
    <row r="98726" spans="1:7" x14ac:dyDescent="0.3">
      <c r="A98726">
        <v>128898</v>
      </c>
      <c r="B98726" s="2">
        <v>44348.57</v>
      </c>
      <c r="C98726" s="37">
        <v>0.56999999999999995</v>
      </c>
      <c r="E98726">
        <v>311210</v>
      </c>
      <c r="F98726">
        <f t="shared" si="3085"/>
        <v>2</v>
      </c>
      <c r="G98726" s="37" t="str">
        <f t="shared" si="3086"/>
        <v>будни</v>
      </c>
    </row>
    <row r="98727" spans="1:7" x14ac:dyDescent="0.3">
      <c r="A98727">
        <v>128896</v>
      </c>
      <c r="B98727" s="2">
        <v>44348.569362459544</v>
      </c>
      <c r="C98727" s="37">
        <v>0.56936342592592593</v>
      </c>
      <c r="E98727">
        <v>433572</v>
      </c>
      <c r="F98727">
        <f t="shared" si="3085"/>
        <v>2</v>
      </c>
      <c r="G98727" s="37" t="str">
        <f t="shared" si="3086"/>
        <v>будни</v>
      </c>
    </row>
    <row r="98728" spans="1:7" x14ac:dyDescent="0.3">
      <c r="A98728">
        <v>128894</v>
      </c>
      <c r="B98728" s="2">
        <v>44348.568148867314</v>
      </c>
      <c r="C98728" s="37">
        <v>0.56814814814814818</v>
      </c>
      <c r="E98728">
        <v>130322</v>
      </c>
      <c r="F98728">
        <f t="shared" si="3085"/>
        <v>2</v>
      </c>
      <c r="G98728" s="37" t="str">
        <f t="shared" si="3086"/>
        <v>будни</v>
      </c>
    </row>
    <row r="98729" spans="1:7" x14ac:dyDescent="0.3">
      <c r="A98729">
        <v>128890</v>
      </c>
      <c r="B98729" s="2">
        <v>44348.565721682848</v>
      </c>
      <c r="C98729" s="37">
        <v>0.56571759259259258</v>
      </c>
      <c r="E98729">
        <v>158978</v>
      </c>
      <c r="F98729">
        <f t="shared" si="3085"/>
        <v>2</v>
      </c>
      <c r="G98729" s="37" t="str">
        <f t="shared" si="3086"/>
        <v>будни</v>
      </c>
    </row>
    <row r="98730" spans="1:7" x14ac:dyDescent="0.3">
      <c r="A98730">
        <v>128885</v>
      </c>
      <c r="B98730" s="2">
        <v>44348.564333333336</v>
      </c>
      <c r="C98730" s="37">
        <v>0.56432870370370369</v>
      </c>
      <c r="E98730">
        <v>308796</v>
      </c>
      <c r="F98730">
        <f t="shared" si="3085"/>
        <v>2</v>
      </c>
      <c r="G98730" s="37" t="str">
        <f t="shared" si="3086"/>
        <v>будни</v>
      </c>
    </row>
    <row r="98731" spans="1:7" x14ac:dyDescent="0.3">
      <c r="A98731">
        <v>128878</v>
      </c>
      <c r="B98731" s="2">
        <v>44348.564103559867</v>
      </c>
      <c r="C98731" s="37">
        <v>0.56410879629629629</v>
      </c>
      <c r="E98731">
        <v>58674</v>
      </c>
      <c r="F98731">
        <f t="shared" si="3085"/>
        <v>2</v>
      </c>
      <c r="G98731" s="37" t="str">
        <f t="shared" si="3086"/>
        <v>будни</v>
      </c>
    </row>
    <row r="98732" spans="1:7" x14ac:dyDescent="0.3">
      <c r="A98732">
        <v>128882</v>
      </c>
      <c r="B98732" s="2">
        <v>44348.564103559867</v>
      </c>
      <c r="C98732" s="37">
        <v>0.56410879629629629</v>
      </c>
      <c r="E98732">
        <v>349014</v>
      </c>
      <c r="F98732">
        <f t="shared" si="3085"/>
        <v>2</v>
      </c>
      <c r="G98732" s="37" t="str">
        <f t="shared" si="3086"/>
        <v>будни</v>
      </c>
    </row>
    <row r="98733" spans="1:7" x14ac:dyDescent="0.3">
      <c r="A98733">
        <v>128871</v>
      </c>
      <c r="B98733" s="2">
        <v>44348.563699029131</v>
      </c>
      <c r="C98733" s="37">
        <v>0.56370370370370371</v>
      </c>
      <c r="E98733">
        <v>250679</v>
      </c>
      <c r="F98733">
        <f t="shared" si="3085"/>
        <v>2</v>
      </c>
      <c r="G98733" s="37" t="str">
        <f t="shared" si="3086"/>
        <v>будни</v>
      </c>
    </row>
    <row r="98734" spans="1:7" x14ac:dyDescent="0.3">
      <c r="A98734">
        <v>128873</v>
      </c>
      <c r="B98734" s="2">
        <v>44348.563699029131</v>
      </c>
      <c r="C98734" s="37">
        <v>0.56370370370370371</v>
      </c>
      <c r="E98734">
        <v>12149</v>
      </c>
      <c r="F98734">
        <f t="shared" si="3085"/>
        <v>2</v>
      </c>
      <c r="G98734" s="37" t="str">
        <f t="shared" si="3086"/>
        <v>будни</v>
      </c>
    </row>
    <row r="98735" spans="1:7" x14ac:dyDescent="0.3">
      <c r="A98735">
        <v>128866</v>
      </c>
      <c r="B98735" s="2">
        <v>44348.563333333339</v>
      </c>
      <c r="C98735" s="37">
        <v>0.56333333333333335</v>
      </c>
      <c r="E98735">
        <v>217497</v>
      </c>
      <c r="F98735">
        <f t="shared" si="3085"/>
        <v>2</v>
      </c>
      <c r="G98735" s="37" t="str">
        <f t="shared" si="3086"/>
        <v>будни</v>
      </c>
    </row>
    <row r="98736" spans="1:7" x14ac:dyDescent="0.3">
      <c r="A98736">
        <v>128862</v>
      </c>
      <c r="B98736" s="2">
        <v>44348.562485436894</v>
      </c>
      <c r="C98736" s="37">
        <v>0.56248842592592596</v>
      </c>
      <c r="E98736">
        <v>405774</v>
      </c>
      <c r="F98736">
        <f t="shared" si="3085"/>
        <v>2</v>
      </c>
      <c r="G98736" s="37" t="str">
        <f t="shared" si="3086"/>
        <v>будни</v>
      </c>
    </row>
    <row r="98737" spans="1:7" x14ac:dyDescent="0.3">
      <c r="A98737">
        <v>128857</v>
      </c>
      <c r="B98737" s="2">
        <v>44348.562080906151</v>
      </c>
      <c r="C98737" s="37">
        <v>0.56208333333333338</v>
      </c>
      <c r="E98737">
        <v>227775</v>
      </c>
      <c r="F98737">
        <f t="shared" si="3085"/>
        <v>2</v>
      </c>
      <c r="G98737" s="37" t="str">
        <f t="shared" si="3086"/>
        <v>будни</v>
      </c>
    </row>
    <row r="98738" spans="1:7" x14ac:dyDescent="0.3">
      <c r="A98738">
        <v>128855</v>
      </c>
      <c r="B98738" s="2">
        <v>44348.561271844657</v>
      </c>
      <c r="C98738" s="37">
        <v>0.56127314814814822</v>
      </c>
      <c r="E98738">
        <v>321182</v>
      </c>
      <c r="F98738">
        <f t="shared" si="3085"/>
        <v>2</v>
      </c>
      <c r="G98738" s="37" t="str">
        <f t="shared" si="3086"/>
        <v>будни</v>
      </c>
    </row>
    <row r="98739" spans="1:7" x14ac:dyDescent="0.3">
      <c r="A98739">
        <v>128854</v>
      </c>
      <c r="B98739" s="2">
        <v>44348.560867313914</v>
      </c>
      <c r="C98739" s="37">
        <v>0.56086805555555552</v>
      </c>
      <c r="E98739">
        <v>176645</v>
      </c>
      <c r="F98739">
        <f t="shared" si="3085"/>
        <v>2</v>
      </c>
      <c r="G98739" s="37" t="str">
        <f t="shared" si="3086"/>
        <v>будни</v>
      </c>
    </row>
    <row r="98740" spans="1:7" x14ac:dyDescent="0.3">
      <c r="A98740">
        <v>128851</v>
      </c>
      <c r="B98740" s="2">
        <v>44348.560462783171</v>
      </c>
      <c r="C98740" s="37">
        <v>0.56046296296296294</v>
      </c>
      <c r="E98740">
        <v>241927</v>
      </c>
      <c r="F98740">
        <f t="shared" si="3085"/>
        <v>2</v>
      </c>
      <c r="G98740" s="37" t="str">
        <f t="shared" si="3086"/>
        <v>будни</v>
      </c>
    </row>
    <row r="98741" spans="1:7" x14ac:dyDescent="0.3">
      <c r="A98741">
        <v>128850</v>
      </c>
      <c r="B98741" s="2">
        <v>44348.560058252428</v>
      </c>
      <c r="C98741" s="37">
        <v>0.56005787037037036</v>
      </c>
      <c r="E98741">
        <v>473323</v>
      </c>
      <c r="F98741">
        <f t="shared" si="3085"/>
        <v>2</v>
      </c>
      <c r="G98741" s="37" t="str">
        <f t="shared" si="3086"/>
        <v>будни</v>
      </c>
    </row>
    <row r="98742" spans="1:7" x14ac:dyDescent="0.3">
      <c r="A98742">
        <v>128848</v>
      </c>
      <c r="B98742" s="2">
        <v>44348.557631067961</v>
      </c>
      <c r="C98742" s="37">
        <v>0.55762731481481487</v>
      </c>
      <c r="E98742">
        <v>6475</v>
      </c>
      <c r="F98742">
        <f t="shared" si="3085"/>
        <v>2</v>
      </c>
      <c r="G98742" s="37" t="str">
        <f t="shared" si="3086"/>
        <v>будни</v>
      </c>
    </row>
    <row r="98743" spans="1:7" x14ac:dyDescent="0.3">
      <c r="A98743">
        <v>128846</v>
      </c>
      <c r="B98743" s="2">
        <v>44348.557226537218</v>
      </c>
      <c r="C98743" s="37">
        <v>0.55722222222222217</v>
      </c>
      <c r="E98743">
        <v>161398</v>
      </c>
      <c r="F98743">
        <f t="shared" si="3085"/>
        <v>2</v>
      </c>
      <c r="G98743" s="37" t="str">
        <f t="shared" si="3086"/>
        <v>будни</v>
      </c>
    </row>
    <row r="98744" spans="1:7" x14ac:dyDescent="0.3">
      <c r="A98744">
        <v>128843</v>
      </c>
      <c r="B98744" s="2">
        <v>44348.554799352751</v>
      </c>
      <c r="C98744" s="37">
        <v>0.55480324074074072</v>
      </c>
      <c r="E98744">
        <v>250679</v>
      </c>
      <c r="F98744">
        <f t="shared" si="3085"/>
        <v>2</v>
      </c>
      <c r="G98744" s="37" t="str">
        <f t="shared" si="3086"/>
        <v>будни</v>
      </c>
    </row>
    <row r="98745" spans="1:7" x14ac:dyDescent="0.3">
      <c r="A98745">
        <v>128842</v>
      </c>
      <c r="B98745" s="2">
        <v>44348.55034951456</v>
      </c>
      <c r="C98745" s="37">
        <v>0.55034722222222221</v>
      </c>
      <c r="E98745">
        <v>43697</v>
      </c>
      <c r="F98745">
        <f t="shared" si="3085"/>
        <v>2</v>
      </c>
      <c r="G98745" s="37" t="str">
        <f t="shared" si="3086"/>
        <v>будни</v>
      </c>
    </row>
    <row r="98746" spans="1:7" x14ac:dyDescent="0.3">
      <c r="A98746">
        <v>128840</v>
      </c>
      <c r="B98746" s="2">
        <v>44348.549944983824</v>
      </c>
      <c r="C98746" s="37">
        <v>0.54994212962962963</v>
      </c>
      <c r="E98746">
        <v>367087</v>
      </c>
      <c r="F98746">
        <f t="shared" si="3085"/>
        <v>2</v>
      </c>
      <c r="G98746" s="37" t="str">
        <f t="shared" si="3086"/>
        <v>будни</v>
      </c>
    </row>
    <row r="98747" spans="1:7" x14ac:dyDescent="0.3">
      <c r="A98747">
        <v>128836</v>
      </c>
      <c r="B98747" s="2">
        <v>44348.549540453074</v>
      </c>
      <c r="C98747" s="37">
        <v>0.54953703703703705</v>
      </c>
      <c r="E98747">
        <v>411922</v>
      </c>
      <c r="F98747">
        <f t="shared" si="3085"/>
        <v>2</v>
      </c>
      <c r="G98747" s="37" t="str">
        <f t="shared" si="3086"/>
        <v>будни</v>
      </c>
    </row>
    <row r="98748" spans="1:7" x14ac:dyDescent="0.3">
      <c r="A98748">
        <v>128833</v>
      </c>
      <c r="B98748" s="2">
        <v>44348.549135922331</v>
      </c>
      <c r="C98748" s="37">
        <v>0.54913194444444446</v>
      </c>
      <c r="E98748">
        <v>411922</v>
      </c>
      <c r="F98748">
        <f t="shared" si="3085"/>
        <v>2</v>
      </c>
      <c r="G98748" s="37" t="str">
        <f t="shared" si="3086"/>
        <v>будни</v>
      </c>
    </row>
    <row r="98749" spans="1:7" x14ac:dyDescent="0.3">
      <c r="A98749">
        <v>128830</v>
      </c>
      <c r="B98749" s="2">
        <v>44348.548326860844</v>
      </c>
      <c r="C98749" s="37">
        <v>0.54832175925925919</v>
      </c>
      <c r="E98749">
        <v>411922</v>
      </c>
      <c r="F98749">
        <f t="shared" si="3085"/>
        <v>2</v>
      </c>
      <c r="G98749" s="37" t="str">
        <f t="shared" si="3086"/>
        <v>будни</v>
      </c>
    </row>
    <row r="98750" spans="1:7" x14ac:dyDescent="0.3">
      <c r="A98750">
        <v>128828</v>
      </c>
      <c r="B98750" s="2">
        <v>44348.548326860837</v>
      </c>
      <c r="C98750" s="37">
        <v>0.54832175925925919</v>
      </c>
      <c r="E98750">
        <v>104958</v>
      </c>
      <c r="F98750">
        <f t="shared" si="3085"/>
        <v>2</v>
      </c>
      <c r="G98750" s="37" t="str">
        <f t="shared" si="3086"/>
        <v>будни</v>
      </c>
    </row>
    <row r="98751" spans="1:7" x14ac:dyDescent="0.3">
      <c r="A98751">
        <v>128823</v>
      </c>
      <c r="B98751" s="2">
        <v>44348.543472491911</v>
      </c>
      <c r="C98751" s="37">
        <v>0.54347222222222225</v>
      </c>
      <c r="E98751">
        <v>182191</v>
      </c>
      <c r="F98751">
        <f t="shared" si="3085"/>
        <v>2</v>
      </c>
      <c r="G98751" s="37" t="str">
        <f t="shared" si="3086"/>
        <v>будни</v>
      </c>
    </row>
    <row r="98752" spans="1:7" x14ac:dyDescent="0.3">
      <c r="A98752">
        <v>128818</v>
      </c>
      <c r="B98752" s="2">
        <v>44348.542663430424</v>
      </c>
      <c r="C98752" s="37">
        <v>0.54266203703703708</v>
      </c>
      <c r="E98752">
        <v>129210</v>
      </c>
      <c r="F98752">
        <f t="shared" si="3085"/>
        <v>2</v>
      </c>
      <c r="G98752" s="37" t="str">
        <f t="shared" si="3086"/>
        <v>будни</v>
      </c>
    </row>
    <row r="98753" spans="1:7" x14ac:dyDescent="0.3">
      <c r="A98753">
        <v>128822</v>
      </c>
      <c r="B98753" s="2">
        <v>44348.542663430424</v>
      </c>
      <c r="C98753" s="37">
        <v>0.54266203703703708</v>
      </c>
      <c r="E98753">
        <v>394819</v>
      </c>
      <c r="F98753">
        <f t="shared" si="3085"/>
        <v>2</v>
      </c>
      <c r="G98753" s="37" t="str">
        <f t="shared" si="3086"/>
        <v>будни</v>
      </c>
    </row>
    <row r="98754" spans="1:7" x14ac:dyDescent="0.3">
      <c r="A98754">
        <v>128814</v>
      </c>
      <c r="B98754" s="2">
        <v>44348.541449838187</v>
      </c>
      <c r="C98754" s="37">
        <v>0.54144675925925922</v>
      </c>
      <c r="E98754">
        <v>182191</v>
      </c>
      <c r="F98754">
        <f t="shared" si="3085"/>
        <v>2</v>
      </c>
      <c r="G98754" s="37" t="str">
        <f t="shared" si="3086"/>
        <v>будни</v>
      </c>
    </row>
    <row r="98755" spans="1:7" x14ac:dyDescent="0.3">
      <c r="A98755">
        <v>128810</v>
      </c>
      <c r="B98755" s="2">
        <v>44348.539427184471</v>
      </c>
      <c r="C98755" s="37">
        <v>0.53943287037037035</v>
      </c>
      <c r="E98755">
        <v>321883</v>
      </c>
      <c r="F98755">
        <f t="shared" ref="F98755:F98818" si="3087">WEEKDAY(B98755,2)</f>
        <v>2</v>
      </c>
      <c r="G98755" s="37" t="str">
        <f t="shared" si="3086"/>
        <v>будни</v>
      </c>
    </row>
    <row r="98756" spans="1:7" x14ac:dyDescent="0.3">
      <c r="A98756">
        <v>128809</v>
      </c>
      <c r="B98756" s="2">
        <v>44348.53497734628</v>
      </c>
      <c r="C98756" s="37">
        <v>0.53497685185185184</v>
      </c>
      <c r="E98756">
        <v>411922</v>
      </c>
      <c r="F98756">
        <f t="shared" si="3087"/>
        <v>2</v>
      </c>
      <c r="G98756" s="37" t="str">
        <f t="shared" si="3086"/>
        <v>будни</v>
      </c>
    </row>
    <row r="98757" spans="1:7" x14ac:dyDescent="0.3">
      <c r="A98757">
        <v>128803</v>
      </c>
      <c r="B98757" s="2">
        <v>44348.534572815537</v>
      </c>
      <c r="C98757" s="37">
        <v>0.53457175925925926</v>
      </c>
      <c r="E98757">
        <v>347393</v>
      </c>
      <c r="F98757">
        <f t="shared" si="3087"/>
        <v>2</v>
      </c>
      <c r="G98757" s="37" t="str">
        <f t="shared" si="3086"/>
        <v>будни</v>
      </c>
    </row>
    <row r="98758" spans="1:7" x14ac:dyDescent="0.3">
      <c r="A98758">
        <v>128804</v>
      </c>
      <c r="B98758" s="2">
        <v>44348.534572815537</v>
      </c>
      <c r="C98758" s="37">
        <v>0.53457175925925926</v>
      </c>
      <c r="E98758">
        <v>24262</v>
      </c>
      <c r="F98758">
        <f t="shared" si="3087"/>
        <v>2</v>
      </c>
      <c r="G98758" s="37" t="str">
        <f t="shared" si="3086"/>
        <v>будни</v>
      </c>
    </row>
    <row r="98759" spans="1:7" x14ac:dyDescent="0.3">
      <c r="A98759">
        <v>128799</v>
      </c>
      <c r="B98759" s="2">
        <v>44348.534</v>
      </c>
      <c r="C98759" s="37">
        <v>0.53400462962962958</v>
      </c>
      <c r="E98759">
        <v>258219</v>
      </c>
      <c r="F98759">
        <f t="shared" si="3087"/>
        <v>2</v>
      </c>
      <c r="G98759" s="37" t="str">
        <f t="shared" si="3086"/>
        <v>будни</v>
      </c>
    </row>
    <row r="98760" spans="1:7" x14ac:dyDescent="0.3">
      <c r="A98760">
        <v>128795</v>
      </c>
      <c r="B98760" s="2">
        <v>44348.530122977347</v>
      </c>
      <c r="C98760" s="37">
        <v>0.53012731481481479</v>
      </c>
      <c r="E98760">
        <v>62570</v>
      </c>
      <c r="F98760">
        <f t="shared" si="3087"/>
        <v>2</v>
      </c>
      <c r="G98760" s="37" t="str">
        <f t="shared" si="3086"/>
        <v>будни</v>
      </c>
    </row>
    <row r="98761" spans="1:7" x14ac:dyDescent="0.3">
      <c r="A98761">
        <v>128793</v>
      </c>
      <c r="B98761" s="2">
        <v>44348.529718446604</v>
      </c>
      <c r="C98761" s="37">
        <v>0.52972222222222221</v>
      </c>
      <c r="E98761">
        <v>411922</v>
      </c>
      <c r="F98761">
        <f t="shared" si="3087"/>
        <v>2</v>
      </c>
      <c r="G98761" s="37" t="str">
        <f t="shared" si="3086"/>
        <v>будни</v>
      </c>
    </row>
    <row r="98762" spans="1:7" x14ac:dyDescent="0.3">
      <c r="A98762">
        <v>128789</v>
      </c>
      <c r="B98762" s="2">
        <v>44348.52769579288</v>
      </c>
      <c r="C98762" s="37">
        <v>0.5276967592592593</v>
      </c>
      <c r="E98762">
        <v>250679</v>
      </c>
      <c r="F98762">
        <f t="shared" si="3087"/>
        <v>2</v>
      </c>
      <c r="G98762" s="37" t="str">
        <f t="shared" si="3086"/>
        <v>будни</v>
      </c>
    </row>
    <row r="98763" spans="1:7" x14ac:dyDescent="0.3">
      <c r="A98763">
        <v>128788</v>
      </c>
      <c r="B98763" s="2">
        <v>44348.527291262137</v>
      </c>
      <c r="C98763" s="37">
        <v>0.5272916666666666</v>
      </c>
      <c r="E98763">
        <v>158978</v>
      </c>
      <c r="F98763">
        <f t="shared" si="3087"/>
        <v>2</v>
      </c>
      <c r="G98763" s="37" t="str">
        <f t="shared" ref="G98763:G98826" si="3088">IF(F98763&gt;=6,"выходные","будни")</f>
        <v>будни</v>
      </c>
    </row>
    <row r="98764" spans="1:7" x14ac:dyDescent="0.3">
      <c r="A98764">
        <v>128783</v>
      </c>
      <c r="B98764" s="2">
        <v>44348.526886731386</v>
      </c>
      <c r="C98764" s="37">
        <v>0.52688657407407413</v>
      </c>
      <c r="E98764">
        <v>230507</v>
      </c>
      <c r="F98764">
        <f t="shared" si="3087"/>
        <v>2</v>
      </c>
      <c r="G98764" s="37" t="str">
        <f t="shared" si="3088"/>
        <v>будни</v>
      </c>
    </row>
    <row r="98765" spans="1:7" x14ac:dyDescent="0.3">
      <c r="A98765">
        <v>128778</v>
      </c>
      <c r="B98765" s="2">
        <v>44348.526482200643</v>
      </c>
      <c r="C98765" s="37">
        <v>0.52648148148148144</v>
      </c>
      <c r="E98765">
        <v>73643</v>
      </c>
      <c r="F98765">
        <f t="shared" si="3087"/>
        <v>2</v>
      </c>
      <c r="G98765" s="37" t="str">
        <f t="shared" si="3088"/>
        <v>будни</v>
      </c>
    </row>
    <row r="98766" spans="1:7" x14ac:dyDescent="0.3">
      <c r="A98766">
        <v>128776</v>
      </c>
      <c r="B98766" s="2">
        <v>44348.52486407767</v>
      </c>
      <c r="C98766" s="37">
        <v>0.52486111111111111</v>
      </c>
      <c r="E98766">
        <v>113183</v>
      </c>
      <c r="F98766">
        <f t="shared" si="3087"/>
        <v>2</v>
      </c>
      <c r="G98766" s="37" t="str">
        <f t="shared" si="3088"/>
        <v>будни</v>
      </c>
    </row>
    <row r="98767" spans="1:7" x14ac:dyDescent="0.3">
      <c r="A98767">
        <v>128774</v>
      </c>
      <c r="B98767" s="2">
        <v>44348.522436893203</v>
      </c>
      <c r="C98767" s="37">
        <v>0.52244212962962966</v>
      </c>
      <c r="E98767">
        <v>467908</v>
      </c>
      <c r="F98767">
        <f t="shared" si="3087"/>
        <v>2</v>
      </c>
      <c r="G98767" s="37" t="str">
        <f t="shared" si="3088"/>
        <v>будни</v>
      </c>
    </row>
    <row r="98768" spans="1:7" x14ac:dyDescent="0.3">
      <c r="A98768">
        <v>128772</v>
      </c>
      <c r="B98768" s="2">
        <v>44348.521223300973</v>
      </c>
      <c r="C98768" s="37">
        <v>0.5212268518518518</v>
      </c>
      <c r="E98768">
        <v>388328</v>
      </c>
      <c r="F98768">
        <f t="shared" si="3087"/>
        <v>2</v>
      </c>
      <c r="G98768" s="37" t="str">
        <f t="shared" si="3088"/>
        <v>будни</v>
      </c>
    </row>
    <row r="98769" spans="1:7" x14ac:dyDescent="0.3">
      <c r="A98769">
        <v>128773</v>
      </c>
      <c r="B98769" s="2">
        <v>44348.521223300973</v>
      </c>
      <c r="C98769" s="37">
        <v>0.5212268518518518</v>
      </c>
      <c r="E98769">
        <v>351192</v>
      </c>
      <c r="F98769">
        <f t="shared" si="3087"/>
        <v>2</v>
      </c>
      <c r="G98769" s="37" t="str">
        <f t="shared" si="3088"/>
        <v>будни</v>
      </c>
    </row>
    <row r="98770" spans="1:7" x14ac:dyDescent="0.3">
      <c r="A98770">
        <v>128768</v>
      </c>
      <c r="B98770" s="2">
        <v>44348.52041423948</v>
      </c>
      <c r="C98770" s="37">
        <v>0.52041666666666664</v>
      </c>
      <c r="E98770">
        <v>250679</v>
      </c>
      <c r="F98770">
        <f t="shared" si="3087"/>
        <v>2</v>
      </c>
      <c r="G98770" s="37" t="str">
        <f t="shared" si="3088"/>
        <v>будни</v>
      </c>
    </row>
    <row r="98771" spans="1:7" x14ac:dyDescent="0.3">
      <c r="A98771">
        <v>128767</v>
      </c>
      <c r="B98771" s="2">
        <v>44348.515964401297</v>
      </c>
      <c r="C98771" s="37">
        <v>0.51596064814814813</v>
      </c>
      <c r="E98771">
        <v>458081</v>
      </c>
      <c r="F98771">
        <f t="shared" si="3087"/>
        <v>2</v>
      </c>
      <c r="G98771" s="37" t="str">
        <f t="shared" si="3088"/>
        <v>будни</v>
      </c>
    </row>
    <row r="98772" spans="1:7" x14ac:dyDescent="0.3">
      <c r="A98772">
        <v>128763</v>
      </c>
      <c r="B98772" s="2">
        <v>44348.50949190939</v>
      </c>
      <c r="C98772" s="37">
        <v>0.50949074074074074</v>
      </c>
      <c r="E98772">
        <v>247817</v>
      </c>
      <c r="F98772">
        <f t="shared" si="3087"/>
        <v>2</v>
      </c>
      <c r="G98772" s="37" t="str">
        <f t="shared" si="3088"/>
        <v>будни</v>
      </c>
    </row>
    <row r="98773" spans="1:7" x14ac:dyDescent="0.3">
      <c r="A98773">
        <v>128759</v>
      </c>
      <c r="B98773" s="2">
        <v>44348.508666666661</v>
      </c>
      <c r="C98773" s="37">
        <v>0.50866898148148143</v>
      </c>
      <c r="E98773">
        <v>258219</v>
      </c>
      <c r="F98773">
        <f t="shared" si="3087"/>
        <v>2</v>
      </c>
      <c r="G98773" s="37" t="str">
        <f t="shared" si="3088"/>
        <v>будни</v>
      </c>
    </row>
    <row r="98774" spans="1:7" x14ac:dyDescent="0.3">
      <c r="A98774">
        <v>128754</v>
      </c>
      <c r="B98774" s="2">
        <v>44348.507064724923</v>
      </c>
      <c r="C98774" s="37">
        <v>0.50706018518518514</v>
      </c>
      <c r="E98774">
        <v>406570</v>
      </c>
      <c r="F98774">
        <f t="shared" si="3087"/>
        <v>2</v>
      </c>
      <c r="G98774" s="37" t="str">
        <f t="shared" si="3088"/>
        <v>будни</v>
      </c>
    </row>
    <row r="98775" spans="1:7" x14ac:dyDescent="0.3">
      <c r="A98775">
        <v>128757</v>
      </c>
      <c r="B98775" s="2">
        <v>44348.507064724923</v>
      </c>
      <c r="C98775" s="37">
        <v>0.50706018518518514</v>
      </c>
      <c r="E98775">
        <v>182984</v>
      </c>
      <c r="F98775">
        <f t="shared" si="3087"/>
        <v>2</v>
      </c>
      <c r="G98775" s="37" t="str">
        <f t="shared" si="3088"/>
        <v>будни</v>
      </c>
    </row>
    <row r="98776" spans="1:7" x14ac:dyDescent="0.3">
      <c r="A98776">
        <v>128752</v>
      </c>
      <c r="B98776" s="2">
        <v>44348.505851132686</v>
      </c>
      <c r="C98776" s="37">
        <v>0.50585648148148155</v>
      </c>
      <c r="E98776">
        <v>325852</v>
      </c>
      <c r="F98776">
        <f t="shared" si="3087"/>
        <v>2</v>
      </c>
      <c r="G98776" s="37" t="str">
        <f t="shared" si="3088"/>
        <v>будни</v>
      </c>
    </row>
    <row r="98777" spans="1:7" x14ac:dyDescent="0.3">
      <c r="A98777">
        <v>128747</v>
      </c>
      <c r="B98777" s="2">
        <v>44348.505446601943</v>
      </c>
      <c r="C98777" s="37">
        <v>0.50545138888888885</v>
      </c>
      <c r="E98777">
        <v>339123</v>
      </c>
      <c r="F98777">
        <f t="shared" si="3087"/>
        <v>2</v>
      </c>
      <c r="G98777" s="37" t="str">
        <f t="shared" si="3088"/>
        <v>будни</v>
      </c>
    </row>
    <row r="98778" spans="1:7" x14ac:dyDescent="0.3">
      <c r="A98778">
        <v>128745</v>
      </c>
      <c r="B98778" s="2">
        <v>44348.504666666668</v>
      </c>
      <c r="C98778" s="37">
        <v>0.50466435185185188</v>
      </c>
      <c r="E98778">
        <v>248817</v>
      </c>
      <c r="F98778">
        <f t="shared" si="3087"/>
        <v>2</v>
      </c>
      <c r="G98778" s="37" t="str">
        <f t="shared" si="3088"/>
        <v>будни</v>
      </c>
    </row>
    <row r="98779" spans="1:7" x14ac:dyDescent="0.3">
      <c r="A98779">
        <v>128743</v>
      </c>
      <c r="B98779" s="2">
        <v>44348.502614886725</v>
      </c>
      <c r="C98779" s="37">
        <v>0.50261574074074067</v>
      </c>
      <c r="E98779">
        <v>453780</v>
      </c>
      <c r="F98779">
        <f t="shared" si="3087"/>
        <v>2</v>
      </c>
      <c r="G98779" s="37" t="str">
        <f t="shared" si="3088"/>
        <v>будни</v>
      </c>
    </row>
    <row r="98780" spans="1:7" x14ac:dyDescent="0.3">
      <c r="A98780">
        <v>128740</v>
      </c>
      <c r="B98780" s="2">
        <v>44348.501401294496</v>
      </c>
      <c r="C98780" s="37">
        <v>0.50140046296296303</v>
      </c>
      <c r="E98780">
        <v>158978</v>
      </c>
      <c r="F98780">
        <f t="shared" si="3087"/>
        <v>2</v>
      </c>
      <c r="G98780" s="37" t="str">
        <f t="shared" si="3088"/>
        <v>будни</v>
      </c>
    </row>
    <row r="98781" spans="1:7" x14ac:dyDescent="0.3">
      <c r="A98781">
        <v>128739</v>
      </c>
      <c r="B98781" s="2">
        <v>44348.500187702266</v>
      </c>
      <c r="C98781" s="37">
        <v>0.50018518518518518</v>
      </c>
      <c r="E98781">
        <v>161398</v>
      </c>
      <c r="F98781">
        <f t="shared" si="3087"/>
        <v>2</v>
      </c>
      <c r="G98781" s="37" t="str">
        <f t="shared" si="3088"/>
        <v>будни</v>
      </c>
    </row>
    <row r="98782" spans="1:7" x14ac:dyDescent="0.3">
      <c r="A98782">
        <v>128737</v>
      </c>
      <c r="B98782" s="2">
        <v>44348.499783171523</v>
      </c>
      <c r="C98782" s="37">
        <v>0.4997800925925926</v>
      </c>
      <c r="E98782">
        <v>343491</v>
      </c>
      <c r="F98782">
        <f t="shared" si="3087"/>
        <v>2</v>
      </c>
      <c r="G98782" s="37" t="str">
        <f t="shared" si="3088"/>
        <v>будни</v>
      </c>
    </row>
    <row r="98783" spans="1:7" x14ac:dyDescent="0.3">
      <c r="A98783">
        <v>128732</v>
      </c>
      <c r="B98783" s="2">
        <v>44348.498165048542</v>
      </c>
      <c r="C98783" s="37">
        <v>0.49815972222222221</v>
      </c>
      <c r="E98783">
        <v>285680</v>
      </c>
      <c r="F98783">
        <f t="shared" si="3087"/>
        <v>2</v>
      </c>
      <c r="G98783" s="37" t="str">
        <f t="shared" si="3088"/>
        <v>будни</v>
      </c>
    </row>
    <row r="98784" spans="1:7" x14ac:dyDescent="0.3">
      <c r="A98784">
        <v>128728</v>
      </c>
      <c r="B98784" s="2">
        <v>44348.497666666663</v>
      </c>
      <c r="C98784" s="37">
        <v>0.49766203703703704</v>
      </c>
      <c r="E98784">
        <v>389689</v>
      </c>
      <c r="F98784">
        <f t="shared" si="3087"/>
        <v>2</v>
      </c>
      <c r="G98784" s="37" t="str">
        <f t="shared" si="3088"/>
        <v>будни</v>
      </c>
    </row>
    <row r="98785" spans="1:7" x14ac:dyDescent="0.3">
      <c r="A98785">
        <v>128724</v>
      </c>
      <c r="B98785" s="2">
        <v>44348.497333333333</v>
      </c>
      <c r="C98785" s="37">
        <v>0.49733796296296301</v>
      </c>
      <c r="E98785">
        <v>230507</v>
      </c>
      <c r="F98785">
        <f t="shared" si="3087"/>
        <v>2</v>
      </c>
      <c r="G98785" s="37" t="str">
        <f t="shared" si="3088"/>
        <v>будни</v>
      </c>
    </row>
    <row r="98786" spans="1:7" x14ac:dyDescent="0.3">
      <c r="A98786">
        <v>128722</v>
      </c>
      <c r="B98786" s="2">
        <v>44348.494119741095</v>
      </c>
      <c r="C98786" s="37">
        <v>0.49412037037037032</v>
      </c>
      <c r="E98786">
        <v>267896</v>
      </c>
      <c r="F98786">
        <f t="shared" si="3087"/>
        <v>2</v>
      </c>
      <c r="G98786" s="37" t="str">
        <f t="shared" si="3088"/>
        <v>будни</v>
      </c>
    </row>
    <row r="98787" spans="1:7" x14ac:dyDescent="0.3">
      <c r="A98787">
        <v>128719</v>
      </c>
      <c r="B98787" s="2">
        <v>44348.493310679609</v>
      </c>
      <c r="C98787" s="37">
        <v>0.49331018518518516</v>
      </c>
      <c r="E98787">
        <v>301748</v>
      </c>
      <c r="F98787">
        <f t="shared" si="3087"/>
        <v>2</v>
      </c>
      <c r="G98787" s="37" t="str">
        <f t="shared" si="3088"/>
        <v>будни</v>
      </c>
    </row>
    <row r="98788" spans="1:7" x14ac:dyDescent="0.3">
      <c r="A98788">
        <v>128716</v>
      </c>
      <c r="B98788" s="2">
        <v>44348.491999999998</v>
      </c>
      <c r="C98788" s="37">
        <v>0.49200231481481477</v>
      </c>
      <c r="E98788">
        <v>270741</v>
      </c>
      <c r="F98788">
        <f t="shared" si="3087"/>
        <v>2</v>
      </c>
      <c r="G98788" s="37" t="str">
        <f t="shared" si="3088"/>
        <v>будни</v>
      </c>
    </row>
    <row r="98789" spans="1:7" x14ac:dyDescent="0.3">
      <c r="A98789">
        <v>128714</v>
      </c>
      <c r="B98789" s="2">
        <v>44348.489669902912</v>
      </c>
      <c r="C98789" s="37">
        <v>0.48966435185185181</v>
      </c>
      <c r="E98789">
        <v>161088</v>
      </c>
      <c r="F98789">
        <f t="shared" si="3087"/>
        <v>2</v>
      </c>
      <c r="G98789" s="37" t="str">
        <f t="shared" si="3088"/>
        <v>будни</v>
      </c>
    </row>
    <row r="98790" spans="1:7" x14ac:dyDescent="0.3">
      <c r="A98790">
        <v>128711</v>
      </c>
      <c r="B98790" s="2">
        <v>44348.484815533979</v>
      </c>
      <c r="C98790" s="37">
        <v>0.48481481481481481</v>
      </c>
      <c r="E98790">
        <v>70091</v>
      </c>
      <c r="F98790">
        <f t="shared" si="3087"/>
        <v>2</v>
      </c>
      <c r="G98790" s="37" t="str">
        <f t="shared" si="3088"/>
        <v>будни</v>
      </c>
    </row>
    <row r="98791" spans="1:7" x14ac:dyDescent="0.3">
      <c r="A98791">
        <v>128709</v>
      </c>
      <c r="B98791" s="2">
        <v>44348.481983818776</v>
      </c>
      <c r="C98791" s="37">
        <v>0.48197916666666668</v>
      </c>
      <c r="E98791">
        <v>1717</v>
      </c>
      <c r="F98791">
        <f t="shared" si="3087"/>
        <v>2</v>
      </c>
      <c r="G98791" s="37" t="str">
        <f t="shared" si="3088"/>
        <v>будни</v>
      </c>
    </row>
    <row r="98792" spans="1:7" x14ac:dyDescent="0.3">
      <c r="A98792">
        <v>128705</v>
      </c>
      <c r="B98792" s="2">
        <v>44348.481333333337</v>
      </c>
      <c r="C98792" s="37">
        <v>0.48133101851851851</v>
      </c>
      <c r="E98792">
        <v>32723</v>
      </c>
      <c r="F98792">
        <f t="shared" si="3087"/>
        <v>2</v>
      </c>
      <c r="G98792" s="37" t="str">
        <f t="shared" si="3088"/>
        <v>будни</v>
      </c>
    </row>
    <row r="98793" spans="1:7" x14ac:dyDescent="0.3">
      <c r="A98793">
        <v>128704</v>
      </c>
      <c r="B98793" s="2">
        <v>44348.480365695796</v>
      </c>
      <c r="C98793" s="37">
        <v>0.48037037037037034</v>
      </c>
      <c r="E98793">
        <v>339039</v>
      </c>
      <c r="F98793">
        <f t="shared" si="3087"/>
        <v>2</v>
      </c>
      <c r="G98793" s="37" t="str">
        <f t="shared" si="3088"/>
        <v>будни</v>
      </c>
    </row>
    <row r="98794" spans="1:7" x14ac:dyDescent="0.3">
      <c r="A98794">
        <v>128699</v>
      </c>
      <c r="B98794" s="2">
        <v>44348.479556634309</v>
      </c>
      <c r="C98794" s="37">
        <v>0.47956018518518517</v>
      </c>
      <c r="E98794">
        <v>128701</v>
      </c>
      <c r="F98794">
        <f t="shared" si="3087"/>
        <v>2</v>
      </c>
      <c r="G98794" s="37" t="str">
        <f t="shared" si="3088"/>
        <v>будни</v>
      </c>
    </row>
    <row r="98795" spans="1:7" x14ac:dyDescent="0.3">
      <c r="A98795">
        <v>128695</v>
      </c>
      <c r="B98795" s="2">
        <v>44348.479556634302</v>
      </c>
      <c r="C98795" s="37">
        <v>0.47956018518518517</v>
      </c>
      <c r="E98795">
        <v>472712</v>
      </c>
      <c r="F98795">
        <f t="shared" si="3087"/>
        <v>2</v>
      </c>
      <c r="G98795" s="37" t="str">
        <f t="shared" si="3088"/>
        <v>будни</v>
      </c>
    </row>
    <row r="98796" spans="1:7" x14ac:dyDescent="0.3">
      <c r="A98796">
        <v>128694</v>
      </c>
      <c r="B98796" s="2">
        <v>44348.477533980586</v>
      </c>
      <c r="C98796" s="37">
        <v>0.47753472222222221</v>
      </c>
      <c r="E98796">
        <v>296608</v>
      </c>
      <c r="F98796">
        <f t="shared" si="3087"/>
        <v>2</v>
      </c>
      <c r="G98796" s="37" t="str">
        <f t="shared" si="3088"/>
        <v>будни</v>
      </c>
    </row>
    <row r="98797" spans="1:7" x14ac:dyDescent="0.3">
      <c r="A98797">
        <v>128691</v>
      </c>
      <c r="B98797" s="2">
        <v>44348.475333333336</v>
      </c>
      <c r="C98797" s="37">
        <v>0.47533564814814816</v>
      </c>
      <c r="E98797">
        <v>388328</v>
      </c>
      <c r="F98797">
        <f t="shared" si="3087"/>
        <v>2</v>
      </c>
      <c r="G98797" s="37" t="str">
        <f t="shared" si="3088"/>
        <v>будни</v>
      </c>
    </row>
    <row r="98798" spans="1:7" x14ac:dyDescent="0.3">
      <c r="A98798">
        <v>128690</v>
      </c>
      <c r="B98798" s="2">
        <v>44348.470252427185</v>
      </c>
      <c r="C98798" s="37">
        <v>0.47025462962962966</v>
      </c>
      <c r="E98798">
        <v>330333</v>
      </c>
      <c r="F98798">
        <f t="shared" si="3087"/>
        <v>2</v>
      </c>
      <c r="G98798" s="37" t="str">
        <f t="shared" si="3088"/>
        <v>будни</v>
      </c>
    </row>
    <row r="98799" spans="1:7" x14ac:dyDescent="0.3">
      <c r="A98799">
        <v>128686</v>
      </c>
      <c r="B98799" s="2">
        <v>44348.467016181225</v>
      </c>
      <c r="C98799" s="37">
        <v>0.4670138888888889</v>
      </c>
      <c r="E98799">
        <v>42705</v>
      </c>
      <c r="F98799">
        <f t="shared" si="3087"/>
        <v>2</v>
      </c>
      <c r="G98799" s="37" t="str">
        <f t="shared" si="3088"/>
        <v>будни</v>
      </c>
    </row>
    <row r="98800" spans="1:7" x14ac:dyDescent="0.3">
      <c r="A98800">
        <v>128684</v>
      </c>
      <c r="B98800" s="2">
        <v>44348.461352750812</v>
      </c>
      <c r="C98800" s="37">
        <v>0.46135416666666668</v>
      </c>
      <c r="E98800">
        <v>194335</v>
      </c>
      <c r="F98800">
        <f t="shared" si="3087"/>
        <v>2</v>
      </c>
      <c r="G98800" s="37" t="str">
        <f t="shared" si="3088"/>
        <v>будни</v>
      </c>
    </row>
    <row r="98801" spans="1:7" x14ac:dyDescent="0.3">
      <c r="A98801">
        <v>128680</v>
      </c>
      <c r="B98801" s="2">
        <v>44348.461333333333</v>
      </c>
      <c r="C98801" s="37">
        <v>0.46133101851851849</v>
      </c>
      <c r="E98801">
        <v>65828</v>
      </c>
      <c r="F98801">
        <f t="shared" si="3087"/>
        <v>2</v>
      </c>
      <c r="G98801" s="37" t="str">
        <f t="shared" si="3088"/>
        <v>будни</v>
      </c>
    </row>
    <row r="98802" spans="1:7" x14ac:dyDescent="0.3">
      <c r="A98802">
        <v>128677</v>
      </c>
      <c r="B98802" s="2">
        <v>44348.457333333339</v>
      </c>
      <c r="C98802" s="37">
        <v>0.45733796296296297</v>
      </c>
      <c r="E98802">
        <v>238989</v>
      </c>
      <c r="F98802">
        <f t="shared" si="3087"/>
        <v>2</v>
      </c>
      <c r="G98802" s="37" t="str">
        <f t="shared" si="3088"/>
        <v>будни</v>
      </c>
    </row>
    <row r="98803" spans="1:7" x14ac:dyDescent="0.3">
      <c r="A98803">
        <v>128674</v>
      </c>
      <c r="B98803" s="2">
        <v>44348.457307443365</v>
      </c>
      <c r="C98803" s="37">
        <v>0.45730324074074075</v>
      </c>
      <c r="E98803">
        <v>105352</v>
      </c>
      <c r="F98803">
        <f t="shared" si="3087"/>
        <v>2</v>
      </c>
      <c r="G98803" s="37" t="str">
        <f t="shared" si="3088"/>
        <v>будни</v>
      </c>
    </row>
    <row r="98804" spans="1:7" x14ac:dyDescent="0.3">
      <c r="A98804">
        <v>128670</v>
      </c>
      <c r="B98804" s="2">
        <v>44348.456902912621</v>
      </c>
      <c r="C98804" s="37">
        <v>0.45689814814814816</v>
      </c>
      <c r="E98804">
        <v>158978</v>
      </c>
      <c r="F98804">
        <f t="shared" si="3087"/>
        <v>2</v>
      </c>
      <c r="G98804" s="37" t="str">
        <f t="shared" si="3088"/>
        <v>будни</v>
      </c>
    </row>
    <row r="98805" spans="1:7" x14ac:dyDescent="0.3">
      <c r="A98805">
        <v>128667</v>
      </c>
      <c r="B98805" s="2">
        <v>44348.456498381878</v>
      </c>
      <c r="C98805" s="37">
        <v>0.45649305555555553</v>
      </c>
      <c r="E98805">
        <v>172957</v>
      </c>
      <c r="F98805">
        <f t="shared" si="3087"/>
        <v>2</v>
      </c>
      <c r="G98805" s="37" t="str">
        <f t="shared" si="3088"/>
        <v>будни</v>
      </c>
    </row>
    <row r="98806" spans="1:7" x14ac:dyDescent="0.3">
      <c r="A98806">
        <v>128666</v>
      </c>
      <c r="B98806" s="2">
        <v>44348.453000000001</v>
      </c>
      <c r="C98806" s="37">
        <v>0.45299768518518518</v>
      </c>
      <c r="E98806">
        <v>411922</v>
      </c>
      <c r="F98806">
        <f t="shared" si="3087"/>
        <v>2</v>
      </c>
      <c r="G98806" s="37" t="str">
        <f t="shared" si="3088"/>
        <v>будни</v>
      </c>
    </row>
    <row r="98807" spans="1:7" x14ac:dyDescent="0.3">
      <c r="A98807">
        <v>128665</v>
      </c>
      <c r="B98807" s="2">
        <v>44348.452453074438</v>
      </c>
      <c r="C98807" s="37">
        <v>0.45245370370370369</v>
      </c>
      <c r="E98807">
        <v>82850</v>
      </c>
      <c r="F98807">
        <f t="shared" si="3087"/>
        <v>2</v>
      </c>
      <c r="G98807" s="37" t="str">
        <f t="shared" si="3088"/>
        <v>будни</v>
      </c>
    </row>
    <row r="98808" spans="1:7" x14ac:dyDescent="0.3">
      <c r="A98808">
        <v>128661</v>
      </c>
      <c r="B98808" s="2">
        <v>44348.449621359221</v>
      </c>
      <c r="C98808" s="37">
        <v>0.44961805555555556</v>
      </c>
      <c r="E98808">
        <v>346056</v>
      </c>
      <c r="F98808">
        <f t="shared" si="3087"/>
        <v>2</v>
      </c>
      <c r="G98808" s="37" t="str">
        <f t="shared" si="3088"/>
        <v>будни</v>
      </c>
    </row>
    <row r="98809" spans="1:7" x14ac:dyDescent="0.3">
      <c r="A98809">
        <v>128657</v>
      </c>
      <c r="B98809" s="2">
        <v>44348.447598705498</v>
      </c>
      <c r="C98809" s="37">
        <v>0.44760416666666664</v>
      </c>
      <c r="E98809">
        <v>253060</v>
      </c>
      <c r="F98809">
        <f t="shared" si="3087"/>
        <v>2</v>
      </c>
      <c r="G98809" s="37" t="str">
        <f t="shared" si="3088"/>
        <v>будни</v>
      </c>
    </row>
    <row r="98810" spans="1:7" x14ac:dyDescent="0.3">
      <c r="A98810">
        <v>128654</v>
      </c>
      <c r="B98810" s="2">
        <v>44348.445980582524</v>
      </c>
      <c r="C98810" s="37">
        <v>0.44598379629629631</v>
      </c>
      <c r="E98810">
        <v>9125</v>
      </c>
      <c r="F98810">
        <f t="shared" si="3087"/>
        <v>2</v>
      </c>
      <c r="G98810" s="37" t="str">
        <f t="shared" si="3088"/>
        <v>будни</v>
      </c>
    </row>
    <row r="98811" spans="1:7" x14ac:dyDescent="0.3">
      <c r="A98811">
        <v>128650</v>
      </c>
      <c r="B98811" s="2">
        <v>44348.441935275077</v>
      </c>
      <c r="C98811" s="37">
        <v>0.44193287037037038</v>
      </c>
      <c r="E98811">
        <v>190995</v>
      </c>
      <c r="F98811">
        <f t="shared" si="3087"/>
        <v>2</v>
      </c>
      <c r="G98811" s="37" t="str">
        <f t="shared" si="3088"/>
        <v>будни</v>
      </c>
    </row>
    <row r="98812" spans="1:7" x14ac:dyDescent="0.3">
      <c r="A98812">
        <v>128648</v>
      </c>
      <c r="B98812" s="2">
        <v>44348.441530744334</v>
      </c>
      <c r="C98812" s="37">
        <v>0.44152777777777774</v>
      </c>
      <c r="E98812">
        <v>118549</v>
      </c>
      <c r="F98812">
        <f t="shared" si="3087"/>
        <v>2</v>
      </c>
      <c r="G98812" s="37" t="str">
        <f t="shared" si="3088"/>
        <v>будни</v>
      </c>
    </row>
    <row r="98813" spans="1:7" x14ac:dyDescent="0.3">
      <c r="A98813">
        <v>128644</v>
      </c>
      <c r="B98813" s="2">
        <v>44348.439508090611</v>
      </c>
      <c r="C98813" s="37">
        <v>0.43950231481481478</v>
      </c>
      <c r="E98813">
        <v>560</v>
      </c>
      <c r="F98813">
        <f t="shared" si="3087"/>
        <v>2</v>
      </c>
      <c r="G98813" s="37" t="str">
        <f t="shared" si="3088"/>
        <v>будни</v>
      </c>
    </row>
    <row r="98814" spans="1:7" x14ac:dyDescent="0.3">
      <c r="A98814">
        <v>128640</v>
      </c>
      <c r="B98814" s="2">
        <v>44348.437485436894</v>
      </c>
      <c r="C98814" s="37">
        <v>0.43748842592592596</v>
      </c>
      <c r="E98814">
        <v>287759</v>
      </c>
      <c r="F98814">
        <f t="shared" si="3087"/>
        <v>2</v>
      </c>
      <c r="G98814" s="37" t="str">
        <f t="shared" si="3088"/>
        <v>будни</v>
      </c>
    </row>
    <row r="98815" spans="1:7" x14ac:dyDescent="0.3">
      <c r="A98815">
        <v>128635</v>
      </c>
      <c r="B98815" s="2">
        <v>44348.435058252428</v>
      </c>
      <c r="C98815" s="37">
        <v>0.43505787037037041</v>
      </c>
      <c r="E98815">
        <v>351192</v>
      </c>
      <c r="F98815">
        <f t="shared" si="3087"/>
        <v>2</v>
      </c>
      <c r="G98815" s="37" t="str">
        <f t="shared" si="3088"/>
        <v>будни</v>
      </c>
    </row>
    <row r="98816" spans="1:7" x14ac:dyDescent="0.3">
      <c r="A98816">
        <v>128632</v>
      </c>
      <c r="B98816" s="2">
        <v>44348.434249190941</v>
      </c>
      <c r="C98816" s="37">
        <v>0.43424768518518514</v>
      </c>
      <c r="E98816">
        <v>158978</v>
      </c>
      <c r="F98816">
        <f t="shared" si="3087"/>
        <v>2</v>
      </c>
      <c r="G98816" s="37" t="str">
        <f t="shared" si="3088"/>
        <v>будни</v>
      </c>
    </row>
    <row r="98817" spans="1:7" x14ac:dyDescent="0.3">
      <c r="A98817">
        <v>128631</v>
      </c>
      <c r="B98817" s="2">
        <v>44348.433035598704</v>
      </c>
      <c r="C98817" s="37">
        <v>0.43303240740740739</v>
      </c>
      <c r="E98817">
        <v>411922</v>
      </c>
      <c r="F98817">
        <f t="shared" si="3087"/>
        <v>2</v>
      </c>
      <c r="G98817" s="37" t="str">
        <f t="shared" si="3088"/>
        <v>будни</v>
      </c>
    </row>
    <row r="98818" spans="1:7" x14ac:dyDescent="0.3">
      <c r="A98818">
        <v>128625</v>
      </c>
      <c r="B98818" s="2">
        <v>44348.431417475724</v>
      </c>
      <c r="C98818" s="37">
        <v>0.43141203703703707</v>
      </c>
      <c r="E98818">
        <v>112334</v>
      </c>
      <c r="F98818">
        <f t="shared" si="3087"/>
        <v>2</v>
      </c>
      <c r="G98818" s="37" t="str">
        <f t="shared" si="3088"/>
        <v>будни</v>
      </c>
    </row>
    <row r="98819" spans="1:7" x14ac:dyDescent="0.3">
      <c r="A98819">
        <v>128630</v>
      </c>
      <c r="B98819" s="2">
        <v>44348.431417475724</v>
      </c>
      <c r="C98819" s="37">
        <v>0.43141203703703707</v>
      </c>
      <c r="E98819">
        <v>68991</v>
      </c>
      <c r="F98819">
        <f t="shared" ref="F98819:F98882" si="3089">WEEKDAY(B98819,2)</f>
        <v>2</v>
      </c>
      <c r="G98819" s="37" t="str">
        <f t="shared" si="3088"/>
        <v>будни</v>
      </c>
    </row>
    <row r="98820" spans="1:7" x14ac:dyDescent="0.3">
      <c r="A98820">
        <v>128620</v>
      </c>
      <c r="B98820" s="2">
        <v>44348.429394822007</v>
      </c>
      <c r="C98820" s="37">
        <v>0.42939814814814814</v>
      </c>
      <c r="E98820">
        <v>349014</v>
      </c>
      <c r="F98820">
        <f t="shared" si="3089"/>
        <v>2</v>
      </c>
      <c r="G98820" s="37" t="str">
        <f t="shared" si="3088"/>
        <v>будни</v>
      </c>
    </row>
    <row r="98821" spans="1:7" x14ac:dyDescent="0.3">
      <c r="A98821">
        <v>128619</v>
      </c>
      <c r="B98821" s="2">
        <v>44348.429333333333</v>
      </c>
      <c r="C98821" s="37">
        <v>0.42932870370370368</v>
      </c>
      <c r="E98821">
        <v>369523</v>
      </c>
      <c r="F98821">
        <f t="shared" si="3089"/>
        <v>2</v>
      </c>
      <c r="G98821" s="37" t="str">
        <f t="shared" si="3088"/>
        <v>будни</v>
      </c>
    </row>
    <row r="98822" spans="1:7" x14ac:dyDescent="0.3">
      <c r="A98822">
        <v>128617</v>
      </c>
      <c r="B98822" s="2">
        <v>44348.428990291257</v>
      </c>
      <c r="C98822" s="37">
        <v>0.4289930555555555</v>
      </c>
      <c r="E98822">
        <v>122902</v>
      </c>
      <c r="F98822">
        <f t="shared" si="3089"/>
        <v>2</v>
      </c>
      <c r="G98822" s="37" t="str">
        <f t="shared" si="3088"/>
        <v>будни</v>
      </c>
    </row>
    <row r="98823" spans="1:7" x14ac:dyDescent="0.3">
      <c r="A98823">
        <v>128612</v>
      </c>
      <c r="B98823" s="2">
        <v>44348.424944983817</v>
      </c>
      <c r="C98823" s="37">
        <v>0.42494212962962963</v>
      </c>
      <c r="E98823">
        <v>119655</v>
      </c>
      <c r="F98823">
        <f t="shared" si="3089"/>
        <v>2</v>
      </c>
      <c r="G98823" s="37" t="str">
        <f t="shared" si="3088"/>
        <v>будни</v>
      </c>
    </row>
    <row r="98824" spans="1:7" x14ac:dyDescent="0.3">
      <c r="A98824">
        <v>128608</v>
      </c>
      <c r="B98824" s="2">
        <v>44348.422922330101</v>
      </c>
      <c r="C98824" s="37">
        <v>0.42291666666666666</v>
      </c>
      <c r="E98824">
        <v>391162</v>
      </c>
      <c r="F98824">
        <f t="shared" si="3089"/>
        <v>2</v>
      </c>
      <c r="G98824" s="37" t="str">
        <f t="shared" si="3088"/>
        <v>будни</v>
      </c>
    </row>
    <row r="98825" spans="1:7" x14ac:dyDescent="0.3">
      <c r="A98825">
        <v>128604</v>
      </c>
      <c r="B98825" s="2">
        <v>44348.422113268614</v>
      </c>
      <c r="C98825" s="37">
        <v>0.42211805555555554</v>
      </c>
      <c r="E98825">
        <v>182191</v>
      </c>
      <c r="F98825">
        <f t="shared" si="3089"/>
        <v>2</v>
      </c>
      <c r="G98825" s="37" t="str">
        <f t="shared" si="3088"/>
        <v>будни</v>
      </c>
    </row>
    <row r="98826" spans="1:7" x14ac:dyDescent="0.3">
      <c r="A98826">
        <v>128603</v>
      </c>
      <c r="B98826" s="2">
        <v>44348.422113268607</v>
      </c>
      <c r="C98826" s="37">
        <v>0.42211805555555554</v>
      </c>
      <c r="E98826">
        <v>446536</v>
      </c>
      <c r="F98826">
        <f t="shared" si="3089"/>
        <v>2</v>
      </c>
      <c r="G98826" s="37" t="str">
        <f t="shared" si="3088"/>
        <v>будни</v>
      </c>
    </row>
    <row r="98827" spans="1:7" x14ac:dyDescent="0.3">
      <c r="A98827">
        <v>128595</v>
      </c>
      <c r="B98827" s="2">
        <v>44348.421304207121</v>
      </c>
      <c r="C98827" s="37">
        <v>0.42130787037037037</v>
      </c>
      <c r="E98827">
        <v>112334</v>
      </c>
      <c r="F98827">
        <f t="shared" si="3089"/>
        <v>2</v>
      </c>
      <c r="G98827" s="37" t="str">
        <f t="shared" ref="G98827:G98890" si="3090">IF(F98827&gt;=6,"выходные","будни")</f>
        <v>будни</v>
      </c>
    </row>
    <row r="98828" spans="1:7" x14ac:dyDescent="0.3">
      <c r="A98828">
        <v>128600</v>
      </c>
      <c r="B98828" s="2">
        <v>44348.421304207121</v>
      </c>
      <c r="C98828" s="37">
        <v>0.42130787037037037</v>
      </c>
      <c r="E98828">
        <v>104958</v>
      </c>
      <c r="F98828">
        <f t="shared" si="3089"/>
        <v>2</v>
      </c>
      <c r="G98828" s="37" t="str">
        <f t="shared" si="3090"/>
        <v>будни</v>
      </c>
    </row>
    <row r="98829" spans="1:7" x14ac:dyDescent="0.3">
      <c r="A98829">
        <v>128593</v>
      </c>
      <c r="B98829" s="2">
        <v>44348.420495145634</v>
      </c>
      <c r="C98829" s="37">
        <v>0.42049768518518515</v>
      </c>
      <c r="E98829">
        <v>35968</v>
      </c>
      <c r="F98829">
        <f t="shared" si="3089"/>
        <v>2</v>
      </c>
      <c r="G98829" s="37" t="str">
        <f t="shared" si="3090"/>
        <v>будни</v>
      </c>
    </row>
    <row r="98830" spans="1:7" x14ac:dyDescent="0.3">
      <c r="A98830">
        <v>128591</v>
      </c>
      <c r="B98830" s="2">
        <v>44348.418877022654</v>
      </c>
      <c r="C98830" s="37">
        <v>0.41887731481481483</v>
      </c>
      <c r="E98830">
        <v>325852</v>
      </c>
      <c r="F98830">
        <f t="shared" si="3089"/>
        <v>2</v>
      </c>
      <c r="G98830" s="37" t="str">
        <f t="shared" si="3090"/>
        <v>будни</v>
      </c>
    </row>
    <row r="98831" spans="1:7" x14ac:dyDescent="0.3">
      <c r="A98831">
        <v>128588</v>
      </c>
      <c r="B98831" s="2">
        <v>44348.418067961167</v>
      </c>
      <c r="C98831" s="37">
        <v>0.41806712962962966</v>
      </c>
      <c r="E98831">
        <v>408587</v>
      </c>
      <c r="F98831">
        <f t="shared" si="3089"/>
        <v>2</v>
      </c>
      <c r="G98831" s="37" t="str">
        <f t="shared" si="3090"/>
        <v>будни</v>
      </c>
    </row>
    <row r="98832" spans="1:7" x14ac:dyDescent="0.3">
      <c r="A98832">
        <v>128581</v>
      </c>
      <c r="B98832" s="2">
        <v>44348.416045307444</v>
      </c>
      <c r="C98832" s="37">
        <v>0.41604166666666664</v>
      </c>
      <c r="E98832">
        <v>411922</v>
      </c>
      <c r="F98832">
        <f t="shared" si="3089"/>
        <v>2</v>
      </c>
      <c r="G98832" s="37" t="str">
        <f t="shared" si="3090"/>
        <v>будни</v>
      </c>
    </row>
    <row r="98833" spans="1:7" x14ac:dyDescent="0.3">
      <c r="A98833">
        <v>128584</v>
      </c>
      <c r="B98833" s="2">
        <v>44348.416045307444</v>
      </c>
      <c r="C98833" s="37">
        <v>0.41604166666666664</v>
      </c>
      <c r="E98833">
        <v>189009</v>
      </c>
      <c r="F98833">
        <f t="shared" si="3089"/>
        <v>2</v>
      </c>
      <c r="G98833" s="37" t="str">
        <f t="shared" si="3090"/>
        <v>будни</v>
      </c>
    </row>
    <row r="98834" spans="1:7" x14ac:dyDescent="0.3">
      <c r="A98834">
        <v>128578</v>
      </c>
      <c r="B98834" s="2">
        <v>44348.409168284794</v>
      </c>
      <c r="C98834" s="37">
        <v>0.40916666666666668</v>
      </c>
      <c r="E98834">
        <v>336616</v>
      </c>
      <c r="F98834">
        <f t="shared" si="3089"/>
        <v>2</v>
      </c>
      <c r="G98834" s="37" t="str">
        <f t="shared" si="3090"/>
        <v>будни</v>
      </c>
    </row>
    <row r="98835" spans="1:7" x14ac:dyDescent="0.3">
      <c r="A98835">
        <v>128575</v>
      </c>
      <c r="B98835" s="2">
        <v>44348.405122977347</v>
      </c>
      <c r="C98835" s="37">
        <v>0.40512731481481484</v>
      </c>
      <c r="E98835">
        <v>208723</v>
      </c>
      <c r="F98835">
        <f t="shared" si="3089"/>
        <v>2</v>
      </c>
      <c r="G98835" s="37" t="str">
        <f t="shared" si="3090"/>
        <v>будни</v>
      </c>
    </row>
    <row r="98836" spans="1:7" x14ac:dyDescent="0.3">
      <c r="A98836">
        <v>128571</v>
      </c>
      <c r="B98836" s="2">
        <v>44348.404000000002</v>
      </c>
      <c r="C98836" s="37">
        <v>0.40400462962962963</v>
      </c>
      <c r="E98836">
        <v>373732</v>
      </c>
      <c r="F98836">
        <f t="shared" si="3089"/>
        <v>2</v>
      </c>
      <c r="G98836" s="37" t="str">
        <f t="shared" si="3090"/>
        <v>будни</v>
      </c>
    </row>
    <row r="98837" spans="1:7" x14ac:dyDescent="0.3">
      <c r="A98837">
        <v>128570</v>
      </c>
      <c r="B98837" s="2">
        <v>44348.40269579288</v>
      </c>
      <c r="C98837" s="37">
        <v>0.40269675925925924</v>
      </c>
      <c r="E98837">
        <v>347008</v>
      </c>
      <c r="F98837">
        <f t="shared" si="3089"/>
        <v>2</v>
      </c>
      <c r="G98837" s="37" t="str">
        <f t="shared" si="3090"/>
        <v>будни</v>
      </c>
    </row>
    <row r="98838" spans="1:7" x14ac:dyDescent="0.3">
      <c r="A98838">
        <v>128567</v>
      </c>
      <c r="B98838" s="2">
        <v>44348.4010776699</v>
      </c>
      <c r="C98838" s="37">
        <v>0.40107638888888886</v>
      </c>
      <c r="E98838">
        <v>60239</v>
      </c>
      <c r="F98838">
        <f t="shared" si="3089"/>
        <v>2</v>
      </c>
      <c r="G98838" s="37" t="str">
        <f t="shared" si="3090"/>
        <v>будни</v>
      </c>
    </row>
    <row r="98839" spans="1:7" x14ac:dyDescent="0.3">
      <c r="A98839">
        <v>128566</v>
      </c>
      <c r="B98839" s="2">
        <v>44348.400268608413</v>
      </c>
      <c r="C98839" s="37">
        <v>0.40026620370370369</v>
      </c>
      <c r="E98839">
        <v>158978</v>
      </c>
      <c r="F98839">
        <f t="shared" si="3089"/>
        <v>2</v>
      </c>
      <c r="G98839" s="37" t="str">
        <f t="shared" si="3090"/>
        <v>будни</v>
      </c>
    </row>
    <row r="98840" spans="1:7" x14ac:dyDescent="0.3">
      <c r="A98840">
        <v>128561</v>
      </c>
      <c r="B98840" s="2">
        <v>44348.399459546927</v>
      </c>
      <c r="C98840" s="37">
        <v>0.39945601851851853</v>
      </c>
      <c r="E98840">
        <v>297015</v>
      </c>
      <c r="F98840">
        <f t="shared" si="3089"/>
        <v>2</v>
      </c>
      <c r="G98840" s="37" t="str">
        <f t="shared" si="3090"/>
        <v>будни</v>
      </c>
    </row>
    <row r="98841" spans="1:7" x14ac:dyDescent="0.3">
      <c r="A98841">
        <v>128556</v>
      </c>
      <c r="B98841" s="2">
        <v>44348.399333333335</v>
      </c>
      <c r="C98841" s="37">
        <v>0.39932870370370371</v>
      </c>
      <c r="E98841">
        <v>250679</v>
      </c>
      <c r="F98841">
        <f t="shared" si="3089"/>
        <v>2</v>
      </c>
      <c r="G98841" s="37" t="str">
        <f t="shared" si="3090"/>
        <v>будни</v>
      </c>
    </row>
    <row r="98842" spans="1:7" x14ac:dyDescent="0.3">
      <c r="A98842">
        <v>128552</v>
      </c>
      <c r="B98842" s="2">
        <v>44348.39420064725</v>
      </c>
      <c r="C98842" s="37">
        <v>0.39420138888888889</v>
      </c>
      <c r="E98842">
        <v>357547</v>
      </c>
      <c r="F98842">
        <f t="shared" si="3089"/>
        <v>2</v>
      </c>
      <c r="G98842" s="37" t="str">
        <f t="shared" si="3090"/>
        <v>будни</v>
      </c>
    </row>
    <row r="98843" spans="1:7" x14ac:dyDescent="0.3">
      <c r="A98843">
        <v>128548</v>
      </c>
      <c r="B98843" s="2">
        <v>44348.390155339803</v>
      </c>
      <c r="C98843" s="37">
        <v>0.39015046296296302</v>
      </c>
      <c r="E98843">
        <v>351192</v>
      </c>
      <c r="F98843">
        <f t="shared" si="3089"/>
        <v>2</v>
      </c>
      <c r="G98843" s="37" t="str">
        <f t="shared" si="3090"/>
        <v>будни</v>
      </c>
    </row>
    <row r="98844" spans="1:7" x14ac:dyDescent="0.3">
      <c r="A98844">
        <v>128545</v>
      </c>
      <c r="B98844" s="2">
        <v>44348.385000000002</v>
      </c>
      <c r="C98844" s="37">
        <v>0.38500000000000001</v>
      </c>
      <c r="E98844">
        <v>245484</v>
      </c>
      <c r="F98844">
        <f t="shared" si="3089"/>
        <v>2</v>
      </c>
      <c r="G98844" s="37" t="str">
        <f t="shared" si="3090"/>
        <v>будни</v>
      </c>
    </row>
    <row r="98845" spans="1:7" x14ac:dyDescent="0.3">
      <c r="A98845">
        <v>128540</v>
      </c>
      <c r="B98845" s="2">
        <v>44348.384333333335</v>
      </c>
      <c r="C98845" s="37">
        <v>0.3843287037037037</v>
      </c>
      <c r="E98845">
        <v>182191</v>
      </c>
      <c r="F98845">
        <f t="shared" si="3089"/>
        <v>2</v>
      </c>
      <c r="G98845" s="37" t="str">
        <f t="shared" si="3090"/>
        <v>будни</v>
      </c>
    </row>
    <row r="98846" spans="1:7" x14ac:dyDescent="0.3">
      <c r="A98846">
        <v>128535</v>
      </c>
      <c r="B98846" s="2">
        <v>44348.381666666661</v>
      </c>
      <c r="C98846" s="37">
        <v>0.38166666666666665</v>
      </c>
      <c r="E98846">
        <v>351192</v>
      </c>
      <c r="F98846">
        <f t="shared" si="3089"/>
        <v>2</v>
      </c>
      <c r="G98846" s="37" t="str">
        <f t="shared" si="3090"/>
        <v>будни</v>
      </c>
    </row>
    <row r="98847" spans="1:7" x14ac:dyDescent="0.3">
      <c r="A98847">
        <v>128532</v>
      </c>
      <c r="B98847" s="2">
        <v>44348.3800420712</v>
      </c>
      <c r="C98847" s="37">
        <v>0.38004629629629627</v>
      </c>
      <c r="E98847">
        <v>158978</v>
      </c>
      <c r="F98847">
        <f t="shared" si="3089"/>
        <v>2</v>
      </c>
      <c r="G98847" s="37" t="str">
        <f t="shared" si="3090"/>
        <v>будни</v>
      </c>
    </row>
    <row r="98848" spans="1:7" x14ac:dyDescent="0.3">
      <c r="A98848">
        <v>128529</v>
      </c>
      <c r="B98848" s="2">
        <v>44348.377999999997</v>
      </c>
      <c r="C98848" s="37">
        <v>0.37799768518518517</v>
      </c>
      <c r="E98848">
        <v>83485</v>
      </c>
      <c r="F98848">
        <f t="shared" si="3089"/>
        <v>2</v>
      </c>
      <c r="G98848" s="37" t="str">
        <f t="shared" si="3090"/>
        <v>будни</v>
      </c>
    </row>
    <row r="98849" spans="1:7" x14ac:dyDescent="0.3">
      <c r="A98849">
        <v>128524</v>
      </c>
      <c r="B98849" s="2">
        <v>44348.377614886733</v>
      </c>
      <c r="C98849" s="37">
        <v>0.37761574074074072</v>
      </c>
      <c r="E98849">
        <v>345726</v>
      </c>
      <c r="F98849">
        <f t="shared" si="3089"/>
        <v>2</v>
      </c>
      <c r="G98849" s="37" t="str">
        <f t="shared" si="3090"/>
        <v>будни</v>
      </c>
    </row>
    <row r="98850" spans="1:7" x14ac:dyDescent="0.3">
      <c r="A98850">
        <v>128522</v>
      </c>
      <c r="B98850" s="2">
        <v>44348.375996763752</v>
      </c>
      <c r="C98850" s="37">
        <v>0.3759953703703704</v>
      </c>
      <c r="E98850">
        <v>387595</v>
      </c>
      <c r="F98850">
        <f t="shared" si="3089"/>
        <v>2</v>
      </c>
      <c r="G98850" s="37" t="str">
        <f t="shared" si="3090"/>
        <v>будни</v>
      </c>
    </row>
    <row r="98851" spans="1:7" x14ac:dyDescent="0.3">
      <c r="A98851">
        <v>128517</v>
      </c>
      <c r="B98851" s="2">
        <v>44348.369524271846</v>
      </c>
      <c r="C98851" s="37">
        <v>0.36952546296296296</v>
      </c>
      <c r="E98851">
        <v>154256</v>
      </c>
      <c r="F98851">
        <f t="shared" si="3089"/>
        <v>2</v>
      </c>
      <c r="G98851" s="37" t="str">
        <f t="shared" si="3090"/>
        <v>будни</v>
      </c>
    </row>
    <row r="98852" spans="1:7" x14ac:dyDescent="0.3">
      <c r="A98852">
        <v>128512</v>
      </c>
      <c r="B98852" s="2">
        <v>44348.366288025893</v>
      </c>
      <c r="C98852" s="37">
        <v>0.36628472222222225</v>
      </c>
      <c r="E98852">
        <v>158978</v>
      </c>
      <c r="F98852">
        <f t="shared" si="3089"/>
        <v>2</v>
      </c>
      <c r="G98852" s="37" t="str">
        <f t="shared" si="3090"/>
        <v>будни</v>
      </c>
    </row>
    <row r="98853" spans="1:7" x14ac:dyDescent="0.3">
      <c r="A98853">
        <v>128507</v>
      </c>
      <c r="B98853" s="2">
        <v>44348.361666666664</v>
      </c>
      <c r="C98853" s="37">
        <v>0.36166666666666664</v>
      </c>
      <c r="E98853">
        <v>157591</v>
      </c>
      <c r="F98853">
        <f t="shared" si="3089"/>
        <v>2</v>
      </c>
      <c r="G98853" s="37" t="str">
        <f t="shared" si="3090"/>
        <v>будни</v>
      </c>
    </row>
    <row r="98854" spans="1:7" x14ac:dyDescent="0.3">
      <c r="A98854">
        <v>128505</v>
      </c>
      <c r="B98854" s="2">
        <v>44348.359815533979</v>
      </c>
      <c r="C98854" s="37">
        <v>0.35981481481481481</v>
      </c>
      <c r="E98854">
        <v>438599</v>
      </c>
      <c r="F98854">
        <f t="shared" si="3089"/>
        <v>2</v>
      </c>
      <c r="G98854" s="37" t="str">
        <f t="shared" si="3090"/>
        <v>будни</v>
      </c>
    </row>
    <row r="98855" spans="1:7" x14ac:dyDescent="0.3">
      <c r="A98855">
        <v>128503</v>
      </c>
      <c r="B98855" s="2">
        <v>44348.356</v>
      </c>
      <c r="C98855" s="37">
        <v>0.35599537037037038</v>
      </c>
      <c r="E98855">
        <v>313862</v>
      </c>
      <c r="F98855">
        <f t="shared" si="3089"/>
        <v>2</v>
      </c>
      <c r="G98855" s="37" t="str">
        <f t="shared" si="3090"/>
        <v>будни</v>
      </c>
    </row>
    <row r="98856" spans="1:7" x14ac:dyDescent="0.3">
      <c r="A98856">
        <v>128500</v>
      </c>
      <c r="B98856" s="2">
        <v>44348.339666666667</v>
      </c>
      <c r="C98856" s="37">
        <v>0.33966435185185184</v>
      </c>
      <c r="E98856">
        <v>351192</v>
      </c>
      <c r="F98856">
        <f t="shared" si="3089"/>
        <v>2</v>
      </c>
      <c r="G98856" s="37" t="str">
        <f t="shared" si="3090"/>
        <v>будни</v>
      </c>
    </row>
    <row r="98857" spans="1:7" x14ac:dyDescent="0.3">
      <c r="A98857">
        <v>128497</v>
      </c>
      <c r="B98857" s="2">
        <v>44348.333521035602</v>
      </c>
      <c r="C98857" s="37">
        <v>0.33351851851851855</v>
      </c>
      <c r="E98857">
        <v>245484</v>
      </c>
      <c r="F98857">
        <f t="shared" si="3089"/>
        <v>2</v>
      </c>
      <c r="G98857" s="37" t="str">
        <f t="shared" si="3090"/>
        <v>будни</v>
      </c>
    </row>
    <row r="98858" spans="1:7" x14ac:dyDescent="0.3">
      <c r="A98858">
        <v>128496</v>
      </c>
      <c r="B98858" s="2">
        <v>44348.330689320392</v>
      </c>
      <c r="C98858" s="37">
        <v>0.33069444444444446</v>
      </c>
      <c r="E98858">
        <v>154228</v>
      </c>
      <c r="F98858">
        <f t="shared" si="3089"/>
        <v>2</v>
      </c>
      <c r="G98858" s="37" t="str">
        <f t="shared" si="3090"/>
        <v>будни</v>
      </c>
    </row>
    <row r="98859" spans="1:7" x14ac:dyDescent="0.3">
      <c r="A98859">
        <v>128494</v>
      </c>
      <c r="B98859" s="2">
        <v>44348.328000000001</v>
      </c>
      <c r="C98859" s="37">
        <v>0.32799768518518518</v>
      </c>
      <c r="E98859">
        <v>411922</v>
      </c>
      <c r="F98859">
        <f t="shared" si="3089"/>
        <v>2</v>
      </c>
      <c r="G98859" s="37" t="str">
        <f t="shared" si="3090"/>
        <v>будни</v>
      </c>
    </row>
    <row r="98860" spans="1:7" x14ac:dyDescent="0.3">
      <c r="A98860">
        <v>128490</v>
      </c>
      <c r="B98860" s="2">
        <v>44348.326644012945</v>
      </c>
      <c r="C98860" s="37">
        <v>0.32664351851851853</v>
      </c>
      <c r="E98860">
        <v>413014</v>
      </c>
      <c r="F98860">
        <f t="shared" si="3089"/>
        <v>2</v>
      </c>
      <c r="G98860" s="37" t="str">
        <f t="shared" si="3090"/>
        <v>будни</v>
      </c>
    </row>
    <row r="98861" spans="1:7" x14ac:dyDescent="0.3">
      <c r="A98861">
        <v>128486</v>
      </c>
      <c r="B98861" s="2">
        <v>44348.324333333338</v>
      </c>
      <c r="C98861" s="37">
        <v>0.3243287037037037</v>
      </c>
      <c r="E98861">
        <v>297256</v>
      </c>
      <c r="F98861">
        <f t="shared" si="3089"/>
        <v>2</v>
      </c>
      <c r="G98861" s="37" t="str">
        <f t="shared" si="3090"/>
        <v>будни</v>
      </c>
    </row>
    <row r="98862" spans="1:7" x14ac:dyDescent="0.3">
      <c r="A98862">
        <v>128483</v>
      </c>
      <c r="B98862" s="2">
        <v>44348.320576051781</v>
      </c>
      <c r="C98862" s="37">
        <v>0.32057870370370373</v>
      </c>
      <c r="E98862">
        <v>131685</v>
      </c>
      <c r="F98862">
        <f t="shared" si="3089"/>
        <v>2</v>
      </c>
      <c r="G98862" s="37" t="str">
        <f t="shared" si="3090"/>
        <v>будни</v>
      </c>
    </row>
    <row r="98863" spans="1:7" x14ac:dyDescent="0.3">
      <c r="A98863">
        <v>128481</v>
      </c>
      <c r="B98863" s="2">
        <v>44348.316935275077</v>
      </c>
      <c r="C98863" s="37">
        <v>0.31693287037037038</v>
      </c>
      <c r="E98863">
        <v>204394</v>
      </c>
      <c r="F98863">
        <f t="shared" si="3089"/>
        <v>2</v>
      </c>
      <c r="G98863" s="37" t="str">
        <f t="shared" si="3090"/>
        <v>будни</v>
      </c>
    </row>
    <row r="98864" spans="1:7" x14ac:dyDescent="0.3">
      <c r="A98864">
        <v>128476</v>
      </c>
      <c r="B98864" s="2">
        <v>44348.309653721684</v>
      </c>
      <c r="C98864" s="37">
        <v>0.30965277777777778</v>
      </c>
      <c r="E98864">
        <v>145209</v>
      </c>
      <c r="F98864">
        <f t="shared" si="3089"/>
        <v>2</v>
      </c>
      <c r="G98864" s="37" t="str">
        <f t="shared" si="3090"/>
        <v>будни</v>
      </c>
    </row>
    <row r="98865" spans="1:7" x14ac:dyDescent="0.3">
      <c r="A98865">
        <v>128474</v>
      </c>
      <c r="B98865" s="2">
        <v>44348.306333333334</v>
      </c>
      <c r="C98865" s="37">
        <v>0.30633101851851852</v>
      </c>
      <c r="E98865">
        <v>250679</v>
      </c>
      <c r="F98865">
        <f t="shared" si="3089"/>
        <v>2</v>
      </c>
      <c r="G98865" s="37" t="str">
        <f t="shared" si="3090"/>
        <v>будни</v>
      </c>
    </row>
    <row r="98866" spans="1:7" x14ac:dyDescent="0.3">
      <c r="A98866">
        <v>128471</v>
      </c>
      <c r="B98866" s="2">
        <v>44348.304394822007</v>
      </c>
      <c r="C98866" s="37">
        <v>0.30439814814814814</v>
      </c>
      <c r="E98866">
        <v>367848</v>
      </c>
      <c r="F98866">
        <f t="shared" si="3089"/>
        <v>2</v>
      </c>
      <c r="G98866" s="37" t="str">
        <f t="shared" si="3090"/>
        <v>будни</v>
      </c>
    </row>
    <row r="98867" spans="1:7" x14ac:dyDescent="0.3">
      <c r="A98867">
        <v>128466</v>
      </c>
      <c r="B98867" s="2">
        <v>44348.301967637541</v>
      </c>
      <c r="C98867" s="37">
        <v>0.30196759259259259</v>
      </c>
      <c r="E98867">
        <v>381584</v>
      </c>
      <c r="F98867">
        <f t="shared" si="3089"/>
        <v>2</v>
      </c>
      <c r="G98867" s="37" t="str">
        <f t="shared" si="3090"/>
        <v>будни</v>
      </c>
    </row>
    <row r="98868" spans="1:7" x14ac:dyDescent="0.3">
      <c r="A98868">
        <v>128465</v>
      </c>
      <c r="B98868" s="2">
        <v>44348.300333333333</v>
      </c>
      <c r="C98868" s="37">
        <v>0.30033564814814812</v>
      </c>
      <c r="E98868">
        <v>245930</v>
      </c>
      <c r="F98868">
        <f t="shared" si="3089"/>
        <v>2</v>
      </c>
      <c r="G98868" s="37" t="str">
        <f t="shared" si="3090"/>
        <v>будни</v>
      </c>
    </row>
    <row r="98869" spans="1:7" x14ac:dyDescent="0.3">
      <c r="A98869">
        <v>128461</v>
      </c>
      <c r="B98869" s="2">
        <v>44348.294281553397</v>
      </c>
      <c r="C98869" s="37">
        <v>0.29428240740740741</v>
      </c>
      <c r="E98869">
        <v>411584</v>
      </c>
      <c r="F98869">
        <f t="shared" si="3089"/>
        <v>2</v>
      </c>
      <c r="G98869" s="37" t="str">
        <f t="shared" si="3090"/>
        <v>будни</v>
      </c>
    </row>
    <row r="98870" spans="1:7" x14ac:dyDescent="0.3">
      <c r="A98870">
        <v>128458</v>
      </c>
      <c r="B98870" s="2">
        <v>44348.288999999997</v>
      </c>
      <c r="C98870" s="37">
        <v>0.28900462962962964</v>
      </c>
      <c r="E98870">
        <v>343491</v>
      </c>
      <c r="F98870">
        <f t="shared" si="3089"/>
        <v>2</v>
      </c>
      <c r="G98870" s="37" t="str">
        <f t="shared" si="3090"/>
        <v>будни</v>
      </c>
    </row>
    <row r="98871" spans="1:7" x14ac:dyDescent="0.3">
      <c r="A98871">
        <v>128455</v>
      </c>
      <c r="B98871" s="2">
        <v>44348.28</v>
      </c>
      <c r="C98871" s="37">
        <v>0.27999999999999997</v>
      </c>
      <c r="E98871">
        <v>42035</v>
      </c>
      <c r="F98871">
        <f t="shared" si="3089"/>
        <v>2</v>
      </c>
      <c r="G98871" s="37" t="str">
        <f t="shared" si="3090"/>
        <v>будни</v>
      </c>
    </row>
    <row r="98872" spans="1:7" x14ac:dyDescent="0.3">
      <c r="A98872">
        <v>128454</v>
      </c>
      <c r="B98872" s="2">
        <v>44348.27486407767</v>
      </c>
      <c r="C98872" s="37">
        <v>0.27486111111111111</v>
      </c>
      <c r="E98872">
        <v>393943</v>
      </c>
      <c r="F98872">
        <f t="shared" si="3089"/>
        <v>2</v>
      </c>
      <c r="G98872" s="37" t="str">
        <f t="shared" si="3090"/>
        <v>будни</v>
      </c>
    </row>
    <row r="98873" spans="1:7" x14ac:dyDescent="0.3">
      <c r="A98873">
        <v>128449</v>
      </c>
      <c r="B98873" s="2">
        <v>44348.271999999997</v>
      </c>
      <c r="C98873" s="37">
        <v>0.27200231481481479</v>
      </c>
      <c r="E98873">
        <v>158978</v>
      </c>
      <c r="F98873">
        <f t="shared" si="3089"/>
        <v>2</v>
      </c>
      <c r="G98873" s="37" t="str">
        <f t="shared" si="3090"/>
        <v>будни</v>
      </c>
    </row>
    <row r="98874" spans="1:7" x14ac:dyDescent="0.3">
      <c r="A98874">
        <v>128447</v>
      </c>
      <c r="B98874" s="2">
        <v>44348.267999999996</v>
      </c>
      <c r="C98874" s="37">
        <v>0.26799768518518519</v>
      </c>
      <c r="E98874">
        <v>341333</v>
      </c>
      <c r="F98874">
        <f t="shared" si="3089"/>
        <v>2</v>
      </c>
      <c r="G98874" s="37" t="str">
        <f t="shared" si="3090"/>
        <v>будни</v>
      </c>
    </row>
    <row r="98875" spans="1:7" x14ac:dyDescent="0.3">
      <c r="A98875">
        <v>128445</v>
      </c>
      <c r="B98875" s="2">
        <v>44348.265333333336</v>
      </c>
      <c r="C98875" s="37">
        <v>0.26533564814814814</v>
      </c>
      <c r="E98875">
        <v>158978</v>
      </c>
      <c r="F98875">
        <f t="shared" si="3089"/>
        <v>2</v>
      </c>
      <c r="G98875" s="37" t="str">
        <f t="shared" si="3090"/>
        <v>будни</v>
      </c>
    </row>
    <row r="98876" spans="1:7" x14ac:dyDescent="0.3">
      <c r="A98876">
        <v>128444</v>
      </c>
      <c r="B98876" s="2">
        <v>44348.242333333335</v>
      </c>
      <c r="C98876" s="37">
        <v>0.24233796296296295</v>
      </c>
      <c r="E98876">
        <v>347393</v>
      </c>
      <c r="F98876">
        <f t="shared" si="3089"/>
        <v>2</v>
      </c>
      <c r="G98876" s="37" t="str">
        <f t="shared" si="3090"/>
        <v>будни</v>
      </c>
    </row>
    <row r="98877" spans="1:7" x14ac:dyDescent="0.3">
      <c r="A98877">
        <v>128443</v>
      </c>
      <c r="B98877" s="2">
        <v>44348.239000000001</v>
      </c>
      <c r="C98877" s="37">
        <v>0.23900462962962962</v>
      </c>
      <c r="E98877">
        <v>180863</v>
      </c>
      <c r="F98877">
        <f t="shared" si="3089"/>
        <v>2</v>
      </c>
      <c r="G98877" s="37" t="str">
        <f t="shared" si="3090"/>
        <v>будни</v>
      </c>
    </row>
    <row r="98878" spans="1:7" x14ac:dyDescent="0.3">
      <c r="A98878">
        <v>128439</v>
      </c>
      <c r="B98878" s="2">
        <v>44348.233197411006</v>
      </c>
      <c r="C98878" s="37">
        <v>0.23319444444444445</v>
      </c>
      <c r="E98878">
        <v>411922</v>
      </c>
      <c r="F98878">
        <f t="shared" si="3089"/>
        <v>2</v>
      </c>
      <c r="G98878" s="37" t="str">
        <f t="shared" si="3090"/>
        <v>будни</v>
      </c>
    </row>
    <row r="98879" spans="1:7" x14ac:dyDescent="0.3">
      <c r="A98879">
        <v>128434</v>
      </c>
      <c r="B98879" s="2">
        <v>44348.232333333333</v>
      </c>
      <c r="C98879" s="37">
        <v>0.23233796296296297</v>
      </c>
      <c r="E98879">
        <v>153893</v>
      </c>
      <c r="F98879">
        <f t="shared" si="3089"/>
        <v>2</v>
      </c>
      <c r="G98879" s="37" t="str">
        <f t="shared" si="3090"/>
        <v>будни</v>
      </c>
    </row>
    <row r="98880" spans="1:7" x14ac:dyDescent="0.3">
      <c r="A98880">
        <v>128433</v>
      </c>
      <c r="B98880" s="2">
        <v>44348.215802588995</v>
      </c>
      <c r="C98880" s="37">
        <v>0.21579861111111109</v>
      </c>
      <c r="E98880">
        <v>226626</v>
      </c>
      <c r="F98880">
        <f t="shared" si="3089"/>
        <v>2</v>
      </c>
      <c r="G98880" s="37" t="str">
        <f t="shared" si="3090"/>
        <v>будни</v>
      </c>
    </row>
    <row r="98881" spans="1:7" x14ac:dyDescent="0.3">
      <c r="A98881">
        <v>128428</v>
      </c>
      <c r="B98881" s="2">
        <v>44348.215398058252</v>
      </c>
      <c r="C98881" s="37">
        <v>0.21539351851851851</v>
      </c>
      <c r="E98881">
        <v>179296</v>
      </c>
      <c r="F98881">
        <f t="shared" si="3089"/>
        <v>2</v>
      </c>
      <c r="G98881" s="37" t="str">
        <f t="shared" si="3090"/>
        <v>будни</v>
      </c>
    </row>
    <row r="98882" spans="1:7" x14ac:dyDescent="0.3">
      <c r="A98882">
        <v>128425</v>
      </c>
      <c r="B98882" s="2">
        <v>44348.214999999997</v>
      </c>
      <c r="C98882" s="37">
        <v>0.215</v>
      </c>
      <c r="E98882">
        <v>304128</v>
      </c>
      <c r="F98882">
        <f t="shared" si="3089"/>
        <v>2</v>
      </c>
      <c r="G98882" s="37" t="str">
        <f t="shared" si="3090"/>
        <v>будни</v>
      </c>
    </row>
    <row r="98883" spans="1:7" x14ac:dyDescent="0.3">
      <c r="A98883">
        <v>128418</v>
      </c>
      <c r="B98883" s="2">
        <v>44348.210139158582</v>
      </c>
      <c r="C98883" s="37">
        <v>0.21013888888888888</v>
      </c>
      <c r="E98883">
        <v>466283</v>
      </c>
      <c r="F98883">
        <f t="shared" ref="F98883:F98946" si="3091">WEEKDAY(B98883,2)</f>
        <v>2</v>
      </c>
      <c r="G98883" s="37" t="str">
        <f t="shared" si="3090"/>
        <v>будни</v>
      </c>
    </row>
    <row r="98884" spans="1:7" x14ac:dyDescent="0.3">
      <c r="A98884">
        <v>128422</v>
      </c>
      <c r="B98884" s="2">
        <v>44348.210139158582</v>
      </c>
      <c r="C98884" s="37">
        <v>0.21013888888888888</v>
      </c>
      <c r="E98884">
        <v>43842</v>
      </c>
      <c r="F98884">
        <f t="shared" si="3091"/>
        <v>2</v>
      </c>
      <c r="G98884" s="37" t="str">
        <f t="shared" si="3090"/>
        <v>будни</v>
      </c>
    </row>
    <row r="98885" spans="1:7" x14ac:dyDescent="0.3">
      <c r="A98885">
        <v>128413</v>
      </c>
      <c r="B98885" s="2">
        <v>44348.207333333339</v>
      </c>
      <c r="C98885" s="37">
        <v>0.20733796296296295</v>
      </c>
      <c r="E98885">
        <v>351192</v>
      </c>
      <c r="F98885">
        <f t="shared" si="3091"/>
        <v>2</v>
      </c>
      <c r="G98885" s="37" t="str">
        <f t="shared" si="3090"/>
        <v>будни</v>
      </c>
    </row>
    <row r="98886" spans="1:7" x14ac:dyDescent="0.3">
      <c r="A98886">
        <v>128408</v>
      </c>
      <c r="B98886" s="2">
        <v>44348.207307443365</v>
      </c>
      <c r="C98886" s="37">
        <v>0.20730324074074072</v>
      </c>
      <c r="E98886">
        <v>39621</v>
      </c>
      <c r="F98886">
        <f t="shared" si="3091"/>
        <v>2</v>
      </c>
      <c r="G98886" s="37" t="str">
        <f t="shared" si="3090"/>
        <v>будни</v>
      </c>
    </row>
    <row r="98887" spans="1:7" x14ac:dyDescent="0.3">
      <c r="A98887">
        <v>128405</v>
      </c>
      <c r="B98887" s="2">
        <v>44348.204475728155</v>
      </c>
      <c r="C98887" s="37">
        <v>0.20447916666666666</v>
      </c>
      <c r="E98887">
        <v>245484</v>
      </c>
      <c r="F98887">
        <f t="shared" si="3091"/>
        <v>2</v>
      </c>
      <c r="G98887" s="37" t="str">
        <f t="shared" si="3090"/>
        <v>будни</v>
      </c>
    </row>
    <row r="98888" spans="1:7" x14ac:dyDescent="0.3">
      <c r="A98888">
        <v>128403</v>
      </c>
      <c r="B98888" s="2">
        <v>44348.201999999997</v>
      </c>
      <c r="C98888" s="37">
        <v>0.20200231481481482</v>
      </c>
      <c r="E98888">
        <v>347008</v>
      </c>
      <c r="F98888">
        <f t="shared" si="3091"/>
        <v>2</v>
      </c>
      <c r="G98888" s="37" t="str">
        <f t="shared" si="3090"/>
        <v>будни</v>
      </c>
    </row>
    <row r="98889" spans="1:7" x14ac:dyDescent="0.3">
      <c r="A98889">
        <v>128398</v>
      </c>
      <c r="B98889" s="2">
        <v>44348.200834951458</v>
      </c>
      <c r="C98889" s="37">
        <v>0.20083333333333334</v>
      </c>
      <c r="E98889">
        <v>309648</v>
      </c>
      <c r="F98889">
        <f t="shared" si="3091"/>
        <v>2</v>
      </c>
      <c r="G98889" s="37" t="str">
        <f t="shared" si="3090"/>
        <v>будни</v>
      </c>
    </row>
    <row r="98890" spans="1:7" x14ac:dyDescent="0.3">
      <c r="A98890">
        <v>128395</v>
      </c>
      <c r="B98890" s="2">
        <v>44348.200666666664</v>
      </c>
      <c r="C98890" s="37">
        <v>0.20067129629629629</v>
      </c>
      <c r="E98890">
        <v>372008</v>
      </c>
      <c r="F98890">
        <f t="shared" si="3091"/>
        <v>2</v>
      </c>
      <c r="G98890" s="37" t="str">
        <f t="shared" si="3090"/>
        <v>будни</v>
      </c>
    </row>
    <row r="98891" spans="1:7" x14ac:dyDescent="0.3">
      <c r="A98891">
        <v>128393</v>
      </c>
      <c r="B98891" s="2">
        <v>44348.200025889964</v>
      </c>
      <c r="C98891" s="37">
        <v>0.20002314814814814</v>
      </c>
      <c r="E98891">
        <v>246071</v>
      </c>
      <c r="F98891">
        <f t="shared" si="3091"/>
        <v>2</v>
      </c>
      <c r="G98891" s="37" t="str">
        <f t="shared" ref="G98891:G98954" si="3092">IF(F98891&gt;=6,"выходные","будни")</f>
        <v>будни</v>
      </c>
    </row>
    <row r="98892" spans="1:7" x14ac:dyDescent="0.3">
      <c r="A98892">
        <v>128389</v>
      </c>
      <c r="B98892" s="2">
        <v>44348.195980582524</v>
      </c>
      <c r="C98892" s="37">
        <v>0.19598379629629628</v>
      </c>
      <c r="E98892">
        <v>146115</v>
      </c>
      <c r="F98892">
        <f t="shared" si="3091"/>
        <v>2</v>
      </c>
      <c r="G98892" s="37" t="str">
        <f t="shared" si="3092"/>
        <v>будни</v>
      </c>
    </row>
    <row r="98893" spans="1:7" x14ac:dyDescent="0.3">
      <c r="A98893">
        <v>128385</v>
      </c>
      <c r="B98893" s="2">
        <v>44348.190721682848</v>
      </c>
      <c r="C98893" s="37">
        <v>0.19071759259259258</v>
      </c>
      <c r="E98893">
        <v>89660</v>
      </c>
      <c r="F98893">
        <f t="shared" si="3091"/>
        <v>2</v>
      </c>
      <c r="G98893" s="37" t="str">
        <f t="shared" si="3092"/>
        <v>будни</v>
      </c>
    </row>
    <row r="98894" spans="1:7" x14ac:dyDescent="0.3">
      <c r="A98894">
        <v>128380</v>
      </c>
      <c r="B98894" s="2">
        <v>44348.190333333339</v>
      </c>
      <c r="C98894" s="37">
        <v>0.19033564814814816</v>
      </c>
      <c r="E98894">
        <v>267896</v>
      </c>
      <c r="F98894">
        <f t="shared" si="3091"/>
        <v>2</v>
      </c>
      <c r="G98894" s="37" t="str">
        <f t="shared" si="3092"/>
        <v>будни</v>
      </c>
    </row>
    <row r="98895" spans="1:7" x14ac:dyDescent="0.3">
      <c r="A98895">
        <v>128379</v>
      </c>
      <c r="B98895" s="2">
        <v>44348.186999999998</v>
      </c>
      <c r="C98895" s="37">
        <v>0.1870023148148148</v>
      </c>
      <c r="E98895">
        <v>255868</v>
      </c>
      <c r="F98895">
        <f t="shared" si="3091"/>
        <v>2</v>
      </c>
      <c r="G98895" s="37" t="str">
        <f t="shared" si="3092"/>
        <v>будни</v>
      </c>
    </row>
    <row r="98896" spans="1:7" x14ac:dyDescent="0.3">
      <c r="A98896">
        <v>128377</v>
      </c>
      <c r="B98896" s="2">
        <v>44348.180333333337</v>
      </c>
      <c r="C98896" s="37">
        <v>0.18033564814814815</v>
      </c>
      <c r="E98896">
        <v>21480</v>
      </c>
      <c r="F98896">
        <f t="shared" si="3091"/>
        <v>2</v>
      </c>
      <c r="G98896" s="37" t="str">
        <f t="shared" si="3092"/>
        <v>будни</v>
      </c>
    </row>
    <row r="98897" spans="1:7" x14ac:dyDescent="0.3">
      <c r="A98897">
        <v>128376</v>
      </c>
      <c r="B98897" s="2">
        <v>44348.176563106797</v>
      </c>
      <c r="C98897" s="37">
        <v>0.17656249999999998</v>
      </c>
      <c r="E98897">
        <v>241927</v>
      </c>
      <c r="F98897">
        <f t="shared" si="3091"/>
        <v>2</v>
      </c>
      <c r="G98897" s="37" t="str">
        <f t="shared" si="3092"/>
        <v>будни</v>
      </c>
    </row>
    <row r="98898" spans="1:7" x14ac:dyDescent="0.3">
      <c r="A98898">
        <v>128373</v>
      </c>
      <c r="B98898" s="2">
        <v>44348.174540453074</v>
      </c>
      <c r="C98898" s="37">
        <v>0.17453703703703705</v>
      </c>
      <c r="E98898">
        <v>182984</v>
      </c>
      <c r="F98898">
        <f t="shared" si="3091"/>
        <v>2</v>
      </c>
      <c r="G98898" s="37" t="str">
        <f t="shared" si="3092"/>
        <v>будни</v>
      </c>
    </row>
    <row r="98899" spans="1:7" x14ac:dyDescent="0.3">
      <c r="A98899">
        <v>128370</v>
      </c>
      <c r="B98899" s="2">
        <v>44348.170090614884</v>
      </c>
      <c r="C98899" s="37">
        <v>0.1700925925925926</v>
      </c>
      <c r="E98899">
        <v>21760</v>
      </c>
      <c r="F98899">
        <f t="shared" si="3091"/>
        <v>2</v>
      </c>
      <c r="G98899" s="37" t="str">
        <f t="shared" si="3092"/>
        <v>будни</v>
      </c>
    </row>
    <row r="98900" spans="1:7" x14ac:dyDescent="0.3">
      <c r="A98900">
        <v>128366</v>
      </c>
      <c r="B98900" s="2">
        <v>44348.167258899673</v>
      </c>
      <c r="C98900" s="37">
        <v>0.16725694444444447</v>
      </c>
      <c r="E98900">
        <v>378047</v>
      </c>
      <c r="F98900">
        <f t="shared" si="3091"/>
        <v>2</v>
      </c>
      <c r="G98900" s="37" t="str">
        <f t="shared" si="3092"/>
        <v>будни</v>
      </c>
    </row>
    <row r="98901" spans="1:7" x14ac:dyDescent="0.3">
      <c r="A98901">
        <v>128365</v>
      </c>
      <c r="B98901" s="2">
        <v>44348.15390938511</v>
      </c>
      <c r="C98901" s="37">
        <v>0.15391203703703704</v>
      </c>
      <c r="E98901">
        <v>2004</v>
      </c>
      <c r="F98901">
        <f t="shared" si="3091"/>
        <v>2</v>
      </c>
      <c r="G98901" s="37" t="str">
        <f t="shared" si="3092"/>
        <v>будни</v>
      </c>
    </row>
    <row r="98902" spans="1:7" x14ac:dyDescent="0.3">
      <c r="A98902">
        <v>128364</v>
      </c>
      <c r="B98902" s="2">
        <v>44348.151666666665</v>
      </c>
      <c r="C98902" s="37">
        <v>0.15166666666666667</v>
      </c>
      <c r="E98902">
        <v>209122</v>
      </c>
      <c r="F98902">
        <f t="shared" si="3091"/>
        <v>2</v>
      </c>
      <c r="G98902" s="37" t="str">
        <f t="shared" si="3092"/>
        <v>будни</v>
      </c>
    </row>
    <row r="98903" spans="1:7" x14ac:dyDescent="0.3">
      <c r="A98903">
        <v>128360</v>
      </c>
      <c r="B98903" s="2">
        <v>44348.14136893204</v>
      </c>
      <c r="C98903" s="37">
        <v>0.14136574074074074</v>
      </c>
      <c r="E98903">
        <v>250679</v>
      </c>
      <c r="F98903">
        <f t="shared" si="3091"/>
        <v>2</v>
      </c>
      <c r="G98903" s="37" t="str">
        <f t="shared" si="3092"/>
        <v>будни</v>
      </c>
    </row>
    <row r="98904" spans="1:7" x14ac:dyDescent="0.3">
      <c r="A98904">
        <v>128357</v>
      </c>
      <c r="B98904" s="2">
        <v>44348.134333333335</v>
      </c>
      <c r="C98904" s="37">
        <v>0.1343287037037037</v>
      </c>
      <c r="E98904">
        <v>157696</v>
      </c>
      <c r="F98904">
        <f t="shared" si="3091"/>
        <v>2</v>
      </c>
      <c r="G98904" s="37" t="str">
        <f t="shared" si="3092"/>
        <v>будни</v>
      </c>
    </row>
    <row r="98905" spans="1:7" x14ac:dyDescent="0.3">
      <c r="A98905">
        <v>128354</v>
      </c>
      <c r="B98905" s="2">
        <v>44348.127333333337</v>
      </c>
      <c r="C98905" s="37">
        <v>0.12733796296296296</v>
      </c>
      <c r="E98905">
        <v>347008</v>
      </c>
      <c r="F98905">
        <f t="shared" si="3091"/>
        <v>2</v>
      </c>
      <c r="G98905" s="37" t="str">
        <f t="shared" si="3092"/>
        <v>будни</v>
      </c>
    </row>
    <row r="98906" spans="1:7" x14ac:dyDescent="0.3">
      <c r="A98906">
        <v>128353</v>
      </c>
      <c r="B98906" s="2">
        <v>44348.120666666662</v>
      </c>
      <c r="C98906" s="37">
        <v>0.12067129629629629</v>
      </c>
      <c r="E98906">
        <v>266342</v>
      </c>
      <c r="F98906">
        <f t="shared" si="3091"/>
        <v>2</v>
      </c>
      <c r="G98906" s="37" t="str">
        <f t="shared" si="3092"/>
        <v>будни</v>
      </c>
    </row>
    <row r="98907" spans="1:7" x14ac:dyDescent="0.3">
      <c r="A98907">
        <v>128352</v>
      </c>
      <c r="B98907" s="2">
        <v>44348.119928802589</v>
      </c>
      <c r="C98907" s="37">
        <v>0.11993055555555555</v>
      </c>
      <c r="E98907">
        <v>250679</v>
      </c>
      <c r="F98907">
        <f t="shared" si="3091"/>
        <v>2</v>
      </c>
      <c r="G98907" s="37" t="str">
        <f t="shared" si="3092"/>
        <v>будни</v>
      </c>
    </row>
    <row r="98908" spans="1:7" x14ac:dyDescent="0.3">
      <c r="A98908">
        <v>128347</v>
      </c>
      <c r="B98908" s="2">
        <v>44348.118000000002</v>
      </c>
      <c r="C98908" s="37">
        <v>0.11799768518518518</v>
      </c>
      <c r="E98908">
        <v>394819</v>
      </c>
      <c r="F98908">
        <f t="shared" si="3091"/>
        <v>2</v>
      </c>
      <c r="G98908" s="37" t="str">
        <f t="shared" si="3092"/>
        <v>будни</v>
      </c>
    </row>
    <row r="98909" spans="1:7" x14ac:dyDescent="0.3">
      <c r="A98909">
        <v>128345</v>
      </c>
      <c r="B98909" s="2">
        <v>44348.106983818776</v>
      </c>
      <c r="C98909" s="37">
        <v>0.10697916666666667</v>
      </c>
      <c r="E98909">
        <v>111368</v>
      </c>
      <c r="F98909">
        <f t="shared" si="3091"/>
        <v>2</v>
      </c>
      <c r="G98909" s="37" t="str">
        <f t="shared" si="3092"/>
        <v>будни</v>
      </c>
    </row>
    <row r="98910" spans="1:7" x14ac:dyDescent="0.3">
      <c r="A98910">
        <v>128342</v>
      </c>
      <c r="B98910" s="2">
        <v>44348.095656957928</v>
      </c>
      <c r="C98910" s="37">
        <v>9.5659722222222229E-2</v>
      </c>
      <c r="E98910">
        <v>51162</v>
      </c>
      <c r="F98910">
        <f t="shared" si="3091"/>
        <v>2</v>
      </c>
      <c r="G98910" s="37" t="str">
        <f t="shared" si="3092"/>
        <v>будни</v>
      </c>
    </row>
    <row r="98911" spans="1:7" x14ac:dyDescent="0.3">
      <c r="A98911">
        <v>128344</v>
      </c>
      <c r="B98911" s="2">
        <v>44348.095656957928</v>
      </c>
      <c r="C98911" s="37">
        <v>9.5659722222222229E-2</v>
      </c>
      <c r="E98911">
        <v>158978</v>
      </c>
      <c r="F98911">
        <f t="shared" si="3091"/>
        <v>2</v>
      </c>
      <c r="G98911" s="37" t="str">
        <f t="shared" si="3092"/>
        <v>будни</v>
      </c>
    </row>
    <row r="98912" spans="1:7" x14ac:dyDescent="0.3">
      <c r="A98912">
        <v>128340</v>
      </c>
      <c r="B98912" s="2">
        <v>44348.090802588995</v>
      </c>
      <c r="C98912" s="37">
        <v>9.0798611111111108E-2</v>
      </c>
      <c r="E98912">
        <v>158978</v>
      </c>
      <c r="F98912">
        <f t="shared" si="3091"/>
        <v>2</v>
      </c>
      <c r="G98912" s="37" t="str">
        <f t="shared" si="3092"/>
        <v>будни</v>
      </c>
    </row>
    <row r="98913" spans="1:7" x14ac:dyDescent="0.3">
      <c r="A98913">
        <v>128336</v>
      </c>
      <c r="B98913" s="2">
        <v>44348.090398058252</v>
      </c>
      <c r="C98913" s="37">
        <v>9.0393518518518512E-2</v>
      </c>
      <c r="E98913">
        <v>84382</v>
      </c>
      <c r="F98913">
        <f t="shared" si="3091"/>
        <v>2</v>
      </c>
      <c r="G98913" s="37" t="str">
        <f t="shared" si="3092"/>
        <v>будни</v>
      </c>
    </row>
    <row r="98914" spans="1:7" x14ac:dyDescent="0.3">
      <c r="A98914">
        <v>128334</v>
      </c>
      <c r="B98914" s="2">
        <v>44348.089184466015</v>
      </c>
      <c r="C98914" s="37">
        <v>8.9189814814814819E-2</v>
      </c>
      <c r="E98914">
        <v>281438</v>
      </c>
      <c r="F98914">
        <f t="shared" si="3091"/>
        <v>2</v>
      </c>
      <c r="G98914" s="37" t="str">
        <f t="shared" si="3092"/>
        <v>будни</v>
      </c>
    </row>
    <row r="98915" spans="1:7" x14ac:dyDescent="0.3">
      <c r="A98915">
        <v>128331</v>
      </c>
      <c r="B98915" s="2">
        <v>44348.088000000003</v>
      </c>
      <c r="C98915" s="37">
        <v>8.7997685185185193E-2</v>
      </c>
      <c r="E98915">
        <v>230507</v>
      </c>
      <c r="F98915">
        <f t="shared" si="3091"/>
        <v>2</v>
      </c>
      <c r="G98915" s="37" t="str">
        <f t="shared" si="3092"/>
        <v>будни</v>
      </c>
    </row>
    <row r="98916" spans="1:7" x14ac:dyDescent="0.3">
      <c r="A98916">
        <v>128327</v>
      </c>
      <c r="B98916" s="2">
        <v>44348.085948220061</v>
      </c>
      <c r="C98916" s="37">
        <v>8.5949074074074081E-2</v>
      </c>
      <c r="E98916">
        <v>206501</v>
      </c>
      <c r="F98916">
        <f t="shared" si="3091"/>
        <v>2</v>
      </c>
      <c r="G98916" s="37" t="str">
        <f t="shared" si="3092"/>
        <v>будни</v>
      </c>
    </row>
    <row r="98917" spans="1:7" x14ac:dyDescent="0.3">
      <c r="A98917">
        <v>128323</v>
      </c>
      <c r="B98917" s="2">
        <v>44348.084330097088</v>
      </c>
      <c r="C98917" s="37">
        <v>8.4328703703703711E-2</v>
      </c>
      <c r="E98917">
        <v>124015</v>
      </c>
      <c r="F98917">
        <f t="shared" si="3091"/>
        <v>2</v>
      </c>
      <c r="G98917" s="37" t="str">
        <f t="shared" si="3092"/>
        <v>будни</v>
      </c>
    </row>
    <row r="98918" spans="1:7" x14ac:dyDescent="0.3">
      <c r="A98918">
        <v>128318</v>
      </c>
      <c r="B98918" s="2">
        <v>44348.077048543688</v>
      </c>
      <c r="C98918" s="37">
        <v>7.7048611111111109E-2</v>
      </c>
      <c r="E98918">
        <v>153893</v>
      </c>
      <c r="F98918">
        <f t="shared" si="3091"/>
        <v>2</v>
      </c>
      <c r="G98918" s="37" t="str">
        <f t="shared" si="3092"/>
        <v>будни</v>
      </c>
    </row>
    <row r="98919" spans="1:7" x14ac:dyDescent="0.3">
      <c r="A98919">
        <v>128317</v>
      </c>
      <c r="B98919" s="2">
        <v>44348.070171521031</v>
      </c>
      <c r="C98919" s="37">
        <v>7.0173611111111103E-2</v>
      </c>
      <c r="E98919">
        <v>62068</v>
      </c>
      <c r="F98919">
        <f t="shared" si="3091"/>
        <v>2</v>
      </c>
      <c r="G98919" s="37" t="str">
        <f t="shared" si="3092"/>
        <v>будни</v>
      </c>
    </row>
    <row r="98920" spans="1:7" x14ac:dyDescent="0.3">
      <c r="A98920">
        <v>128311</v>
      </c>
      <c r="B98920" s="2">
        <v>44348.07</v>
      </c>
      <c r="C98920" s="37">
        <v>6.9999999999999993E-2</v>
      </c>
      <c r="E98920">
        <v>71839</v>
      </c>
      <c r="F98920">
        <f t="shared" si="3091"/>
        <v>2</v>
      </c>
      <c r="G98920" s="37" t="str">
        <f t="shared" si="3092"/>
        <v>будни</v>
      </c>
    </row>
    <row r="98921" spans="1:7" x14ac:dyDescent="0.3">
      <c r="A98921">
        <v>128313</v>
      </c>
      <c r="B98921" s="2">
        <v>44348.07</v>
      </c>
      <c r="C98921" s="37">
        <v>6.9999999999999993E-2</v>
      </c>
      <c r="E98921">
        <v>411922</v>
      </c>
      <c r="F98921">
        <f t="shared" si="3091"/>
        <v>2</v>
      </c>
      <c r="G98921" s="37" t="str">
        <f t="shared" si="3092"/>
        <v>будни</v>
      </c>
    </row>
    <row r="98922" spans="1:7" x14ac:dyDescent="0.3">
      <c r="A98922">
        <v>128304</v>
      </c>
      <c r="B98922" s="2">
        <v>44348.068148867314</v>
      </c>
      <c r="C98922" s="37">
        <v>6.8148148148148138E-2</v>
      </c>
      <c r="E98922">
        <v>10953</v>
      </c>
      <c r="F98922">
        <f t="shared" si="3091"/>
        <v>2</v>
      </c>
      <c r="G98922" s="37" t="str">
        <f t="shared" si="3092"/>
        <v>будни</v>
      </c>
    </row>
    <row r="98923" spans="1:7" x14ac:dyDescent="0.3">
      <c r="A98923">
        <v>128308</v>
      </c>
      <c r="B98923" s="2">
        <v>44348.068148867314</v>
      </c>
      <c r="C98923" s="37">
        <v>6.8148148148148138E-2</v>
      </c>
      <c r="E98923">
        <v>43842</v>
      </c>
      <c r="F98923">
        <f t="shared" si="3091"/>
        <v>2</v>
      </c>
      <c r="G98923" s="37" t="str">
        <f t="shared" si="3092"/>
        <v>будни</v>
      </c>
    </row>
    <row r="98924" spans="1:7" x14ac:dyDescent="0.3">
      <c r="A98924">
        <v>128301</v>
      </c>
      <c r="B98924" s="2">
        <v>44348.065317152104</v>
      </c>
      <c r="C98924" s="37">
        <v>6.5312499999999996E-2</v>
      </c>
      <c r="E98924">
        <v>21407</v>
      </c>
      <c r="F98924">
        <f t="shared" si="3091"/>
        <v>2</v>
      </c>
      <c r="G98924" s="37" t="str">
        <f t="shared" si="3092"/>
        <v>будни</v>
      </c>
    </row>
    <row r="98925" spans="1:7" x14ac:dyDescent="0.3">
      <c r="A98925">
        <v>128300</v>
      </c>
      <c r="B98925" s="2">
        <v>44348.059666666661</v>
      </c>
      <c r="C98925" s="37">
        <v>5.966435185185185E-2</v>
      </c>
      <c r="E98925">
        <v>267896</v>
      </c>
      <c r="F98925">
        <f t="shared" si="3091"/>
        <v>2</v>
      </c>
      <c r="G98925" s="37" t="str">
        <f t="shared" si="3092"/>
        <v>будни</v>
      </c>
    </row>
    <row r="98926" spans="1:7" x14ac:dyDescent="0.3">
      <c r="A98926">
        <v>128299</v>
      </c>
      <c r="B98926" s="2">
        <v>44348.054394822007</v>
      </c>
      <c r="C98926" s="37">
        <v>5.4398148148148147E-2</v>
      </c>
      <c r="E98926">
        <v>411922</v>
      </c>
      <c r="F98926">
        <f t="shared" si="3091"/>
        <v>2</v>
      </c>
      <c r="G98926" s="37" t="str">
        <f t="shared" si="3092"/>
        <v>будни</v>
      </c>
    </row>
    <row r="98927" spans="1:7" x14ac:dyDescent="0.3">
      <c r="A98927">
        <v>128295</v>
      </c>
      <c r="B98927" s="2">
        <v>44348.053990291264</v>
      </c>
      <c r="C98927" s="37">
        <v>5.3993055555555558E-2</v>
      </c>
      <c r="E98927">
        <v>131685</v>
      </c>
      <c r="F98927">
        <f t="shared" si="3091"/>
        <v>2</v>
      </c>
      <c r="G98927" s="37" t="str">
        <f t="shared" si="3092"/>
        <v>будни</v>
      </c>
    </row>
    <row r="98928" spans="1:7" x14ac:dyDescent="0.3">
      <c r="A98928">
        <v>128294</v>
      </c>
      <c r="B98928" s="2">
        <v>44348.052372168284</v>
      </c>
      <c r="C98928" s="37">
        <v>5.2372685185185182E-2</v>
      </c>
      <c r="E98928">
        <v>297480</v>
      </c>
      <c r="F98928">
        <f t="shared" si="3091"/>
        <v>2</v>
      </c>
      <c r="G98928" s="37" t="str">
        <f t="shared" si="3092"/>
        <v>будни</v>
      </c>
    </row>
    <row r="98929" spans="1:7" x14ac:dyDescent="0.3">
      <c r="A98929">
        <v>128289</v>
      </c>
      <c r="B98929" s="2">
        <v>44348.052333333333</v>
      </c>
      <c r="C98929" s="37">
        <v>5.2337962962962968E-2</v>
      </c>
      <c r="E98929">
        <v>89017</v>
      </c>
      <c r="F98929">
        <f t="shared" si="3091"/>
        <v>2</v>
      </c>
      <c r="G98929" s="37" t="str">
        <f t="shared" si="3092"/>
        <v>будни</v>
      </c>
    </row>
    <row r="98930" spans="1:7" x14ac:dyDescent="0.3">
      <c r="A98930">
        <v>128288</v>
      </c>
      <c r="B98930" s="2">
        <v>44348.05034951456</v>
      </c>
      <c r="C98930" s="37">
        <v>5.0347222222222217E-2</v>
      </c>
      <c r="E98930">
        <v>214179</v>
      </c>
      <c r="F98930">
        <f t="shared" si="3091"/>
        <v>2</v>
      </c>
      <c r="G98930" s="37" t="str">
        <f t="shared" si="3092"/>
        <v>будни</v>
      </c>
    </row>
    <row r="98931" spans="1:7" x14ac:dyDescent="0.3">
      <c r="A98931">
        <v>128284</v>
      </c>
      <c r="B98931" s="2">
        <v>44348.043333333335</v>
      </c>
      <c r="C98931" s="37">
        <v>4.3333333333333335E-2</v>
      </c>
      <c r="E98931">
        <v>182984</v>
      </c>
      <c r="F98931">
        <f t="shared" si="3091"/>
        <v>2</v>
      </c>
      <c r="G98931" s="37" t="str">
        <f t="shared" si="3092"/>
        <v>будни</v>
      </c>
    </row>
    <row r="98932" spans="1:7" x14ac:dyDescent="0.3">
      <c r="A98932">
        <v>128279</v>
      </c>
      <c r="B98932" s="2">
        <v>44348.037809061483</v>
      </c>
      <c r="C98932" s="37">
        <v>3.7812500000000006E-2</v>
      </c>
      <c r="E98932">
        <v>230507</v>
      </c>
      <c r="F98932">
        <f t="shared" si="3091"/>
        <v>2</v>
      </c>
      <c r="G98932" s="37" t="str">
        <f t="shared" si="3092"/>
        <v>будни</v>
      </c>
    </row>
    <row r="98933" spans="1:7" x14ac:dyDescent="0.3">
      <c r="A98933">
        <v>128275</v>
      </c>
      <c r="B98933" s="2">
        <v>44348.037404530747</v>
      </c>
      <c r="C98933" s="37">
        <v>3.740740740740741E-2</v>
      </c>
      <c r="E98933">
        <v>154256</v>
      </c>
      <c r="F98933">
        <f t="shared" si="3091"/>
        <v>2</v>
      </c>
      <c r="G98933" s="37" t="str">
        <f t="shared" si="3092"/>
        <v>будни</v>
      </c>
    </row>
    <row r="98934" spans="1:7" x14ac:dyDescent="0.3">
      <c r="A98934">
        <v>128274</v>
      </c>
      <c r="B98934" s="2">
        <v>44348.034572815537</v>
      </c>
      <c r="C98934" s="37">
        <v>3.4571759259259253E-2</v>
      </c>
      <c r="E98934">
        <v>274276</v>
      </c>
      <c r="F98934">
        <f t="shared" si="3091"/>
        <v>2</v>
      </c>
      <c r="G98934" s="37" t="str">
        <f t="shared" si="3092"/>
        <v>будни</v>
      </c>
    </row>
    <row r="98935" spans="1:7" x14ac:dyDescent="0.3">
      <c r="A98935">
        <v>128271</v>
      </c>
      <c r="B98935" s="2">
        <v>44348.030932038833</v>
      </c>
      <c r="C98935" s="37">
        <v>3.0937499999999996E-2</v>
      </c>
      <c r="E98935">
        <v>81554</v>
      </c>
      <c r="F98935">
        <f t="shared" si="3091"/>
        <v>2</v>
      </c>
      <c r="G98935" s="37" t="str">
        <f t="shared" si="3092"/>
        <v>будни</v>
      </c>
    </row>
    <row r="98936" spans="1:7" x14ac:dyDescent="0.3">
      <c r="A98936">
        <v>128266</v>
      </c>
      <c r="B98936" s="2">
        <v>44348.02810032363</v>
      </c>
      <c r="C98936" s="37">
        <v>2.8101851851851854E-2</v>
      </c>
      <c r="E98936">
        <v>250679</v>
      </c>
      <c r="F98936">
        <f t="shared" si="3091"/>
        <v>2</v>
      </c>
      <c r="G98936" s="37" t="str">
        <f t="shared" si="3092"/>
        <v>будни</v>
      </c>
    </row>
    <row r="98937" spans="1:7" x14ac:dyDescent="0.3">
      <c r="A98937">
        <v>128261</v>
      </c>
      <c r="B98937" s="2">
        <v>44348.023245954697</v>
      </c>
      <c r="C98937" s="37">
        <v>2.3240740740740742E-2</v>
      </c>
      <c r="E98937">
        <v>81226</v>
      </c>
      <c r="F98937">
        <f t="shared" si="3091"/>
        <v>2</v>
      </c>
      <c r="G98937" s="37" t="str">
        <f t="shared" si="3092"/>
        <v>будни</v>
      </c>
    </row>
    <row r="98938" spans="1:7" x14ac:dyDescent="0.3">
      <c r="A98938">
        <v>128256</v>
      </c>
      <c r="B98938" s="2">
        <v>44348.02203236246</v>
      </c>
      <c r="C98938" s="37">
        <v>2.2037037037037036E-2</v>
      </c>
      <c r="E98938">
        <v>431288</v>
      </c>
      <c r="F98938">
        <f t="shared" si="3091"/>
        <v>2</v>
      </c>
      <c r="G98938" s="37" t="str">
        <f t="shared" si="3092"/>
        <v>будни</v>
      </c>
    </row>
    <row r="98939" spans="1:7" x14ac:dyDescent="0.3">
      <c r="A98939">
        <v>128252</v>
      </c>
      <c r="B98939" s="2">
        <v>44348.018796116499</v>
      </c>
      <c r="C98939" s="37">
        <v>1.8796296296296297E-2</v>
      </c>
      <c r="E98939">
        <v>457322</v>
      </c>
      <c r="F98939">
        <f t="shared" si="3091"/>
        <v>2</v>
      </c>
      <c r="G98939" s="37" t="str">
        <f t="shared" si="3092"/>
        <v>будни</v>
      </c>
    </row>
    <row r="98940" spans="1:7" x14ac:dyDescent="0.3">
      <c r="A98940">
        <v>128249</v>
      </c>
      <c r="B98940" s="2">
        <v>44348.016773462783</v>
      </c>
      <c r="C98940" s="37">
        <v>1.6770833333333332E-2</v>
      </c>
      <c r="E98940">
        <v>419338</v>
      </c>
      <c r="F98940">
        <f t="shared" si="3091"/>
        <v>2</v>
      </c>
      <c r="G98940" s="37" t="str">
        <f t="shared" si="3092"/>
        <v>будни</v>
      </c>
    </row>
    <row r="98941" spans="1:7" x14ac:dyDescent="0.3">
      <c r="A98941">
        <v>128246</v>
      </c>
      <c r="B98941" s="2">
        <v>44348.014750809059</v>
      </c>
      <c r="C98941" s="37">
        <v>1.4745370370370372E-2</v>
      </c>
      <c r="E98941">
        <v>411922</v>
      </c>
      <c r="F98941">
        <f t="shared" si="3091"/>
        <v>2</v>
      </c>
      <c r="G98941" s="37" t="str">
        <f t="shared" si="3092"/>
        <v>будни</v>
      </c>
    </row>
    <row r="98942" spans="1:7" x14ac:dyDescent="0.3">
      <c r="A98942">
        <v>128244</v>
      </c>
      <c r="B98942" s="2">
        <v>44348.010300970876</v>
      </c>
      <c r="C98942" s="37">
        <v>1.0300925925925927E-2</v>
      </c>
      <c r="E98942">
        <v>347008</v>
      </c>
      <c r="F98942">
        <f t="shared" si="3091"/>
        <v>2</v>
      </c>
      <c r="G98942" s="37" t="str">
        <f t="shared" si="3092"/>
        <v>будни</v>
      </c>
    </row>
    <row r="98943" spans="1:7" x14ac:dyDescent="0.3">
      <c r="A98943">
        <v>128241</v>
      </c>
      <c r="B98943" s="2">
        <v>44348.009896440133</v>
      </c>
      <c r="C98943" s="37">
        <v>9.8958333333333329E-3</v>
      </c>
      <c r="E98943">
        <v>112334</v>
      </c>
      <c r="F98943">
        <f t="shared" si="3091"/>
        <v>2</v>
      </c>
      <c r="G98943" s="37" t="str">
        <f t="shared" si="3092"/>
        <v>будни</v>
      </c>
    </row>
    <row r="98944" spans="1:7" x14ac:dyDescent="0.3">
      <c r="A98944">
        <v>128237</v>
      </c>
      <c r="B98944" s="2">
        <v>44348.007333333335</v>
      </c>
      <c r="C98944" s="37">
        <v>7.3379629629629628E-3</v>
      </c>
      <c r="E98944">
        <v>476288</v>
      </c>
      <c r="F98944">
        <f t="shared" si="3091"/>
        <v>2</v>
      </c>
      <c r="G98944" s="37" t="str">
        <f t="shared" si="3092"/>
        <v>будни</v>
      </c>
    </row>
    <row r="98945" spans="1:7" x14ac:dyDescent="0.3">
      <c r="A98945">
        <v>128230</v>
      </c>
      <c r="B98945" s="2">
        <v>44348.005446601943</v>
      </c>
      <c r="C98945" s="37">
        <v>5.4513888888888884E-3</v>
      </c>
      <c r="E98945">
        <v>88863</v>
      </c>
      <c r="F98945">
        <f t="shared" si="3091"/>
        <v>2</v>
      </c>
      <c r="G98945" s="37" t="str">
        <f t="shared" si="3092"/>
        <v>будни</v>
      </c>
    </row>
    <row r="98946" spans="1:7" x14ac:dyDescent="0.3">
      <c r="A98946">
        <v>128232</v>
      </c>
      <c r="B98946" s="2">
        <v>44348.005446601943</v>
      </c>
      <c r="C98946" s="37">
        <v>5.4513888888888884E-3</v>
      </c>
      <c r="E98946">
        <v>95024</v>
      </c>
      <c r="F98946">
        <f t="shared" si="3091"/>
        <v>2</v>
      </c>
      <c r="G98946" s="37" t="str">
        <f t="shared" si="3092"/>
        <v>будни</v>
      </c>
    </row>
    <row r="98947" spans="1:7" x14ac:dyDescent="0.3">
      <c r="A98947">
        <v>128229</v>
      </c>
      <c r="B98947" s="2">
        <v>44348.002210355982</v>
      </c>
      <c r="C98947" s="37">
        <v>2.2106481481481478E-3</v>
      </c>
      <c r="E98947">
        <v>111368</v>
      </c>
      <c r="F98947">
        <f t="shared" ref="F98947:F99010" si="3093">WEEKDAY(B98947,2)</f>
        <v>2</v>
      </c>
      <c r="G98947" s="37" t="str">
        <f t="shared" si="3092"/>
        <v>будни</v>
      </c>
    </row>
    <row r="98948" spans="1:7" x14ac:dyDescent="0.3">
      <c r="A98948">
        <v>128225</v>
      </c>
      <c r="B98948" s="2">
        <v>44348.000187702266</v>
      </c>
      <c r="C98948" s="37">
        <v>1.8518518518518518E-4</v>
      </c>
      <c r="E98948">
        <v>230369</v>
      </c>
      <c r="F98948">
        <f t="shared" si="3093"/>
        <v>2</v>
      </c>
      <c r="G98948" s="37" t="str">
        <f t="shared" si="3092"/>
        <v>будни</v>
      </c>
    </row>
    <row r="98949" spans="1:7" x14ac:dyDescent="0.3">
      <c r="A98949">
        <v>128220</v>
      </c>
      <c r="B98949" s="2">
        <v>44347.999666666663</v>
      </c>
      <c r="C98949" s="37">
        <v>0.99966435185185187</v>
      </c>
      <c r="E98949">
        <v>258219</v>
      </c>
      <c r="F98949">
        <f t="shared" si="3093"/>
        <v>1</v>
      </c>
      <c r="G98949" s="37" t="str">
        <f t="shared" si="3092"/>
        <v>будни</v>
      </c>
    </row>
    <row r="98950" spans="1:7" x14ac:dyDescent="0.3">
      <c r="A98950">
        <v>128217</v>
      </c>
      <c r="B98950" s="2">
        <v>44347.998569579286</v>
      </c>
      <c r="C98950" s="37">
        <v>0.99856481481481474</v>
      </c>
      <c r="E98950">
        <v>327615</v>
      </c>
      <c r="F98950">
        <f t="shared" si="3093"/>
        <v>1</v>
      </c>
      <c r="G98950" s="37" t="str">
        <f t="shared" si="3092"/>
        <v>будни</v>
      </c>
    </row>
    <row r="98951" spans="1:7" x14ac:dyDescent="0.3">
      <c r="A98951">
        <v>128215</v>
      </c>
      <c r="B98951" s="2">
        <v>44347.99816504855</v>
      </c>
      <c r="C98951" s="37">
        <v>0.99815972222222227</v>
      </c>
      <c r="E98951">
        <v>45163</v>
      </c>
      <c r="F98951">
        <f t="shared" si="3093"/>
        <v>1</v>
      </c>
      <c r="G98951" s="37" t="str">
        <f t="shared" si="3092"/>
        <v>будни</v>
      </c>
    </row>
    <row r="98952" spans="1:7" x14ac:dyDescent="0.3">
      <c r="A98952">
        <v>128216</v>
      </c>
      <c r="B98952" s="2">
        <v>44347.99816504855</v>
      </c>
      <c r="C98952" s="37">
        <v>0.99815972222222227</v>
      </c>
      <c r="E98952">
        <v>276231</v>
      </c>
      <c r="F98952">
        <f t="shared" si="3093"/>
        <v>1</v>
      </c>
      <c r="G98952" s="37" t="str">
        <f t="shared" si="3092"/>
        <v>будни</v>
      </c>
    </row>
    <row r="98953" spans="1:7" x14ac:dyDescent="0.3">
      <c r="A98953">
        <v>128211</v>
      </c>
      <c r="B98953" s="2">
        <v>44347.996951456313</v>
      </c>
      <c r="C98953" s="37">
        <v>0.99695601851851856</v>
      </c>
      <c r="E98953">
        <v>343491</v>
      </c>
      <c r="F98953">
        <f t="shared" si="3093"/>
        <v>1</v>
      </c>
      <c r="G98953" s="37" t="str">
        <f t="shared" si="3092"/>
        <v>будни</v>
      </c>
    </row>
    <row r="98954" spans="1:7" x14ac:dyDescent="0.3">
      <c r="A98954">
        <v>128210</v>
      </c>
      <c r="B98954" s="2">
        <v>44347.994333333336</v>
      </c>
      <c r="C98954" s="37">
        <v>0.99432870370370363</v>
      </c>
      <c r="E98954">
        <v>411922</v>
      </c>
      <c r="F98954">
        <f t="shared" si="3093"/>
        <v>1</v>
      </c>
      <c r="G98954" s="37" t="str">
        <f t="shared" si="3092"/>
        <v>будни</v>
      </c>
    </row>
    <row r="98955" spans="1:7" x14ac:dyDescent="0.3">
      <c r="A98955">
        <v>128205</v>
      </c>
      <c r="B98955" s="2">
        <v>44347.993715210359</v>
      </c>
      <c r="C98955" s="37">
        <v>0.99371527777777768</v>
      </c>
      <c r="E98955">
        <v>250679</v>
      </c>
      <c r="F98955">
        <f t="shared" si="3093"/>
        <v>1</v>
      </c>
      <c r="G98955" s="37" t="str">
        <f t="shared" ref="G98955:G99018" si="3094">IF(F98955&gt;=6,"выходные","будни")</f>
        <v>будни</v>
      </c>
    </row>
    <row r="98956" spans="1:7" x14ac:dyDescent="0.3">
      <c r="A98956">
        <v>128202</v>
      </c>
      <c r="B98956" s="2">
        <v>44347.993333333339</v>
      </c>
      <c r="C98956" s="37">
        <v>0.99333333333333329</v>
      </c>
      <c r="E98956">
        <v>281236</v>
      </c>
      <c r="F98956">
        <f t="shared" si="3093"/>
        <v>1</v>
      </c>
      <c r="G98956" s="37" t="str">
        <f t="shared" si="3094"/>
        <v>будни</v>
      </c>
    </row>
    <row r="98957" spans="1:7" x14ac:dyDescent="0.3">
      <c r="A98957">
        <v>128197</v>
      </c>
      <c r="B98957" s="2">
        <v>44347.991288025885</v>
      </c>
      <c r="C98957" s="37">
        <v>0.99128472222222219</v>
      </c>
      <c r="E98957">
        <v>98704</v>
      </c>
      <c r="F98957">
        <f t="shared" si="3093"/>
        <v>1</v>
      </c>
      <c r="G98957" s="37" t="str">
        <f t="shared" si="3094"/>
        <v>будни</v>
      </c>
    </row>
    <row r="98958" spans="1:7" x14ac:dyDescent="0.3">
      <c r="A98958">
        <v>128191</v>
      </c>
      <c r="B98958" s="2">
        <v>44347.990478964399</v>
      </c>
      <c r="C98958" s="37">
        <v>0.99047453703703703</v>
      </c>
      <c r="E98958">
        <v>205227</v>
      </c>
      <c r="F98958">
        <f t="shared" si="3093"/>
        <v>1</v>
      </c>
      <c r="G98958" s="37" t="str">
        <f t="shared" si="3094"/>
        <v>будни</v>
      </c>
    </row>
    <row r="98959" spans="1:7" x14ac:dyDescent="0.3">
      <c r="A98959">
        <v>128192</v>
      </c>
      <c r="B98959" s="2">
        <v>44347.990478964399</v>
      </c>
      <c r="C98959" s="37">
        <v>0.99047453703703703</v>
      </c>
      <c r="E98959">
        <v>154256</v>
      </c>
      <c r="F98959">
        <f t="shared" si="3093"/>
        <v>1</v>
      </c>
      <c r="G98959" s="37" t="str">
        <f t="shared" si="3094"/>
        <v>будни</v>
      </c>
    </row>
    <row r="98960" spans="1:7" x14ac:dyDescent="0.3">
      <c r="A98960">
        <v>128195</v>
      </c>
      <c r="B98960" s="2">
        <v>44347.990478964399</v>
      </c>
      <c r="C98960" s="37">
        <v>0.99047453703703703</v>
      </c>
      <c r="E98960">
        <v>341333</v>
      </c>
      <c r="F98960">
        <f t="shared" si="3093"/>
        <v>1</v>
      </c>
      <c r="G98960" s="37" t="str">
        <f t="shared" si="3094"/>
        <v>будни</v>
      </c>
    </row>
    <row r="98961" spans="1:7" x14ac:dyDescent="0.3">
      <c r="A98961">
        <v>128186</v>
      </c>
      <c r="B98961" s="2">
        <v>44347.990333333335</v>
      </c>
      <c r="C98961" s="37">
        <v>0.99033564814814812</v>
      </c>
      <c r="E98961">
        <v>429494</v>
      </c>
      <c r="F98961">
        <f t="shared" si="3093"/>
        <v>1</v>
      </c>
      <c r="G98961" s="37" t="str">
        <f t="shared" si="3094"/>
        <v>будни</v>
      </c>
    </row>
    <row r="98962" spans="1:7" x14ac:dyDescent="0.3">
      <c r="A98962">
        <v>128185</v>
      </c>
      <c r="B98962" s="2">
        <v>44347.988051779932</v>
      </c>
      <c r="C98962" s="37">
        <v>0.98805555555555558</v>
      </c>
      <c r="E98962">
        <v>156268</v>
      </c>
      <c r="F98962">
        <f t="shared" si="3093"/>
        <v>1</v>
      </c>
      <c r="G98962" s="37" t="str">
        <f t="shared" si="3094"/>
        <v>будни</v>
      </c>
    </row>
    <row r="98963" spans="1:7" x14ac:dyDescent="0.3">
      <c r="A98963">
        <v>128181</v>
      </c>
      <c r="B98963" s="2">
        <v>44347.987242718445</v>
      </c>
      <c r="C98963" s="37">
        <v>0.98724537037037041</v>
      </c>
      <c r="E98963">
        <v>154256</v>
      </c>
      <c r="F98963">
        <f t="shared" si="3093"/>
        <v>1</v>
      </c>
      <c r="G98963" s="37" t="str">
        <f t="shared" si="3094"/>
        <v>будни</v>
      </c>
    </row>
    <row r="98964" spans="1:7" x14ac:dyDescent="0.3">
      <c r="A98964">
        <v>128176</v>
      </c>
      <c r="B98964" s="2">
        <v>44347.985220064722</v>
      </c>
      <c r="C98964" s="37">
        <v>0.98521990740740739</v>
      </c>
      <c r="E98964">
        <v>345496</v>
      </c>
      <c r="F98964">
        <f t="shared" si="3093"/>
        <v>1</v>
      </c>
      <c r="G98964" s="37" t="str">
        <f t="shared" si="3094"/>
        <v>будни</v>
      </c>
    </row>
    <row r="98965" spans="1:7" x14ac:dyDescent="0.3">
      <c r="A98965">
        <v>128173</v>
      </c>
      <c r="B98965" s="2">
        <v>44347.982792880262</v>
      </c>
      <c r="C98965" s="37">
        <v>0.9827893518518519</v>
      </c>
      <c r="E98965">
        <v>82901</v>
      </c>
      <c r="F98965">
        <f t="shared" si="3093"/>
        <v>1</v>
      </c>
      <c r="G98965" s="37" t="str">
        <f t="shared" si="3094"/>
        <v>будни</v>
      </c>
    </row>
    <row r="98966" spans="1:7" x14ac:dyDescent="0.3">
      <c r="A98966">
        <v>128169</v>
      </c>
      <c r="B98966" s="2">
        <v>44347.982388349512</v>
      </c>
      <c r="C98966" s="37">
        <v>0.98238425925925921</v>
      </c>
      <c r="E98966">
        <v>463774</v>
      </c>
      <c r="F98966">
        <f t="shared" si="3093"/>
        <v>1</v>
      </c>
      <c r="G98966" s="37" t="str">
        <f t="shared" si="3094"/>
        <v>будни</v>
      </c>
    </row>
    <row r="98967" spans="1:7" x14ac:dyDescent="0.3">
      <c r="A98967">
        <v>128160</v>
      </c>
      <c r="B98967" s="2">
        <v>44347.979556634309</v>
      </c>
      <c r="C98967" s="37">
        <v>0.97956018518518517</v>
      </c>
      <c r="E98967">
        <v>411922</v>
      </c>
      <c r="F98967">
        <f t="shared" si="3093"/>
        <v>1</v>
      </c>
      <c r="G98967" s="37" t="str">
        <f t="shared" si="3094"/>
        <v>будни</v>
      </c>
    </row>
    <row r="98968" spans="1:7" x14ac:dyDescent="0.3">
      <c r="A98968">
        <v>128165</v>
      </c>
      <c r="B98968" s="2">
        <v>44347.979556634309</v>
      </c>
      <c r="C98968" s="37">
        <v>0.97956018518518517</v>
      </c>
      <c r="E98968">
        <v>19714</v>
      </c>
      <c r="F98968">
        <f t="shared" si="3093"/>
        <v>1</v>
      </c>
      <c r="G98968" s="37" t="str">
        <f t="shared" si="3094"/>
        <v>будни</v>
      </c>
    </row>
    <row r="98969" spans="1:7" x14ac:dyDescent="0.3">
      <c r="A98969">
        <v>128156</v>
      </c>
      <c r="B98969" s="2">
        <v>44347.979152103559</v>
      </c>
      <c r="C98969" s="37">
        <v>0.97915509259259259</v>
      </c>
      <c r="E98969">
        <v>160175</v>
      </c>
      <c r="F98969">
        <f t="shared" si="3093"/>
        <v>1</v>
      </c>
      <c r="G98969" s="37" t="str">
        <f t="shared" si="3094"/>
        <v>будни</v>
      </c>
    </row>
    <row r="98970" spans="1:7" x14ac:dyDescent="0.3">
      <c r="A98970">
        <v>128155</v>
      </c>
      <c r="B98970" s="2">
        <v>44347.977938511329</v>
      </c>
      <c r="C98970" s="37">
        <v>0.97793981481481485</v>
      </c>
      <c r="E98970">
        <v>87238</v>
      </c>
      <c r="F98970">
        <f t="shared" si="3093"/>
        <v>1</v>
      </c>
      <c r="G98970" s="37" t="str">
        <f t="shared" si="3094"/>
        <v>будни</v>
      </c>
    </row>
    <row r="98971" spans="1:7" x14ac:dyDescent="0.3">
      <c r="A98971">
        <v>128151</v>
      </c>
      <c r="B98971" s="2">
        <v>44347.977666666666</v>
      </c>
      <c r="C98971" s="37">
        <v>0.97766203703703702</v>
      </c>
      <c r="E98971">
        <v>249345</v>
      </c>
      <c r="F98971">
        <f t="shared" si="3093"/>
        <v>1</v>
      </c>
      <c r="G98971" s="37" t="str">
        <f t="shared" si="3094"/>
        <v>будни</v>
      </c>
    </row>
    <row r="98972" spans="1:7" x14ac:dyDescent="0.3">
      <c r="A98972">
        <v>128149</v>
      </c>
      <c r="B98972" s="2">
        <v>44347.976724919092</v>
      </c>
      <c r="C98972" s="37">
        <v>0.97672453703703699</v>
      </c>
      <c r="E98972">
        <v>470762</v>
      </c>
      <c r="F98972">
        <f t="shared" si="3093"/>
        <v>1</v>
      </c>
      <c r="G98972" s="37" t="str">
        <f t="shared" si="3094"/>
        <v>будни</v>
      </c>
    </row>
    <row r="98973" spans="1:7" x14ac:dyDescent="0.3">
      <c r="A98973">
        <v>128140</v>
      </c>
      <c r="B98973" s="2">
        <v>44347.976320388349</v>
      </c>
      <c r="C98973" s="37">
        <v>0.97631944444444441</v>
      </c>
      <c r="E98973">
        <v>5151</v>
      </c>
      <c r="F98973">
        <f t="shared" si="3093"/>
        <v>1</v>
      </c>
      <c r="G98973" s="37" t="str">
        <f t="shared" si="3094"/>
        <v>будни</v>
      </c>
    </row>
    <row r="98974" spans="1:7" x14ac:dyDescent="0.3">
      <c r="A98974">
        <v>128145</v>
      </c>
      <c r="B98974" s="2">
        <v>44347.976320388349</v>
      </c>
      <c r="C98974" s="37">
        <v>0.97631944444444441</v>
      </c>
      <c r="E98974">
        <v>125006</v>
      </c>
      <c r="F98974">
        <f t="shared" si="3093"/>
        <v>1</v>
      </c>
      <c r="G98974" s="37" t="str">
        <f t="shared" si="3094"/>
        <v>будни</v>
      </c>
    </row>
    <row r="98975" spans="1:7" x14ac:dyDescent="0.3">
      <c r="A98975">
        <v>128137</v>
      </c>
      <c r="B98975" s="2">
        <v>44347.974702265376</v>
      </c>
      <c r="C98975" s="37">
        <v>0.97469907407407408</v>
      </c>
      <c r="E98975">
        <v>470762</v>
      </c>
      <c r="F98975">
        <f t="shared" si="3093"/>
        <v>1</v>
      </c>
      <c r="G98975" s="37" t="str">
        <f t="shared" si="3094"/>
        <v>будни</v>
      </c>
    </row>
    <row r="98976" spans="1:7" x14ac:dyDescent="0.3">
      <c r="A98976">
        <v>128134</v>
      </c>
      <c r="B98976" s="2">
        <v>44347.971666666665</v>
      </c>
      <c r="C98976" s="37">
        <v>0.97166666666666668</v>
      </c>
      <c r="E98976">
        <v>118549</v>
      </c>
      <c r="F98976">
        <f t="shared" si="3093"/>
        <v>1</v>
      </c>
      <c r="G98976" s="37" t="str">
        <f t="shared" si="3094"/>
        <v>будни</v>
      </c>
    </row>
    <row r="98977" spans="1:7" x14ac:dyDescent="0.3">
      <c r="A98977">
        <v>128129</v>
      </c>
      <c r="B98977" s="2">
        <v>44347.971466019422</v>
      </c>
      <c r="C98977" s="37">
        <v>0.97146990740740735</v>
      </c>
      <c r="E98977">
        <v>230507</v>
      </c>
      <c r="F98977">
        <f t="shared" si="3093"/>
        <v>1</v>
      </c>
      <c r="G98977" s="37" t="str">
        <f t="shared" si="3094"/>
        <v>будни</v>
      </c>
    </row>
    <row r="98978" spans="1:7" x14ac:dyDescent="0.3">
      <c r="A98978">
        <v>128127</v>
      </c>
      <c r="B98978" s="2">
        <v>44347.970656957928</v>
      </c>
      <c r="C98978" s="37">
        <v>0.9706597222222223</v>
      </c>
      <c r="E98978">
        <v>411922</v>
      </c>
      <c r="F98978">
        <f t="shared" si="3093"/>
        <v>1</v>
      </c>
      <c r="G98978" s="37" t="str">
        <f t="shared" si="3094"/>
        <v>будни</v>
      </c>
    </row>
    <row r="98979" spans="1:7" x14ac:dyDescent="0.3">
      <c r="A98979">
        <v>128122</v>
      </c>
      <c r="B98979" s="2">
        <v>44347.969847896442</v>
      </c>
      <c r="C98979" s="37">
        <v>0.96984953703703702</v>
      </c>
      <c r="E98979">
        <v>323966</v>
      </c>
      <c r="F98979">
        <f t="shared" si="3093"/>
        <v>1</v>
      </c>
      <c r="G98979" s="37" t="str">
        <f t="shared" si="3094"/>
        <v>будни</v>
      </c>
    </row>
    <row r="98980" spans="1:7" x14ac:dyDescent="0.3">
      <c r="A98980">
        <v>128121</v>
      </c>
      <c r="B98980" s="2">
        <v>44347.969443365691</v>
      </c>
      <c r="C98980" s="37">
        <v>0.96944444444444444</v>
      </c>
      <c r="E98980">
        <v>251784</v>
      </c>
      <c r="F98980">
        <f t="shared" si="3093"/>
        <v>1</v>
      </c>
      <c r="G98980" s="37" t="str">
        <f t="shared" si="3094"/>
        <v>будни</v>
      </c>
    </row>
    <row r="98981" spans="1:7" x14ac:dyDescent="0.3">
      <c r="A98981">
        <v>128118</v>
      </c>
      <c r="B98981" s="2">
        <v>44347.968999999997</v>
      </c>
      <c r="C98981" s="37">
        <v>0.96900462962962963</v>
      </c>
      <c r="E98981">
        <v>180863</v>
      </c>
      <c r="F98981">
        <f t="shared" si="3093"/>
        <v>1</v>
      </c>
      <c r="G98981" s="37" t="str">
        <f t="shared" si="3094"/>
        <v>будни</v>
      </c>
    </row>
    <row r="98982" spans="1:7" x14ac:dyDescent="0.3">
      <c r="A98982">
        <v>128115</v>
      </c>
      <c r="B98982" s="2">
        <v>44347.968229773462</v>
      </c>
      <c r="C98982" s="37">
        <v>0.9682291666666667</v>
      </c>
      <c r="E98982">
        <v>12149</v>
      </c>
      <c r="F98982">
        <f t="shared" si="3093"/>
        <v>1</v>
      </c>
      <c r="G98982" s="37" t="str">
        <f t="shared" si="3094"/>
        <v>будни</v>
      </c>
    </row>
    <row r="98983" spans="1:7" x14ac:dyDescent="0.3">
      <c r="A98983">
        <v>128110</v>
      </c>
      <c r="B98983" s="2">
        <v>44347.966</v>
      </c>
      <c r="C98983" s="37">
        <v>0.96599537037037031</v>
      </c>
      <c r="E98983">
        <v>401945</v>
      </c>
      <c r="F98983">
        <f t="shared" si="3093"/>
        <v>1</v>
      </c>
      <c r="G98983" s="37" t="str">
        <f t="shared" si="3094"/>
        <v>будни</v>
      </c>
    </row>
    <row r="98984" spans="1:7" x14ac:dyDescent="0.3">
      <c r="A98984">
        <v>128107</v>
      </c>
      <c r="B98984" s="2">
        <v>44347.965398058252</v>
      </c>
      <c r="C98984" s="37">
        <v>0.96539351851851851</v>
      </c>
      <c r="E98984">
        <v>38593</v>
      </c>
      <c r="F98984">
        <f t="shared" si="3093"/>
        <v>1</v>
      </c>
      <c r="G98984" s="37" t="str">
        <f t="shared" si="3094"/>
        <v>будни</v>
      </c>
    </row>
    <row r="98985" spans="1:7" x14ac:dyDescent="0.3">
      <c r="A98985">
        <v>128108</v>
      </c>
      <c r="B98985" s="2">
        <v>44347.965398058252</v>
      </c>
      <c r="C98985" s="37">
        <v>0.96539351851851851</v>
      </c>
      <c r="E98985">
        <v>59485</v>
      </c>
      <c r="F98985">
        <f t="shared" si="3093"/>
        <v>1</v>
      </c>
      <c r="G98985" s="37" t="str">
        <f t="shared" si="3094"/>
        <v>будни</v>
      </c>
    </row>
    <row r="98986" spans="1:7" x14ac:dyDescent="0.3">
      <c r="A98986">
        <v>128104</v>
      </c>
      <c r="B98986" s="2">
        <v>44347.964999999997</v>
      </c>
      <c r="C98986" s="37">
        <v>0.96499999999999997</v>
      </c>
      <c r="E98986">
        <v>240646</v>
      </c>
      <c r="F98986">
        <f t="shared" si="3093"/>
        <v>1</v>
      </c>
      <c r="G98986" s="37" t="str">
        <f t="shared" si="3094"/>
        <v>будни</v>
      </c>
    </row>
    <row r="98987" spans="1:7" x14ac:dyDescent="0.3">
      <c r="A98987">
        <v>128103</v>
      </c>
      <c r="B98987" s="2">
        <v>44347.964993527508</v>
      </c>
      <c r="C98987" s="37">
        <v>0.96498842592592593</v>
      </c>
      <c r="E98987">
        <v>290088</v>
      </c>
      <c r="F98987">
        <f t="shared" si="3093"/>
        <v>1</v>
      </c>
      <c r="G98987" s="37" t="str">
        <f t="shared" si="3094"/>
        <v>будни</v>
      </c>
    </row>
    <row r="98988" spans="1:7" x14ac:dyDescent="0.3">
      <c r="A98988">
        <v>128102</v>
      </c>
      <c r="B98988" s="2">
        <v>44347.964184466022</v>
      </c>
      <c r="C98988" s="37">
        <v>0.96418981481481481</v>
      </c>
      <c r="E98988">
        <v>191893</v>
      </c>
      <c r="F98988">
        <f t="shared" si="3093"/>
        <v>1</v>
      </c>
      <c r="G98988" s="37" t="str">
        <f t="shared" si="3094"/>
        <v>будни</v>
      </c>
    </row>
    <row r="98989" spans="1:7" x14ac:dyDescent="0.3">
      <c r="A98989">
        <v>128098</v>
      </c>
      <c r="B98989" s="2">
        <v>44347.963779935271</v>
      </c>
      <c r="C98989" s="37">
        <v>0.96378472222222211</v>
      </c>
      <c r="E98989">
        <v>347393</v>
      </c>
      <c r="F98989">
        <f t="shared" si="3093"/>
        <v>1</v>
      </c>
      <c r="G98989" s="37" t="str">
        <f t="shared" si="3094"/>
        <v>будни</v>
      </c>
    </row>
    <row r="98990" spans="1:7" x14ac:dyDescent="0.3">
      <c r="A98990">
        <v>128093</v>
      </c>
      <c r="B98990" s="2">
        <v>44347.963666666663</v>
      </c>
      <c r="C98990" s="37">
        <v>0.9636689814814815</v>
      </c>
      <c r="E98990">
        <v>429983</v>
      </c>
      <c r="F98990">
        <f t="shared" si="3093"/>
        <v>1</v>
      </c>
      <c r="G98990" s="37" t="str">
        <f t="shared" si="3094"/>
        <v>будни</v>
      </c>
    </row>
    <row r="98991" spans="1:7" x14ac:dyDescent="0.3">
      <c r="A98991">
        <v>128091</v>
      </c>
      <c r="B98991" s="2">
        <v>44347.961757281555</v>
      </c>
      <c r="C98991" s="37">
        <v>0.9617592592592592</v>
      </c>
      <c r="E98991">
        <v>411922</v>
      </c>
      <c r="F98991">
        <f t="shared" si="3093"/>
        <v>1</v>
      </c>
      <c r="G98991" s="37" t="str">
        <f t="shared" si="3094"/>
        <v>будни</v>
      </c>
    </row>
    <row r="98992" spans="1:7" x14ac:dyDescent="0.3">
      <c r="A98992">
        <v>128089</v>
      </c>
      <c r="B98992" s="2">
        <v>44347.960139158582</v>
      </c>
      <c r="C98992" s="37">
        <v>0.96013888888888888</v>
      </c>
      <c r="E98992">
        <v>5151</v>
      </c>
      <c r="F98992">
        <f t="shared" si="3093"/>
        <v>1</v>
      </c>
      <c r="G98992" s="37" t="str">
        <f t="shared" si="3094"/>
        <v>будни</v>
      </c>
    </row>
    <row r="98993" spans="1:7" x14ac:dyDescent="0.3">
      <c r="A98993">
        <v>128084</v>
      </c>
      <c r="B98993" s="2">
        <v>44347.959333333332</v>
      </c>
      <c r="C98993" s="37">
        <v>0.9593287037037036</v>
      </c>
      <c r="E98993">
        <v>182191</v>
      </c>
      <c r="F98993">
        <f t="shared" si="3093"/>
        <v>1</v>
      </c>
      <c r="G98993" s="37" t="str">
        <f t="shared" si="3094"/>
        <v>будни</v>
      </c>
    </row>
    <row r="98994" spans="1:7" x14ac:dyDescent="0.3">
      <c r="A98994">
        <v>128079</v>
      </c>
      <c r="B98994" s="2">
        <v>44347.958521035602</v>
      </c>
      <c r="C98994" s="37">
        <v>0.95851851851851855</v>
      </c>
      <c r="E98994">
        <v>5151</v>
      </c>
      <c r="F98994">
        <f t="shared" si="3093"/>
        <v>1</v>
      </c>
      <c r="G98994" s="37" t="str">
        <f t="shared" si="3094"/>
        <v>будни</v>
      </c>
    </row>
    <row r="98995" spans="1:7" x14ac:dyDescent="0.3">
      <c r="A98995">
        <v>128075</v>
      </c>
      <c r="B98995" s="2">
        <v>44347.958116504851</v>
      </c>
      <c r="C98995" s="37">
        <v>0.95811342592592597</v>
      </c>
      <c r="E98995">
        <v>472908</v>
      </c>
      <c r="F98995">
        <f t="shared" si="3093"/>
        <v>1</v>
      </c>
      <c r="G98995" s="37" t="str">
        <f t="shared" si="3094"/>
        <v>будни</v>
      </c>
    </row>
    <row r="98996" spans="1:7" x14ac:dyDescent="0.3">
      <c r="A98996">
        <v>128073</v>
      </c>
      <c r="B98996" s="2">
        <v>44347.956902912621</v>
      </c>
      <c r="C98996" s="37">
        <v>0.95689814814814811</v>
      </c>
      <c r="E98996">
        <v>250679</v>
      </c>
      <c r="F98996">
        <f t="shared" si="3093"/>
        <v>1</v>
      </c>
      <c r="G98996" s="37" t="str">
        <f t="shared" si="3094"/>
        <v>будни</v>
      </c>
    </row>
    <row r="98997" spans="1:7" x14ac:dyDescent="0.3">
      <c r="A98997">
        <v>128068</v>
      </c>
      <c r="B98997" s="2">
        <v>44347.956498381878</v>
      </c>
      <c r="C98997" s="37">
        <v>0.95649305555555564</v>
      </c>
      <c r="E98997">
        <v>387595</v>
      </c>
      <c r="F98997">
        <f t="shared" si="3093"/>
        <v>1</v>
      </c>
      <c r="G98997" s="37" t="str">
        <f t="shared" si="3094"/>
        <v>будни</v>
      </c>
    </row>
    <row r="98998" spans="1:7" x14ac:dyDescent="0.3">
      <c r="A98998">
        <v>128072</v>
      </c>
      <c r="B98998" s="2">
        <v>44347.956498381878</v>
      </c>
      <c r="C98998" s="37">
        <v>0.95649305555555564</v>
      </c>
      <c r="E98998">
        <v>347008</v>
      </c>
      <c r="F98998">
        <f t="shared" si="3093"/>
        <v>1</v>
      </c>
      <c r="G98998" s="37" t="str">
        <f t="shared" si="3094"/>
        <v>будни</v>
      </c>
    </row>
    <row r="98999" spans="1:7" x14ac:dyDescent="0.3">
      <c r="A98999">
        <v>128066</v>
      </c>
      <c r="B98999" s="2">
        <v>44347.953666666668</v>
      </c>
      <c r="C98999" s="37">
        <v>0.95366898148148149</v>
      </c>
      <c r="E98999">
        <v>473323</v>
      </c>
      <c r="F98999">
        <f t="shared" si="3093"/>
        <v>1</v>
      </c>
      <c r="G98999" s="37" t="str">
        <f t="shared" si="3094"/>
        <v>будни</v>
      </c>
    </row>
    <row r="99000" spans="1:7" x14ac:dyDescent="0.3">
      <c r="A99000">
        <v>128061</v>
      </c>
      <c r="B99000" s="2">
        <v>44347.951644012945</v>
      </c>
      <c r="C99000" s="37">
        <v>0.95164351851851858</v>
      </c>
      <c r="E99000">
        <v>250115</v>
      </c>
      <c r="F99000">
        <f t="shared" si="3093"/>
        <v>1</v>
      </c>
      <c r="G99000" s="37" t="str">
        <f t="shared" si="3094"/>
        <v>будни</v>
      </c>
    </row>
    <row r="99001" spans="1:7" x14ac:dyDescent="0.3">
      <c r="A99001">
        <v>128056</v>
      </c>
      <c r="B99001" s="2">
        <v>44347.949621359228</v>
      </c>
      <c r="C99001" s="37">
        <v>0.94961805555555545</v>
      </c>
      <c r="E99001">
        <v>153893</v>
      </c>
      <c r="F99001">
        <f t="shared" si="3093"/>
        <v>1</v>
      </c>
      <c r="G99001" s="37" t="str">
        <f t="shared" si="3094"/>
        <v>будни</v>
      </c>
    </row>
    <row r="99002" spans="1:7" x14ac:dyDescent="0.3">
      <c r="A99002">
        <v>128051</v>
      </c>
      <c r="B99002" s="2">
        <v>44347.949216828478</v>
      </c>
      <c r="C99002" s="37">
        <v>0.94921296296296298</v>
      </c>
      <c r="E99002">
        <v>111706</v>
      </c>
      <c r="F99002">
        <f t="shared" si="3093"/>
        <v>1</v>
      </c>
      <c r="G99002" s="37" t="str">
        <f t="shared" si="3094"/>
        <v>будни</v>
      </c>
    </row>
    <row r="99003" spans="1:7" x14ac:dyDescent="0.3">
      <c r="A99003">
        <v>128046</v>
      </c>
      <c r="B99003" s="2">
        <v>44347.948812297735</v>
      </c>
      <c r="C99003" s="37">
        <v>0.9488078703703704</v>
      </c>
      <c r="E99003">
        <v>341333</v>
      </c>
      <c r="F99003">
        <f t="shared" si="3093"/>
        <v>1</v>
      </c>
      <c r="G99003" s="37" t="str">
        <f t="shared" si="3094"/>
        <v>будни</v>
      </c>
    </row>
    <row r="99004" spans="1:7" x14ac:dyDescent="0.3">
      <c r="A99004">
        <v>128044</v>
      </c>
      <c r="B99004" s="2">
        <v>44347.948407766991</v>
      </c>
      <c r="C99004" s="37">
        <v>0.94840277777777782</v>
      </c>
      <c r="E99004">
        <v>344043</v>
      </c>
      <c r="F99004">
        <f t="shared" si="3093"/>
        <v>1</v>
      </c>
      <c r="G99004" s="37" t="str">
        <f t="shared" si="3094"/>
        <v>будни</v>
      </c>
    </row>
    <row r="99005" spans="1:7" x14ac:dyDescent="0.3">
      <c r="A99005">
        <v>128045</v>
      </c>
      <c r="B99005" s="2">
        <v>44347.948407766991</v>
      </c>
      <c r="C99005" s="37">
        <v>0.94840277777777782</v>
      </c>
      <c r="E99005">
        <v>250679</v>
      </c>
      <c r="F99005">
        <f t="shared" si="3093"/>
        <v>1</v>
      </c>
      <c r="G99005" s="37" t="str">
        <f t="shared" si="3094"/>
        <v>будни</v>
      </c>
    </row>
    <row r="99006" spans="1:7" x14ac:dyDescent="0.3">
      <c r="A99006">
        <v>128039</v>
      </c>
      <c r="B99006" s="2">
        <v>44347.948003236248</v>
      </c>
      <c r="C99006" s="37">
        <v>0.94799768518518512</v>
      </c>
      <c r="E99006">
        <v>351192</v>
      </c>
      <c r="F99006">
        <f t="shared" si="3093"/>
        <v>1</v>
      </c>
      <c r="G99006" s="37" t="str">
        <f t="shared" si="3094"/>
        <v>будни</v>
      </c>
    </row>
    <row r="99007" spans="1:7" x14ac:dyDescent="0.3">
      <c r="A99007">
        <v>128037</v>
      </c>
      <c r="B99007" s="2">
        <v>44347.947598705498</v>
      </c>
      <c r="C99007" s="37">
        <v>0.94760416666666669</v>
      </c>
      <c r="E99007">
        <v>436070</v>
      </c>
      <c r="F99007">
        <f t="shared" si="3093"/>
        <v>1</v>
      </c>
      <c r="G99007" s="37" t="str">
        <f t="shared" si="3094"/>
        <v>будни</v>
      </c>
    </row>
    <row r="99008" spans="1:7" x14ac:dyDescent="0.3">
      <c r="A99008">
        <v>128030</v>
      </c>
      <c r="B99008" s="2">
        <v>44347.945171521038</v>
      </c>
      <c r="C99008" s="37">
        <v>0.94517361111111109</v>
      </c>
      <c r="E99008">
        <v>321129</v>
      </c>
      <c r="F99008">
        <f t="shared" si="3093"/>
        <v>1</v>
      </c>
      <c r="G99008" s="37" t="str">
        <f t="shared" si="3094"/>
        <v>будни</v>
      </c>
    </row>
    <row r="99009" spans="1:7" x14ac:dyDescent="0.3">
      <c r="A99009">
        <v>128033</v>
      </c>
      <c r="B99009" s="2">
        <v>44347.945171521038</v>
      </c>
      <c r="C99009" s="37">
        <v>0.94517361111111109</v>
      </c>
      <c r="E99009">
        <v>158978</v>
      </c>
      <c r="F99009">
        <f t="shared" si="3093"/>
        <v>1</v>
      </c>
      <c r="G99009" s="37" t="str">
        <f t="shared" si="3094"/>
        <v>будни</v>
      </c>
    </row>
    <row r="99010" spans="1:7" x14ac:dyDescent="0.3">
      <c r="A99010">
        <v>128021</v>
      </c>
      <c r="B99010" s="2">
        <v>44347.943553398058</v>
      </c>
      <c r="C99010" s="37">
        <v>0.94355324074074076</v>
      </c>
      <c r="E99010">
        <v>246878</v>
      </c>
      <c r="F99010">
        <f t="shared" si="3093"/>
        <v>1</v>
      </c>
      <c r="G99010" s="37" t="str">
        <f t="shared" si="3094"/>
        <v>будни</v>
      </c>
    </row>
    <row r="99011" spans="1:7" x14ac:dyDescent="0.3">
      <c r="A99011">
        <v>128026</v>
      </c>
      <c r="B99011" s="2">
        <v>44347.943553398058</v>
      </c>
      <c r="C99011" s="37">
        <v>0.94355324074074076</v>
      </c>
      <c r="E99011">
        <v>314895</v>
      </c>
      <c r="F99011">
        <f t="shared" ref="F99011:F99074" si="3095">WEEKDAY(B99011,2)</f>
        <v>1</v>
      </c>
      <c r="G99011" s="37" t="str">
        <f t="shared" si="3094"/>
        <v>будни</v>
      </c>
    </row>
    <row r="99012" spans="1:7" x14ac:dyDescent="0.3">
      <c r="A99012">
        <v>128017</v>
      </c>
      <c r="B99012" s="2">
        <v>44347.941935275077</v>
      </c>
      <c r="C99012" s="37">
        <v>0.94193287037037043</v>
      </c>
      <c r="E99012">
        <v>347008</v>
      </c>
      <c r="F99012">
        <f t="shared" si="3095"/>
        <v>1</v>
      </c>
      <c r="G99012" s="37" t="str">
        <f t="shared" si="3094"/>
        <v>будни</v>
      </c>
    </row>
    <row r="99013" spans="1:7" x14ac:dyDescent="0.3">
      <c r="A99013">
        <v>128012</v>
      </c>
      <c r="B99013" s="2">
        <v>44347.940721682848</v>
      </c>
      <c r="C99013" s="37">
        <v>0.94071759259259258</v>
      </c>
      <c r="E99013">
        <v>411922</v>
      </c>
      <c r="F99013">
        <f t="shared" si="3095"/>
        <v>1</v>
      </c>
      <c r="G99013" s="37" t="str">
        <f t="shared" si="3094"/>
        <v>будни</v>
      </c>
    </row>
    <row r="99014" spans="1:7" x14ac:dyDescent="0.3">
      <c r="A99014">
        <v>128007</v>
      </c>
      <c r="B99014" s="2">
        <v>44347.94</v>
      </c>
      <c r="C99014" s="37">
        <v>0.94</v>
      </c>
      <c r="E99014">
        <v>129210</v>
      </c>
      <c r="F99014">
        <f t="shared" si="3095"/>
        <v>1</v>
      </c>
      <c r="G99014" s="37" t="str">
        <f t="shared" si="3094"/>
        <v>будни</v>
      </c>
    </row>
    <row r="99015" spans="1:7" x14ac:dyDescent="0.3">
      <c r="A99015">
        <v>128003</v>
      </c>
      <c r="B99015" s="2">
        <v>44347.939912621361</v>
      </c>
      <c r="C99015" s="37">
        <v>0.9399074074074073</v>
      </c>
      <c r="E99015">
        <v>158978</v>
      </c>
      <c r="F99015">
        <f t="shared" si="3095"/>
        <v>1</v>
      </c>
      <c r="G99015" s="37" t="str">
        <f t="shared" si="3094"/>
        <v>будни</v>
      </c>
    </row>
    <row r="99016" spans="1:7" x14ac:dyDescent="0.3">
      <c r="A99016">
        <v>127998</v>
      </c>
      <c r="B99016" s="2">
        <v>44347.937889967638</v>
      </c>
      <c r="C99016" s="37">
        <v>0.93789351851851854</v>
      </c>
      <c r="E99016">
        <v>347008</v>
      </c>
      <c r="F99016">
        <f t="shared" si="3095"/>
        <v>1</v>
      </c>
      <c r="G99016" s="37" t="str">
        <f t="shared" si="3094"/>
        <v>будни</v>
      </c>
    </row>
    <row r="99017" spans="1:7" x14ac:dyDescent="0.3">
      <c r="A99017">
        <v>128002</v>
      </c>
      <c r="B99017" s="2">
        <v>44347.937889967638</v>
      </c>
      <c r="C99017" s="37">
        <v>0.93789351851851854</v>
      </c>
      <c r="E99017">
        <v>281236</v>
      </c>
      <c r="F99017">
        <f t="shared" si="3095"/>
        <v>1</v>
      </c>
      <c r="G99017" s="37" t="str">
        <f t="shared" si="3094"/>
        <v>будни</v>
      </c>
    </row>
    <row r="99018" spans="1:7" x14ac:dyDescent="0.3">
      <c r="A99018">
        <v>127995</v>
      </c>
      <c r="B99018" s="2">
        <v>44347.937485436894</v>
      </c>
      <c r="C99018" s="37">
        <v>0.93748842592592585</v>
      </c>
      <c r="E99018">
        <v>351192</v>
      </c>
      <c r="F99018">
        <f t="shared" si="3095"/>
        <v>1</v>
      </c>
      <c r="G99018" s="37" t="str">
        <f t="shared" si="3094"/>
        <v>будни</v>
      </c>
    </row>
    <row r="99019" spans="1:7" x14ac:dyDescent="0.3">
      <c r="A99019">
        <v>127997</v>
      </c>
      <c r="B99019" s="2">
        <v>44347.937485436894</v>
      </c>
      <c r="C99019" s="37">
        <v>0.93748842592592585</v>
      </c>
      <c r="E99019">
        <v>424456</v>
      </c>
      <c r="F99019">
        <f t="shared" si="3095"/>
        <v>1</v>
      </c>
      <c r="G99019" s="37" t="str">
        <f t="shared" ref="G99019:G99082" si="3096">IF(F99019&gt;=6,"выходные","будни")</f>
        <v>будни</v>
      </c>
    </row>
    <row r="99020" spans="1:7" x14ac:dyDescent="0.3">
      <c r="A99020">
        <v>127988</v>
      </c>
      <c r="B99020" s="2">
        <v>44347.935462783171</v>
      </c>
      <c r="C99020" s="37">
        <v>0.93546296296296294</v>
      </c>
      <c r="E99020">
        <v>347393</v>
      </c>
      <c r="F99020">
        <f t="shared" si="3095"/>
        <v>1</v>
      </c>
      <c r="G99020" s="37" t="str">
        <f t="shared" si="3096"/>
        <v>будни</v>
      </c>
    </row>
    <row r="99021" spans="1:7" x14ac:dyDescent="0.3">
      <c r="A99021">
        <v>127992</v>
      </c>
      <c r="B99021" s="2">
        <v>44347.935462783171</v>
      </c>
      <c r="C99021" s="37">
        <v>0.93546296296296294</v>
      </c>
      <c r="E99021">
        <v>341333</v>
      </c>
      <c r="F99021">
        <f t="shared" si="3095"/>
        <v>1</v>
      </c>
      <c r="G99021" s="37" t="str">
        <f t="shared" si="3096"/>
        <v>будни</v>
      </c>
    </row>
    <row r="99022" spans="1:7" x14ac:dyDescent="0.3">
      <c r="A99022">
        <v>127986</v>
      </c>
      <c r="B99022" s="2">
        <v>44347.934653721684</v>
      </c>
      <c r="C99022" s="37">
        <v>0.93465277777777767</v>
      </c>
      <c r="E99022">
        <v>43631</v>
      </c>
      <c r="F99022">
        <f t="shared" si="3095"/>
        <v>1</v>
      </c>
      <c r="G99022" s="37" t="str">
        <f t="shared" si="3096"/>
        <v>будни</v>
      </c>
    </row>
    <row r="99023" spans="1:7" x14ac:dyDescent="0.3">
      <c r="A99023">
        <v>127983</v>
      </c>
      <c r="B99023" s="2">
        <v>44347.933844660198</v>
      </c>
      <c r="C99023" s="37">
        <v>0.93384259259259261</v>
      </c>
      <c r="E99023">
        <v>262993</v>
      </c>
      <c r="F99023">
        <f t="shared" si="3095"/>
        <v>1</v>
      </c>
      <c r="G99023" s="37" t="str">
        <f t="shared" si="3096"/>
        <v>будни</v>
      </c>
    </row>
    <row r="99024" spans="1:7" x14ac:dyDescent="0.3">
      <c r="A99024">
        <v>127978</v>
      </c>
      <c r="B99024" s="2">
        <v>44347.933035598704</v>
      </c>
      <c r="C99024" s="37">
        <v>0.93303240740740734</v>
      </c>
      <c r="E99024">
        <v>313721</v>
      </c>
      <c r="F99024">
        <f t="shared" si="3095"/>
        <v>1</v>
      </c>
      <c r="G99024" s="37" t="str">
        <f t="shared" si="3096"/>
        <v>будни</v>
      </c>
    </row>
    <row r="99025" spans="1:7" x14ac:dyDescent="0.3">
      <c r="A99025">
        <v>127977</v>
      </c>
      <c r="B99025" s="2">
        <v>44347.932631067961</v>
      </c>
      <c r="C99025" s="37">
        <v>0.93262731481481476</v>
      </c>
      <c r="E99025">
        <v>330333</v>
      </c>
      <c r="F99025">
        <f t="shared" si="3095"/>
        <v>1</v>
      </c>
      <c r="G99025" s="37" t="str">
        <f t="shared" si="3096"/>
        <v>будни</v>
      </c>
    </row>
    <row r="99026" spans="1:7" x14ac:dyDescent="0.3">
      <c r="A99026">
        <v>127974</v>
      </c>
      <c r="B99026" s="2">
        <v>44347.932226537218</v>
      </c>
      <c r="C99026" s="37">
        <v>0.93222222222222229</v>
      </c>
      <c r="E99026">
        <v>411922</v>
      </c>
      <c r="F99026">
        <f t="shared" si="3095"/>
        <v>1</v>
      </c>
      <c r="G99026" s="37" t="str">
        <f t="shared" si="3096"/>
        <v>будни</v>
      </c>
    </row>
    <row r="99027" spans="1:7" x14ac:dyDescent="0.3">
      <c r="A99027">
        <v>127970</v>
      </c>
      <c r="B99027" s="2">
        <v>44347.931417475724</v>
      </c>
      <c r="C99027" s="37">
        <v>0.93141203703703701</v>
      </c>
      <c r="E99027">
        <v>129210</v>
      </c>
      <c r="F99027">
        <f t="shared" si="3095"/>
        <v>1</v>
      </c>
      <c r="G99027" s="37" t="str">
        <f t="shared" si="3096"/>
        <v>будни</v>
      </c>
    </row>
    <row r="99028" spans="1:7" x14ac:dyDescent="0.3">
      <c r="A99028">
        <v>127965</v>
      </c>
      <c r="B99028" s="2">
        <v>44347.931012944988</v>
      </c>
      <c r="C99028" s="37">
        <v>0.93101851851851858</v>
      </c>
      <c r="E99028">
        <v>17862</v>
      </c>
      <c r="F99028">
        <f t="shared" si="3095"/>
        <v>1</v>
      </c>
      <c r="G99028" s="37" t="str">
        <f t="shared" si="3096"/>
        <v>будни</v>
      </c>
    </row>
    <row r="99029" spans="1:7" x14ac:dyDescent="0.3">
      <c r="A99029">
        <v>127958</v>
      </c>
      <c r="B99029" s="2">
        <v>44347.930608414237</v>
      </c>
      <c r="C99029" s="37">
        <v>0.93061342592592589</v>
      </c>
      <c r="E99029">
        <v>258219</v>
      </c>
      <c r="F99029">
        <f t="shared" si="3095"/>
        <v>1</v>
      </c>
      <c r="G99029" s="37" t="str">
        <f t="shared" si="3096"/>
        <v>будни</v>
      </c>
    </row>
    <row r="99030" spans="1:7" x14ac:dyDescent="0.3">
      <c r="A99030">
        <v>127962</v>
      </c>
      <c r="B99030" s="2">
        <v>44347.930608414237</v>
      </c>
      <c r="C99030" s="37">
        <v>0.93061342592592589</v>
      </c>
      <c r="E99030">
        <v>411922</v>
      </c>
      <c r="F99030">
        <f t="shared" si="3095"/>
        <v>1</v>
      </c>
      <c r="G99030" s="37" t="str">
        <f t="shared" si="3096"/>
        <v>будни</v>
      </c>
    </row>
    <row r="99031" spans="1:7" x14ac:dyDescent="0.3">
      <c r="A99031">
        <v>127954</v>
      </c>
      <c r="B99031" s="2">
        <v>44347.92818122977</v>
      </c>
      <c r="C99031" s="37">
        <v>0.92818287037037039</v>
      </c>
      <c r="E99031">
        <v>335057</v>
      </c>
      <c r="F99031">
        <f t="shared" si="3095"/>
        <v>1</v>
      </c>
      <c r="G99031" s="37" t="str">
        <f t="shared" si="3096"/>
        <v>будни</v>
      </c>
    </row>
    <row r="99032" spans="1:7" x14ac:dyDescent="0.3">
      <c r="A99032">
        <v>127951</v>
      </c>
      <c r="B99032" s="2">
        <v>44347.927776699034</v>
      </c>
      <c r="C99032" s="37">
        <v>0.9277777777777777</v>
      </c>
      <c r="E99032">
        <v>158978</v>
      </c>
      <c r="F99032">
        <f t="shared" si="3095"/>
        <v>1</v>
      </c>
      <c r="G99032" s="37" t="str">
        <f t="shared" si="3096"/>
        <v>будни</v>
      </c>
    </row>
    <row r="99033" spans="1:7" x14ac:dyDescent="0.3">
      <c r="A99033">
        <v>127952</v>
      </c>
      <c r="B99033" s="2">
        <v>44347.927776699034</v>
      </c>
      <c r="C99033" s="37">
        <v>0.9277777777777777</v>
      </c>
      <c r="E99033">
        <v>343491</v>
      </c>
      <c r="F99033">
        <f t="shared" si="3095"/>
        <v>1</v>
      </c>
      <c r="G99033" s="37" t="str">
        <f t="shared" si="3096"/>
        <v>будни</v>
      </c>
    </row>
    <row r="99034" spans="1:7" x14ac:dyDescent="0.3">
      <c r="A99034">
        <v>127943</v>
      </c>
      <c r="B99034" s="2">
        <v>44347.927372168284</v>
      </c>
      <c r="C99034" s="37">
        <v>0.92737268518518512</v>
      </c>
      <c r="E99034">
        <v>43842</v>
      </c>
      <c r="F99034">
        <f t="shared" si="3095"/>
        <v>1</v>
      </c>
      <c r="G99034" s="37" t="str">
        <f t="shared" si="3096"/>
        <v>будни</v>
      </c>
    </row>
    <row r="99035" spans="1:7" x14ac:dyDescent="0.3">
      <c r="A99035">
        <v>127948</v>
      </c>
      <c r="B99035" s="2">
        <v>44347.927372168284</v>
      </c>
      <c r="C99035" s="37">
        <v>0.92737268518518512</v>
      </c>
      <c r="E99035">
        <v>105352</v>
      </c>
      <c r="F99035">
        <f t="shared" si="3095"/>
        <v>1</v>
      </c>
      <c r="G99035" s="37" t="str">
        <f t="shared" si="3096"/>
        <v>будни</v>
      </c>
    </row>
    <row r="99036" spans="1:7" x14ac:dyDescent="0.3">
      <c r="A99036">
        <v>127937</v>
      </c>
      <c r="B99036" s="2">
        <v>44347.926158576054</v>
      </c>
      <c r="C99036" s="37">
        <v>0.92615740740740737</v>
      </c>
      <c r="E99036">
        <v>347008</v>
      </c>
      <c r="F99036">
        <f t="shared" si="3095"/>
        <v>1</v>
      </c>
      <c r="G99036" s="37" t="str">
        <f t="shared" si="3096"/>
        <v>будни</v>
      </c>
    </row>
    <row r="99037" spans="1:7" x14ac:dyDescent="0.3">
      <c r="A99037">
        <v>127938</v>
      </c>
      <c r="B99037" s="2">
        <v>44347.926158576054</v>
      </c>
      <c r="C99037" s="37">
        <v>0.92615740740740737</v>
      </c>
      <c r="E99037">
        <v>405774</v>
      </c>
      <c r="F99037">
        <f t="shared" si="3095"/>
        <v>1</v>
      </c>
      <c r="G99037" s="37" t="str">
        <f t="shared" si="3096"/>
        <v>будни</v>
      </c>
    </row>
    <row r="99038" spans="1:7" x14ac:dyDescent="0.3">
      <c r="A99038">
        <v>127939</v>
      </c>
      <c r="B99038" s="2">
        <v>44347.926158576054</v>
      </c>
      <c r="C99038" s="37">
        <v>0.92615740740740737</v>
      </c>
      <c r="E99038">
        <v>123413</v>
      </c>
      <c r="F99038">
        <f t="shared" si="3095"/>
        <v>1</v>
      </c>
      <c r="G99038" s="37" t="str">
        <f t="shared" si="3096"/>
        <v>будни</v>
      </c>
    </row>
    <row r="99039" spans="1:7" x14ac:dyDescent="0.3">
      <c r="A99039">
        <v>127925</v>
      </c>
      <c r="B99039" s="2">
        <v>44347.925754045311</v>
      </c>
      <c r="C99039" s="37">
        <v>0.92575231481481479</v>
      </c>
      <c r="E99039">
        <v>456134</v>
      </c>
      <c r="F99039">
        <f t="shared" si="3095"/>
        <v>1</v>
      </c>
      <c r="G99039" s="37" t="str">
        <f t="shared" si="3096"/>
        <v>будни</v>
      </c>
    </row>
    <row r="99040" spans="1:7" x14ac:dyDescent="0.3">
      <c r="A99040">
        <v>127927</v>
      </c>
      <c r="B99040" s="2">
        <v>44347.925754045311</v>
      </c>
      <c r="C99040" s="37">
        <v>0.92575231481481479</v>
      </c>
      <c r="E99040">
        <v>118549</v>
      </c>
      <c r="F99040">
        <f t="shared" si="3095"/>
        <v>1</v>
      </c>
      <c r="G99040" s="37" t="str">
        <f t="shared" si="3096"/>
        <v>будни</v>
      </c>
    </row>
    <row r="99041" spans="1:7" x14ac:dyDescent="0.3">
      <c r="A99041">
        <v>127932</v>
      </c>
      <c r="B99041" s="2">
        <v>44347.925754045311</v>
      </c>
      <c r="C99041" s="37">
        <v>0.92575231481481479</v>
      </c>
      <c r="E99041">
        <v>5151</v>
      </c>
      <c r="F99041">
        <f t="shared" si="3095"/>
        <v>1</v>
      </c>
      <c r="G99041" s="37" t="str">
        <f t="shared" si="3096"/>
        <v>будни</v>
      </c>
    </row>
    <row r="99042" spans="1:7" x14ac:dyDescent="0.3">
      <c r="A99042">
        <v>127921</v>
      </c>
      <c r="B99042" s="2">
        <v>44347.924135922331</v>
      </c>
      <c r="C99042" s="37">
        <v>0.92413194444444446</v>
      </c>
      <c r="E99042">
        <v>351192</v>
      </c>
      <c r="F99042">
        <f t="shared" si="3095"/>
        <v>1</v>
      </c>
      <c r="G99042" s="37" t="str">
        <f t="shared" si="3096"/>
        <v>будни</v>
      </c>
    </row>
    <row r="99043" spans="1:7" x14ac:dyDescent="0.3">
      <c r="A99043">
        <v>127911</v>
      </c>
      <c r="B99043" s="2">
        <v>44347.922922330101</v>
      </c>
      <c r="C99043" s="37">
        <v>0.92291666666666661</v>
      </c>
      <c r="E99043">
        <v>215663</v>
      </c>
      <c r="F99043">
        <f t="shared" si="3095"/>
        <v>1</v>
      </c>
      <c r="G99043" s="37" t="str">
        <f t="shared" si="3096"/>
        <v>будни</v>
      </c>
    </row>
    <row r="99044" spans="1:7" x14ac:dyDescent="0.3">
      <c r="A99044">
        <v>127916</v>
      </c>
      <c r="B99044" s="2">
        <v>44347.922922330101</v>
      </c>
      <c r="C99044" s="37">
        <v>0.92291666666666661</v>
      </c>
      <c r="E99044">
        <v>64601</v>
      </c>
      <c r="F99044">
        <f t="shared" si="3095"/>
        <v>1</v>
      </c>
      <c r="G99044" s="37" t="str">
        <f t="shared" si="3096"/>
        <v>будни</v>
      </c>
    </row>
    <row r="99045" spans="1:7" x14ac:dyDescent="0.3">
      <c r="A99045">
        <v>127920</v>
      </c>
      <c r="B99045" s="2">
        <v>44347.922922330101</v>
      </c>
      <c r="C99045" s="37">
        <v>0.92291666666666661</v>
      </c>
      <c r="E99045">
        <v>258219</v>
      </c>
      <c r="F99045">
        <f t="shared" si="3095"/>
        <v>1</v>
      </c>
      <c r="G99045" s="37" t="str">
        <f t="shared" si="3096"/>
        <v>будни</v>
      </c>
    </row>
    <row r="99046" spans="1:7" x14ac:dyDescent="0.3">
      <c r="A99046">
        <v>127908</v>
      </c>
      <c r="B99046" s="2">
        <v>44347.922517799358</v>
      </c>
      <c r="C99046" s="37">
        <v>0.92252314814814806</v>
      </c>
      <c r="E99046">
        <v>472712</v>
      </c>
      <c r="F99046">
        <f t="shared" si="3095"/>
        <v>1</v>
      </c>
      <c r="G99046" s="37" t="str">
        <f t="shared" si="3096"/>
        <v>будни</v>
      </c>
    </row>
    <row r="99047" spans="1:7" x14ac:dyDescent="0.3">
      <c r="A99047">
        <v>127907</v>
      </c>
      <c r="B99047" s="2">
        <v>44347.921708737864</v>
      </c>
      <c r="C99047" s="37">
        <v>0.92171296296296301</v>
      </c>
      <c r="E99047">
        <v>171702</v>
      </c>
      <c r="F99047">
        <f t="shared" si="3095"/>
        <v>1</v>
      </c>
      <c r="G99047" s="37" t="str">
        <f t="shared" si="3096"/>
        <v>будни</v>
      </c>
    </row>
    <row r="99048" spans="1:7" x14ac:dyDescent="0.3">
      <c r="A99048">
        <v>127904</v>
      </c>
      <c r="B99048" s="2">
        <v>44347.920899676377</v>
      </c>
      <c r="C99048" s="37">
        <v>0.92090277777777774</v>
      </c>
      <c r="E99048">
        <v>158978</v>
      </c>
      <c r="F99048">
        <f t="shared" si="3095"/>
        <v>1</v>
      </c>
      <c r="G99048" s="37" t="str">
        <f t="shared" si="3096"/>
        <v>будни</v>
      </c>
    </row>
    <row r="99049" spans="1:7" x14ac:dyDescent="0.3">
      <c r="A99049">
        <v>127903</v>
      </c>
      <c r="B99049" s="2">
        <v>44347.920090614884</v>
      </c>
      <c r="C99049" s="37">
        <v>0.92009259259259257</v>
      </c>
      <c r="E99049">
        <v>249345</v>
      </c>
      <c r="F99049">
        <f t="shared" si="3095"/>
        <v>1</v>
      </c>
      <c r="G99049" s="37" t="str">
        <f t="shared" si="3096"/>
        <v>будни</v>
      </c>
    </row>
    <row r="99050" spans="1:7" x14ac:dyDescent="0.3">
      <c r="A99050">
        <v>127900</v>
      </c>
      <c r="B99050" s="2">
        <v>44347.919686084148</v>
      </c>
      <c r="C99050" s="37">
        <v>0.9196875000000001</v>
      </c>
      <c r="E99050">
        <v>198326</v>
      </c>
      <c r="F99050">
        <f t="shared" si="3095"/>
        <v>1</v>
      </c>
      <c r="G99050" s="37" t="str">
        <f t="shared" si="3096"/>
        <v>будни</v>
      </c>
    </row>
    <row r="99051" spans="1:7" x14ac:dyDescent="0.3">
      <c r="A99051">
        <v>127896</v>
      </c>
      <c r="B99051" s="2">
        <v>44347.919281553397</v>
      </c>
      <c r="C99051" s="37">
        <v>0.91928240740740741</v>
      </c>
      <c r="E99051">
        <v>439981</v>
      </c>
      <c r="F99051">
        <f t="shared" si="3095"/>
        <v>1</v>
      </c>
      <c r="G99051" s="37" t="str">
        <f t="shared" si="3096"/>
        <v>будни</v>
      </c>
    </row>
    <row r="99052" spans="1:7" x14ac:dyDescent="0.3">
      <c r="A99052">
        <v>127895</v>
      </c>
      <c r="B99052" s="2">
        <v>44347.918067961167</v>
      </c>
      <c r="C99052" s="37">
        <v>0.91806712962962955</v>
      </c>
      <c r="E99052">
        <v>51317</v>
      </c>
      <c r="F99052">
        <f t="shared" si="3095"/>
        <v>1</v>
      </c>
      <c r="G99052" s="37" t="str">
        <f t="shared" si="3096"/>
        <v>будни</v>
      </c>
    </row>
    <row r="99053" spans="1:7" x14ac:dyDescent="0.3">
      <c r="A99053">
        <v>127890</v>
      </c>
      <c r="B99053" s="2">
        <v>44347.917663430424</v>
      </c>
      <c r="C99053" s="37">
        <v>0.91766203703703697</v>
      </c>
      <c r="E99053">
        <v>158978</v>
      </c>
      <c r="F99053">
        <f t="shared" si="3095"/>
        <v>1</v>
      </c>
      <c r="G99053" s="37" t="str">
        <f t="shared" si="3096"/>
        <v>будни</v>
      </c>
    </row>
    <row r="99054" spans="1:7" x14ac:dyDescent="0.3">
      <c r="A99054">
        <v>127887</v>
      </c>
      <c r="B99054" s="2">
        <v>44347.916045307444</v>
      </c>
      <c r="C99054" s="37">
        <v>0.91604166666666664</v>
      </c>
      <c r="E99054">
        <v>185049</v>
      </c>
      <c r="F99054">
        <f t="shared" si="3095"/>
        <v>1</v>
      </c>
      <c r="G99054" s="37" t="str">
        <f t="shared" si="3096"/>
        <v>будни</v>
      </c>
    </row>
    <row r="99055" spans="1:7" x14ac:dyDescent="0.3">
      <c r="A99055">
        <v>127882</v>
      </c>
      <c r="B99055" s="2">
        <v>44347.914831715214</v>
      </c>
      <c r="C99055" s="37">
        <v>0.9148263888888889</v>
      </c>
      <c r="E99055">
        <v>411922</v>
      </c>
      <c r="F99055">
        <f t="shared" si="3095"/>
        <v>1</v>
      </c>
      <c r="G99055" s="37" t="str">
        <f t="shared" si="3096"/>
        <v>будни</v>
      </c>
    </row>
    <row r="99056" spans="1:7" x14ac:dyDescent="0.3">
      <c r="A99056">
        <v>127880</v>
      </c>
      <c r="B99056" s="2">
        <v>44347.914333333334</v>
      </c>
      <c r="C99056" s="37">
        <v>0.91432870370370367</v>
      </c>
      <c r="E99056">
        <v>405278</v>
      </c>
      <c r="F99056">
        <f t="shared" si="3095"/>
        <v>1</v>
      </c>
      <c r="G99056" s="37" t="str">
        <f t="shared" si="3096"/>
        <v>будни</v>
      </c>
    </row>
    <row r="99057" spans="1:7" x14ac:dyDescent="0.3">
      <c r="A99057">
        <v>127875</v>
      </c>
      <c r="B99057" s="2">
        <v>44347.913618122977</v>
      </c>
      <c r="C99057" s="37">
        <v>0.91362268518518519</v>
      </c>
      <c r="E99057">
        <v>36482</v>
      </c>
      <c r="F99057">
        <f t="shared" si="3095"/>
        <v>1</v>
      </c>
      <c r="G99057" s="37" t="str">
        <f t="shared" si="3096"/>
        <v>будни</v>
      </c>
    </row>
    <row r="99058" spans="1:7" x14ac:dyDescent="0.3">
      <c r="A99058">
        <v>127871</v>
      </c>
      <c r="B99058" s="2">
        <v>44347.913213592234</v>
      </c>
      <c r="C99058" s="37">
        <v>0.91321759259259261</v>
      </c>
      <c r="E99058">
        <v>411922</v>
      </c>
      <c r="F99058">
        <f t="shared" si="3095"/>
        <v>1</v>
      </c>
      <c r="G99058" s="37" t="str">
        <f t="shared" si="3096"/>
        <v>будни</v>
      </c>
    </row>
    <row r="99059" spans="1:7" x14ac:dyDescent="0.3">
      <c r="A99059">
        <v>127866</v>
      </c>
      <c r="B99059" s="2">
        <v>44347.911999999997</v>
      </c>
      <c r="C99059" s="37">
        <v>0.91200231481481486</v>
      </c>
      <c r="E99059">
        <v>256201</v>
      </c>
      <c r="F99059">
        <f t="shared" si="3095"/>
        <v>1</v>
      </c>
      <c r="G99059" s="37" t="str">
        <f t="shared" si="3096"/>
        <v>будни</v>
      </c>
    </row>
    <row r="99060" spans="1:7" x14ac:dyDescent="0.3">
      <c r="A99060">
        <v>127861</v>
      </c>
      <c r="B99060" s="2">
        <v>44347.90997734628</v>
      </c>
      <c r="C99060" s="37">
        <v>0.90997685185185195</v>
      </c>
      <c r="E99060">
        <v>347008</v>
      </c>
      <c r="F99060">
        <f t="shared" si="3095"/>
        <v>1</v>
      </c>
      <c r="G99060" s="37" t="str">
        <f t="shared" si="3096"/>
        <v>будни</v>
      </c>
    </row>
    <row r="99061" spans="1:7" x14ac:dyDescent="0.3">
      <c r="A99061">
        <v>127862</v>
      </c>
      <c r="B99061" s="2">
        <v>44347.90997734628</v>
      </c>
      <c r="C99061" s="37">
        <v>0.90997685185185195</v>
      </c>
      <c r="E99061">
        <v>357547</v>
      </c>
      <c r="F99061">
        <f t="shared" si="3095"/>
        <v>1</v>
      </c>
      <c r="G99061" s="37" t="str">
        <f t="shared" si="3096"/>
        <v>будни</v>
      </c>
    </row>
    <row r="99062" spans="1:7" x14ac:dyDescent="0.3">
      <c r="A99062">
        <v>127858</v>
      </c>
      <c r="B99062" s="2">
        <v>44347.908763754043</v>
      </c>
      <c r="C99062" s="37">
        <v>0.9087615740740741</v>
      </c>
      <c r="E99062">
        <v>242428</v>
      </c>
      <c r="F99062">
        <f t="shared" si="3095"/>
        <v>1</v>
      </c>
      <c r="G99062" s="37" t="str">
        <f t="shared" si="3096"/>
        <v>будни</v>
      </c>
    </row>
    <row r="99063" spans="1:7" x14ac:dyDescent="0.3">
      <c r="A99063">
        <v>127853</v>
      </c>
      <c r="B99063" s="2">
        <v>44347.908333333333</v>
      </c>
      <c r="C99063" s="37">
        <v>0.90833333333333333</v>
      </c>
      <c r="E99063">
        <v>21760</v>
      </c>
      <c r="F99063">
        <f t="shared" si="3095"/>
        <v>1</v>
      </c>
      <c r="G99063" s="37" t="str">
        <f t="shared" si="3096"/>
        <v>будни</v>
      </c>
    </row>
    <row r="99064" spans="1:7" x14ac:dyDescent="0.3">
      <c r="A99064">
        <v>127850</v>
      </c>
      <c r="B99064" s="2">
        <v>44347.907954692557</v>
      </c>
      <c r="C99064" s="37">
        <v>0.90795138888888882</v>
      </c>
      <c r="E99064">
        <v>336965</v>
      </c>
      <c r="F99064">
        <f t="shared" si="3095"/>
        <v>1</v>
      </c>
      <c r="G99064" s="37" t="str">
        <f t="shared" si="3096"/>
        <v>будни</v>
      </c>
    </row>
    <row r="99065" spans="1:7" x14ac:dyDescent="0.3">
      <c r="A99065">
        <v>127846</v>
      </c>
      <c r="B99065" s="2">
        <v>44347.907145631063</v>
      </c>
      <c r="C99065" s="37">
        <v>0.90714120370370377</v>
      </c>
      <c r="E99065">
        <v>104958</v>
      </c>
      <c r="F99065">
        <f t="shared" si="3095"/>
        <v>1</v>
      </c>
      <c r="G99065" s="37" t="str">
        <f t="shared" si="3096"/>
        <v>будни</v>
      </c>
    </row>
    <row r="99066" spans="1:7" x14ac:dyDescent="0.3">
      <c r="A99066">
        <v>127837</v>
      </c>
      <c r="B99066" s="2">
        <v>44347.906336569577</v>
      </c>
      <c r="C99066" s="37">
        <v>0.90633101851851849</v>
      </c>
      <c r="E99066">
        <v>250679</v>
      </c>
      <c r="F99066">
        <f t="shared" si="3095"/>
        <v>1</v>
      </c>
      <c r="G99066" s="37" t="str">
        <f t="shared" si="3096"/>
        <v>будни</v>
      </c>
    </row>
    <row r="99067" spans="1:7" x14ac:dyDescent="0.3">
      <c r="A99067">
        <v>127841</v>
      </c>
      <c r="B99067" s="2">
        <v>44347.906336569577</v>
      </c>
      <c r="C99067" s="37">
        <v>0.90633101851851849</v>
      </c>
      <c r="E99067">
        <v>347008</v>
      </c>
      <c r="F99067">
        <f t="shared" si="3095"/>
        <v>1</v>
      </c>
      <c r="G99067" s="37" t="str">
        <f t="shared" si="3096"/>
        <v>будни</v>
      </c>
    </row>
    <row r="99068" spans="1:7" x14ac:dyDescent="0.3">
      <c r="A99068">
        <v>127833</v>
      </c>
      <c r="B99068" s="2">
        <v>44347.906333333332</v>
      </c>
      <c r="C99068" s="37">
        <v>0.90633101851851849</v>
      </c>
      <c r="E99068">
        <v>21760</v>
      </c>
      <c r="F99068">
        <f t="shared" si="3095"/>
        <v>1</v>
      </c>
      <c r="G99068" s="37" t="str">
        <f t="shared" si="3096"/>
        <v>будни</v>
      </c>
    </row>
    <row r="99069" spans="1:7" x14ac:dyDescent="0.3">
      <c r="A99069">
        <v>127828</v>
      </c>
      <c r="B99069" s="2">
        <v>44347.905932038833</v>
      </c>
      <c r="C99069" s="37">
        <v>0.90593749999999995</v>
      </c>
      <c r="E99069">
        <v>19714</v>
      </c>
      <c r="F99069">
        <f t="shared" si="3095"/>
        <v>1</v>
      </c>
      <c r="G99069" s="37" t="str">
        <f t="shared" si="3096"/>
        <v>будни</v>
      </c>
    </row>
    <row r="99070" spans="1:7" x14ac:dyDescent="0.3">
      <c r="A99070">
        <v>127823</v>
      </c>
      <c r="B99070" s="2">
        <v>44347.905122977347</v>
      </c>
      <c r="C99070" s="37">
        <v>0.90512731481481479</v>
      </c>
      <c r="E99070">
        <v>118549</v>
      </c>
      <c r="F99070">
        <f t="shared" si="3095"/>
        <v>1</v>
      </c>
      <c r="G99070" s="37" t="str">
        <f t="shared" si="3096"/>
        <v>будни</v>
      </c>
    </row>
    <row r="99071" spans="1:7" x14ac:dyDescent="0.3">
      <c r="A99071">
        <v>127819</v>
      </c>
      <c r="B99071" s="2">
        <v>44347.903504854374</v>
      </c>
      <c r="C99071" s="37">
        <v>0.90350694444444446</v>
      </c>
      <c r="E99071">
        <v>161398</v>
      </c>
      <c r="F99071">
        <f t="shared" si="3095"/>
        <v>1</v>
      </c>
      <c r="G99071" s="37" t="str">
        <f t="shared" si="3096"/>
        <v>будни</v>
      </c>
    </row>
    <row r="99072" spans="1:7" x14ac:dyDescent="0.3">
      <c r="A99072">
        <v>127818</v>
      </c>
      <c r="B99072" s="2">
        <v>44347.90269579288</v>
      </c>
      <c r="C99072" s="37">
        <v>0.9026967592592593</v>
      </c>
      <c r="E99072">
        <v>148630</v>
      </c>
      <c r="F99072">
        <f t="shared" si="3095"/>
        <v>1</v>
      </c>
      <c r="G99072" s="37" t="str">
        <f t="shared" si="3096"/>
        <v>будни</v>
      </c>
    </row>
    <row r="99073" spans="1:7" x14ac:dyDescent="0.3">
      <c r="A99073">
        <v>127815</v>
      </c>
      <c r="B99073" s="2">
        <v>44347.90148220065</v>
      </c>
      <c r="C99073" s="37">
        <v>0.90148148148148144</v>
      </c>
      <c r="E99073">
        <v>43842</v>
      </c>
      <c r="F99073">
        <f t="shared" si="3095"/>
        <v>1</v>
      </c>
      <c r="G99073" s="37" t="str">
        <f t="shared" si="3096"/>
        <v>будни</v>
      </c>
    </row>
    <row r="99074" spans="1:7" x14ac:dyDescent="0.3">
      <c r="A99074">
        <v>127812</v>
      </c>
      <c r="B99074" s="2">
        <v>44347.89986407767</v>
      </c>
      <c r="C99074" s="37">
        <v>0.89986111111111111</v>
      </c>
      <c r="E99074">
        <v>347008</v>
      </c>
      <c r="F99074">
        <f t="shared" si="3095"/>
        <v>1</v>
      </c>
      <c r="G99074" s="37" t="str">
        <f t="shared" si="3096"/>
        <v>будни</v>
      </c>
    </row>
    <row r="99075" spans="1:7" x14ac:dyDescent="0.3">
      <c r="A99075">
        <v>127810</v>
      </c>
      <c r="B99075" s="2">
        <v>44347.89865048544</v>
      </c>
      <c r="C99075" s="37">
        <v>0.89864583333333325</v>
      </c>
      <c r="E99075">
        <v>470762</v>
      </c>
      <c r="F99075">
        <f t="shared" ref="F99075:F99138" si="3097">WEEKDAY(B99075,2)</f>
        <v>1</v>
      </c>
      <c r="G99075" s="37" t="str">
        <f t="shared" si="3096"/>
        <v>будни</v>
      </c>
    </row>
    <row r="99076" spans="1:7" x14ac:dyDescent="0.3">
      <c r="A99076">
        <v>127805</v>
      </c>
      <c r="B99076" s="2">
        <v>44347.89703236246</v>
      </c>
      <c r="C99076" s="37">
        <v>0.89703703703703708</v>
      </c>
      <c r="E99076">
        <v>351192</v>
      </c>
      <c r="F99076">
        <f t="shared" si="3097"/>
        <v>1</v>
      </c>
      <c r="G99076" s="37" t="str">
        <f t="shared" si="3096"/>
        <v>будни</v>
      </c>
    </row>
    <row r="99077" spans="1:7" x14ac:dyDescent="0.3">
      <c r="A99077">
        <v>127803</v>
      </c>
      <c r="B99077" s="2">
        <v>44347.896333333338</v>
      </c>
      <c r="C99077" s="37">
        <v>0.8963310185185186</v>
      </c>
      <c r="E99077">
        <v>392434</v>
      </c>
      <c r="F99077">
        <f t="shared" si="3097"/>
        <v>1</v>
      </c>
      <c r="G99077" s="37" t="str">
        <f t="shared" si="3096"/>
        <v>будни</v>
      </c>
    </row>
    <row r="99078" spans="1:7" x14ac:dyDescent="0.3">
      <c r="A99078">
        <v>127795</v>
      </c>
      <c r="B99078" s="2">
        <v>44347.895414239487</v>
      </c>
      <c r="C99078" s="37">
        <v>0.89541666666666664</v>
      </c>
      <c r="E99078">
        <v>250247</v>
      </c>
      <c r="F99078">
        <f t="shared" si="3097"/>
        <v>1</v>
      </c>
      <c r="G99078" s="37" t="str">
        <f t="shared" si="3096"/>
        <v>будни</v>
      </c>
    </row>
    <row r="99079" spans="1:7" x14ac:dyDescent="0.3">
      <c r="A99079">
        <v>127798</v>
      </c>
      <c r="B99079" s="2">
        <v>44347.895414239487</v>
      </c>
      <c r="C99079" s="37">
        <v>0.89541666666666664</v>
      </c>
      <c r="E99079">
        <v>166506</v>
      </c>
      <c r="F99079">
        <f t="shared" si="3097"/>
        <v>1</v>
      </c>
      <c r="G99079" s="37" t="str">
        <f t="shared" si="3096"/>
        <v>будни</v>
      </c>
    </row>
    <row r="99080" spans="1:7" x14ac:dyDescent="0.3">
      <c r="A99080">
        <v>127790</v>
      </c>
      <c r="B99080" s="2">
        <v>44347.895009708736</v>
      </c>
      <c r="C99080" s="37">
        <v>0.89501157407407417</v>
      </c>
      <c r="E99080">
        <v>83356</v>
      </c>
      <c r="F99080">
        <f t="shared" si="3097"/>
        <v>1</v>
      </c>
      <c r="G99080" s="37" t="str">
        <f t="shared" si="3096"/>
        <v>будни</v>
      </c>
    </row>
    <row r="99081" spans="1:7" x14ac:dyDescent="0.3">
      <c r="A99081">
        <v>127787</v>
      </c>
      <c r="B99081" s="2">
        <v>44347.893796116507</v>
      </c>
      <c r="C99081" s="37">
        <v>0.89379629629629631</v>
      </c>
      <c r="E99081">
        <v>260065</v>
      </c>
      <c r="F99081">
        <f t="shared" si="3097"/>
        <v>1</v>
      </c>
      <c r="G99081" s="37" t="str">
        <f t="shared" si="3096"/>
        <v>будни</v>
      </c>
    </row>
    <row r="99082" spans="1:7" x14ac:dyDescent="0.3">
      <c r="A99082">
        <v>127784</v>
      </c>
      <c r="B99082" s="2">
        <v>44347.893391585756</v>
      </c>
      <c r="C99082" s="37">
        <v>0.89339120370370362</v>
      </c>
      <c r="E99082">
        <v>202865</v>
      </c>
      <c r="F99082">
        <f t="shared" si="3097"/>
        <v>1</v>
      </c>
      <c r="G99082" s="37" t="str">
        <f t="shared" si="3096"/>
        <v>будни</v>
      </c>
    </row>
    <row r="99083" spans="1:7" x14ac:dyDescent="0.3">
      <c r="A99083">
        <v>127782</v>
      </c>
      <c r="B99083" s="2">
        <v>44347.89258252427</v>
      </c>
      <c r="C99083" s="37">
        <v>0.89258101851851857</v>
      </c>
      <c r="E99083">
        <v>263550</v>
      </c>
      <c r="F99083">
        <f t="shared" si="3097"/>
        <v>1</v>
      </c>
      <c r="G99083" s="37" t="str">
        <f t="shared" ref="G99083:G99146" si="3098">IF(F99083&gt;=6,"выходные","будни")</f>
        <v>будни</v>
      </c>
    </row>
    <row r="99084" spans="1:7" x14ac:dyDescent="0.3">
      <c r="A99084">
        <v>127777</v>
      </c>
      <c r="B99084" s="2">
        <v>44347.892177993534</v>
      </c>
      <c r="C99084" s="37">
        <v>0.89217592592592598</v>
      </c>
      <c r="E99084">
        <v>230507</v>
      </c>
      <c r="F99084">
        <f t="shared" si="3097"/>
        <v>1</v>
      </c>
      <c r="G99084" s="37" t="str">
        <f t="shared" si="3098"/>
        <v>будни</v>
      </c>
    </row>
    <row r="99085" spans="1:7" x14ac:dyDescent="0.3">
      <c r="A99085">
        <v>127771</v>
      </c>
      <c r="B99085" s="2">
        <v>44347.891773462783</v>
      </c>
      <c r="C99085" s="37">
        <v>0.89177083333333329</v>
      </c>
      <c r="E99085">
        <v>394819</v>
      </c>
      <c r="F99085">
        <f t="shared" si="3097"/>
        <v>1</v>
      </c>
      <c r="G99085" s="37" t="str">
        <f t="shared" si="3098"/>
        <v>будни</v>
      </c>
    </row>
    <row r="99086" spans="1:7" x14ac:dyDescent="0.3">
      <c r="A99086">
        <v>127773</v>
      </c>
      <c r="B99086" s="2">
        <v>44347.891773462783</v>
      </c>
      <c r="C99086" s="37">
        <v>0.89177083333333329</v>
      </c>
      <c r="E99086">
        <v>313585</v>
      </c>
      <c r="F99086">
        <f t="shared" si="3097"/>
        <v>1</v>
      </c>
      <c r="G99086" s="37" t="str">
        <f t="shared" si="3098"/>
        <v>будни</v>
      </c>
    </row>
    <row r="99087" spans="1:7" x14ac:dyDescent="0.3">
      <c r="A99087">
        <v>127768</v>
      </c>
      <c r="B99087" s="2">
        <v>44347.89136893204</v>
      </c>
      <c r="C99087" s="37">
        <v>0.89136574074074071</v>
      </c>
      <c r="E99087">
        <v>473323</v>
      </c>
      <c r="F99087">
        <f t="shared" si="3097"/>
        <v>1</v>
      </c>
      <c r="G99087" s="37" t="str">
        <f t="shared" si="3098"/>
        <v>будни</v>
      </c>
    </row>
    <row r="99088" spans="1:7" x14ac:dyDescent="0.3">
      <c r="A99088">
        <v>127759</v>
      </c>
      <c r="B99088" s="2">
        <v>44347.890559870553</v>
      </c>
      <c r="C99088" s="37">
        <v>0.89055555555555566</v>
      </c>
      <c r="E99088">
        <v>325852</v>
      </c>
      <c r="F99088">
        <f t="shared" si="3097"/>
        <v>1</v>
      </c>
      <c r="G99088" s="37" t="str">
        <f t="shared" si="3098"/>
        <v>будни</v>
      </c>
    </row>
    <row r="99089" spans="1:7" x14ac:dyDescent="0.3">
      <c r="A99089">
        <v>127762</v>
      </c>
      <c r="B99089" s="2">
        <v>44347.890559870553</v>
      </c>
      <c r="C99089" s="37">
        <v>0.89055555555555566</v>
      </c>
      <c r="E99089">
        <v>411922</v>
      </c>
      <c r="F99089">
        <f t="shared" si="3097"/>
        <v>1</v>
      </c>
      <c r="G99089" s="37" t="str">
        <f t="shared" si="3098"/>
        <v>будни</v>
      </c>
    </row>
    <row r="99090" spans="1:7" x14ac:dyDescent="0.3">
      <c r="A99090">
        <v>127764</v>
      </c>
      <c r="B99090" s="2">
        <v>44347.890559870553</v>
      </c>
      <c r="C99090" s="37">
        <v>0.89055555555555566</v>
      </c>
      <c r="E99090">
        <v>138540</v>
      </c>
      <c r="F99090">
        <f t="shared" si="3097"/>
        <v>1</v>
      </c>
      <c r="G99090" s="37" t="str">
        <f t="shared" si="3098"/>
        <v>будни</v>
      </c>
    </row>
    <row r="99091" spans="1:7" x14ac:dyDescent="0.3">
      <c r="A99091">
        <v>127758</v>
      </c>
      <c r="B99091" s="2">
        <v>44347.889750809067</v>
      </c>
      <c r="C99091" s="37">
        <v>0.88974537037037038</v>
      </c>
      <c r="E99091">
        <v>264901</v>
      </c>
      <c r="F99091">
        <f t="shared" si="3097"/>
        <v>1</v>
      </c>
      <c r="G99091" s="37" t="str">
        <f t="shared" si="3098"/>
        <v>будни</v>
      </c>
    </row>
    <row r="99092" spans="1:7" x14ac:dyDescent="0.3">
      <c r="A99092">
        <v>127757</v>
      </c>
      <c r="B99092" s="2">
        <v>44347.888941747573</v>
      </c>
      <c r="C99092" s="37">
        <v>0.88894675925925926</v>
      </c>
      <c r="E99092">
        <v>343491</v>
      </c>
      <c r="F99092">
        <f t="shared" si="3097"/>
        <v>1</v>
      </c>
      <c r="G99092" s="37" t="str">
        <f t="shared" si="3098"/>
        <v>будни</v>
      </c>
    </row>
    <row r="99093" spans="1:7" x14ac:dyDescent="0.3">
      <c r="A99093">
        <v>127752</v>
      </c>
      <c r="B99093" s="2">
        <v>44347.888666666666</v>
      </c>
      <c r="C99093" s="37">
        <v>0.88866898148148143</v>
      </c>
      <c r="E99093">
        <v>317329</v>
      </c>
      <c r="F99093">
        <f t="shared" si="3097"/>
        <v>1</v>
      </c>
      <c r="G99093" s="37" t="str">
        <f t="shared" si="3098"/>
        <v>будни</v>
      </c>
    </row>
    <row r="99094" spans="1:7" x14ac:dyDescent="0.3">
      <c r="A99094">
        <v>127755</v>
      </c>
      <c r="B99094" s="2">
        <v>44347.888666666666</v>
      </c>
      <c r="C99094" s="37">
        <v>0.88866898148148143</v>
      </c>
      <c r="E99094">
        <v>62570</v>
      </c>
      <c r="F99094">
        <f t="shared" si="3097"/>
        <v>1</v>
      </c>
      <c r="G99094" s="37" t="str">
        <f t="shared" si="3098"/>
        <v>будни</v>
      </c>
    </row>
    <row r="99095" spans="1:7" x14ac:dyDescent="0.3">
      <c r="A99095">
        <v>127750</v>
      </c>
      <c r="B99095" s="2">
        <v>44347.88853721683</v>
      </c>
      <c r="C99095" s="37">
        <v>0.88854166666666667</v>
      </c>
      <c r="E99095">
        <v>351192</v>
      </c>
      <c r="F99095">
        <f t="shared" si="3097"/>
        <v>1</v>
      </c>
      <c r="G99095" s="37" t="str">
        <f t="shared" si="3098"/>
        <v>будни</v>
      </c>
    </row>
    <row r="99096" spans="1:7" x14ac:dyDescent="0.3">
      <c r="A99096">
        <v>127747</v>
      </c>
      <c r="B99096" s="2">
        <v>44347.888132686086</v>
      </c>
      <c r="C99096" s="37">
        <v>0.88813657407407398</v>
      </c>
      <c r="E99096">
        <v>472712</v>
      </c>
      <c r="F99096">
        <f t="shared" si="3097"/>
        <v>1</v>
      </c>
      <c r="G99096" s="37" t="str">
        <f t="shared" si="3098"/>
        <v>будни</v>
      </c>
    </row>
    <row r="99097" spans="1:7" x14ac:dyDescent="0.3">
      <c r="A99097">
        <v>127739</v>
      </c>
      <c r="B99097" s="2">
        <v>44347.887728155336</v>
      </c>
      <c r="C99097" s="37">
        <v>0.88773148148148151</v>
      </c>
      <c r="E99097">
        <v>160718</v>
      </c>
      <c r="F99097">
        <f t="shared" si="3097"/>
        <v>1</v>
      </c>
      <c r="G99097" s="37" t="str">
        <f t="shared" si="3098"/>
        <v>будни</v>
      </c>
    </row>
    <row r="99098" spans="1:7" x14ac:dyDescent="0.3">
      <c r="A99098">
        <v>127743</v>
      </c>
      <c r="B99098" s="2">
        <v>44347.887728155336</v>
      </c>
      <c r="C99098" s="37">
        <v>0.88773148148148151</v>
      </c>
      <c r="E99098">
        <v>60239</v>
      </c>
      <c r="F99098">
        <f t="shared" si="3097"/>
        <v>1</v>
      </c>
      <c r="G99098" s="37" t="str">
        <f t="shared" si="3098"/>
        <v>будни</v>
      </c>
    </row>
    <row r="99099" spans="1:7" x14ac:dyDescent="0.3">
      <c r="A99099">
        <v>127731</v>
      </c>
      <c r="B99099" s="2">
        <v>44347.8873236246</v>
      </c>
      <c r="C99099" s="37">
        <v>0.88732638888888893</v>
      </c>
      <c r="E99099">
        <v>439981</v>
      </c>
      <c r="F99099">
        <f t="shared" si="3097"/>
        <v>1</v>
      </c>
      <c r="G99099" s="37" t="str">
        <f t="shared" si="3098"/>
        <v>будни</v>
      </c>
    </row>
    <row r="99100" spans="1:7" x14ac:dyDescent="0.3">
      <c r="A99100">
        <v>127735</v>
      </c>
      <c r="B99100" s="2">
        <v>44347.8873236246</v>
      </c>
      <c r="C99100" s="37">
        <v>0.88732638888888893</v>
      </c>
      <c r="E99100">
        <v>118549</v>
      </c>
      <c r="F99100">
        <f t="shared" si="3097"/>
        <v>1</v>
      </c>
      <c r="G99100" s="37" t="str">
        <f t="shared" si="3098"/>
        <v>будни</v>
      </c>
    </row>
    <row r="99101" spans="1:7" x14ac:dyDescent="0.3">
      <c r="A99101">
        <v>127727</v>
      </c>
      <c r="B99101" s="2">
        <v>44347.886514563106</v>
      </c>
      <c r="C99101" s="37">
        <v>0.88651620370370365</v>
      </c>
      <c r="E99101">
        <v>104958</v>
      </c>
      <c r="F99101">
        <f t="shared" si="3097"/>
        <v>1</v>
      </c>
      <c r="G99101" s="37" t="str">
        <f t="shared" si="3098"/>
        <v>будни</v>
      </c>
    </row>
    <row r="99102" spans="1:7" x14ac:dyDescent="0.3">
      <c r="A99102">
        <v>127722</v>
      </c>
      <c r="B99102" s="2">
        <v>44347.88570550162</v>
      </c>
      <c r="C99102" s="37">
        <v>0.88570601851851849</v>
      </c>
      <c r="E99102">
        <v>234810</v>
      </c>
      <c r="F99102">
        <f t="shared" si="3097"/>
        <v>1</v>
      </c>
      <c r="G99102" s="37" t="str">
        <f t="shared" si="3098"/>
        <v>будни</v>
      </c>
    </row>
    <row r="99103" spans="1:7" x14ac:dyDescent="0.3">
      <c r="A99103">
        <v>127721</v>
      </c>
      <c r="B99103" s="2">
        <v>44347.813294498381</v>
      </c>
      <c r="C99103" s="37">
        <v>0.81329861111111112</v>
      </c>
      <c r="E99103">
        <v>471403</v>
      </c>
      <c r="F99103">
        <f t="shared" si="3097"/>
        <v>1</v>
      </c>
      <c r="G99103" s="37" t="str">
        <f t="shared" si="3098"/>
        <v>будни</v>
      </c>
    </row>
    <row r="99104" spans="1:7" x14ac:dyDescent="0.3">
      <c r="A99104">
        <v>127715</v>
      </c>
      <c r="B99104" s="2">
        <v>44347.812485436894</v>
      </c>
      <c r="C99104" s="37">
        <v>0.81248842592592585</v>
      </c>
      <c r="E99104">
        <v>207809</v>
      </c>
      <c r="F99104">
        <f t="shared" si="3097"/>
        <v>1</v>
      </c>
      <c r="G99104" s="37" t="str">
        <f t="shared" si="3098"/>
        <v>будни</v>
      </c>
    </row>
    <row r="99105" spans="1:7" x14ac:dyDescent="0.3">
      <c r="A99105">
        <v>127720</v>
      </c>
      <c r="B99105" s="2">
        <v>44347.812485436894</v>
      </c>
      <c r="C99105" s="37">
        <v>0.81248842592592585</v>
      </c>
      <c r="E99105">
        <v>411922</v>
      </c>
      <c r="F99105">
        <f t="shared" si="3097"/>
        <v>1</v>
      </c>
      <c r="G99105" s="37" t="str">
        <f t="shared" si="3098"/>
        <v>будни</v>
      </c>
    </row>
    <row r="99106" spans="1:7" x14ac:dyDescent="0.3">
      <c r="A99106">
        <v>127712</v>
      </c>
      <c r="B99106" s="2">
        <v>44347.810462783171</v>
      </c>
      <c r="C99106" s="37">
        <v>0.81046296296296294</v>
      </c>
      <c r="E99106">
        <v>168838</v>
      </c>
      <c r="F99106">
        <f t="shared" si="3097"/>
        <v>1</v>
      </c>
      <c r="G99106" s="37" t="str">
        <f t="shared" si="3098"/>
        <v>будни</v>
      </c>
    </row>
    <row r="99107" spans="1:7" x14ac:dyDescent="0.3">
      <c r="A99107">
        <v>127710</v>
      </c>
      <c r="B99107" s="2">
        <v>44347.810333333335</v>
      </c>
      <c r="C99107" s="37">
        <v>0.81033564814814818</v>
      </c>
      <c r="E99107">
        <v>227775</v>
      </c>
      <c r="F99107">
        <f t="shared" si="3097"/>
        <v>1</v>
      </c>
      <c r="G99107" s="37" t="str">
        <f t="shared" si="3098"/>
        <v>будни</v>
      </c>
    </row>
    <row r="99108" spans="1:7" x14ac:dyDescent="0.3">
      <c r="A99108">
        <v>127709</v>
      </c>
      <c r="B99108" s="2">
        <v>44347.810058252428</v>
      </c>
      <c r="C99108" s="37">
        <v>0.81005787037037036</v>
      </c>
      <c r="E99108">
        <v>68095</v>
      </c>
      <c r="F99108">
        <f t="shared" si="3097"/>
        <v>1</v>
      </c>
      <c r="G99108" s="37" t="str">
        <f t="shared" si="3098"/>
        <v>будни</v>
      </c>
    </row>
    <row r="99109" spans="1:7" x14ac:dyDescent="0.3">
      <c r="A99109">
        <v>127707</v>
      </c>
      <c r="B99109" s="2">
        <v>44347.81</v>
      </c>
      <c r="C99109" s="37">
        <v>0.81</v>
      </c>
      <c r="E99109">
        <v>130005</v>
      </c>
      <c r="F99109">
        <f t="shared" si="3097"/>
        <v>1</v>
      </c>
      <c r="G99109" s="37" t="str">
        <f t="shared" si="3098"/>
        <v>будни</v>
      </c>
    </row>
    <row r="99110" spans="1:7" x14ac:dyDescent="0.3">
      <c r="A99110">
        <v>127706</v>
      </c>
      <c r="B99110" s="2">
        <v>44347.809653721684</v>
      </c>
      <c r="C99110" s="37">
        <v>0.80965277777777767</v>
      </c>
      <c r="E99110">
        <v>351192</v>
      </c>
      <c r="F99110">
        <f t="shared" si="3097"/>
        <v>1</v>
      </c>
      <c r="G99110" s="37" t="str">
        <f t="shared" si="3098"/>
        <v>будни</v>
      </c>
    </row>
    <row r="99111" spans="1:7" x14ac:dyDescent="0.3">
      <c r="A99111">
        <v>127701</v>
      </c>
      <c r="B99111" s="2">
        <v>44347.808035598711</v>
      </c>
      <c r="C99111" s="37">
        <v>0.80803240740740734</v>
      </c>
      <c r="E99111">
        <v>322273</v>
      </c>
      <c r="F99111">
        <f t="shared" si="3097"/>
        <v>1</v>
      </c>
      <c r="G99111" s="37" t="str">
        <f t="shared" si="3098"/>
        <v>будни</v>
      </c>
    </row>
    <row r="99112" spans="1:7" x14ac:dyDescent="0.3">
      <c r="A99112">
        <v>127700</v>
      </c>
      <c r="B99112" s="2">
        <v>44347.806822006467</v>
      </c>
      <c r="C99112" s="37">
        <v>0.8068171296296297</v>
      </c>
      <c r="E99112">
        <v>8357</v>
      </c>
      <c r="F99112">
        <f t="shared" si="3097"/>
        <v>1</v>
      </c>
      <c r="G99112" s="37" t="str">
        <f t="shared" si="3098"/>
        <v>будни</v>
      </c>
    </row>
    <row r="99113" spans="1:7" x14ac:dyDescent="0.3">
      <c r="A99113">
        <v>127698</v>
      </c>
      <c r="B99113" s="2">
        <v>44347.806417475731</v>
      </c>
      <c r="C99113" s="37">
        <v>0.80641203703703701</v>
      </c>
      <c r="E99113">
        <v>158978</v>
      </c>
      <c r="F99113">
        <f t="shared" si="3097"/>
        <v>1</v>
      </c>
      <c r="G99113" s="37" t="str">
        <f t="shared" si="3098"/>
        <v>будни</v>
      </c>
    </row>
    <row r="99114" spans="1:7" x14ac:dyDescent="0.3">
      <c r="A99114">
        <v>127695</v>
      </c>
      <c r="B99114" s="2">
        <v>44347.80601294498</v>
      </c>
      <c r="C99114" s="37">
        <v>0.80601851851851858</v>
      </c>
      <c r="E99114">
        <v>293657</v>
      </c>
      <c r="F99114">
        <f t="shared" si="3097"/>
        <v>1</v>
      </c>
      <c r="G99114" s="37" t="str">
        <f t="shared" si="3098"/>
        <v>будни</v>
      </c>
    </row>
    <row r="99115" spans="1:7" x14ac:dyDescent="0.3">
      <c r="A99115">
        <v>127692</v>
      </c>
      <c r="B99115" s="2">
        <v>44347.805203883494</v>
      </c>
      <c r="C99115" s="37">
        <v>0.8052083333333333</v>
      </c>
      <c r="E99115">
        <v>407796</v>
      </c>
      <c r="F99115">
        <f t="shared" si="3097"/>
        <v>1</v>
      </c>
      <c r="G99115" s="37" t="str">
        <f t="shared" si="3098"/>
        <v>будни</v>
      </c>
    </row>
    <row r="99116" spans="1:7" x14ac:dyDescent="0.3">
      <c r="A99116">
        <v>127687</v>
      </c>
      <c r="B99116" s="2">
        <v>44347.803181229778</v>
      </c>
      <c r="C99116" s="37">
        <v>0.80318287037037039</v>
      </c>
      <c r="E99116">
        <v>250679</v>
      </c>
      <c r="F99116">
        <f t="shared" si="3097"/>
        <v>1</v>
      </c>
      <c r="G99116" s="37" t="str">
        <f t="shared" si="3098"/>
        <v>будни</v>
      </c>
    </row>
    <row r="99117" spans="1:7" x14ac:dyDescent="0.3">
      <c r="A99117">
        <v>127690</v>
      </c>
      <c r="B99117" s="2">
        <v>44347.803181229778</v>
      </c>
      <c r="C99117" s="37">
        <v>0.80318287037037039</v>
      </c>
      <c r="E99117">
        <v>467908</v>
      </c>
      <c r="F99117">
        <f t="shared" si="3097"/>
        <v>1</v>
      </c>
      <c r="G99117" s="37" t="str">
        <f t="shared" si="3098"/>
        <v>будни</v>
      </c>
    </row>
    <row r="99118" spans="1:7" x14ac:dyDescent="0.3">
      <c r="A99118">
        <v>127683</v>
      </c>
      <c r="B99118" s="2">
        <v>44347.801563106797</v>
      </c>
      <c r="C99118" s="37">
        <v>0.80156250000000007</v>
      </c>
      <c r="E99118">
        <v>171935</v>
      </c>
      <c r="F99118">
        <f t="shared" si="3097"/>
        <v>1</v>
      </c>
      <c r="G99118" s="37" t="str">
        <f t="shared" si="3098"/>
        <v>будни</v>
      </c>
    </row>
    <row r="99119" spans="1:7" x14ac:dyDescent="0.3">
      <c r="A99119">
        <v>127682</v>
      </c>
      <c r="B99119" s="2">
        <v>44347.801158576054</v>
      </c>
      <c r="C99119" s="37">
        <v>0.80115740740740737</v>
      </c>
      <c r="E99119">
        <v>324893</v>
      </c>
      <c r="F99119">
        <f t="shared" si="3097"/>
        <v>1</v>
      </c>
      <c r="G99119" s="37" t="str">
        <f t="shared" si="3098"/>
        <v>будни</v>
      </c>
    </row>
    <row r="99120" spans="1:7" x14ac:dyDescent="0.3">
      <c r="A99120">
        <v>127679</v>
      </c>
      <c r="B99120" s="2">
        <v>44347.800754045311</v>
      </c>
      <c r="C99120" s="37">
        <v>0.80075231481481479</v>
      </c>
      <c r="E99120">
        <v>285365</v>
      </c>
      <c r="F99120">
        <f t="shared" si="3097"/>
        <v>1</v>
      </c>
      <c r="G99120" s="37" t="str">
        <f t="shared" si="3098"/>
        <v>будни</v>
      </c>
    </row>
    <row r="99121" spans="1:7" x14ac:dyDescent="0.3">
      <c r="A99121">
        <v>127677</v>
      </c>
      <c r="B99121" s="2">
        <v>44347.80034951456</v>
      </c>
      <c r="C99121" s="37">
        <v>0.80034722222222221</v>
      </c>
      <c r="E99121">
        <v>146115</v>
      </c>
      <c r="F99121">
        <f t="shared" si="3097"/>
        <v>1</v>
      </c>
      <c r="G99121" s="37" t="str">
        <f t="shared" si="3098"/>
        <v>будни</v>
      </c>
    </row>
    <row r="99122" spans="1:7" x14ac:dyDescent="0.3">
      <c r="A99122">
        <v>127676</v>
      </c>
      <c r="B99122" s="2">
        <v>44347.799944983817</v>
      </c>
      <c r="C99122" s="37">
        <v>0.79994212962962974</v>
      </c>
      <c r="E99122">
        <v>472908</v>
      </c>
      <c r="F99122">
        <f t="shared" si="3097"/>
        <v>1</v>
      </c>
      <c r="G99122" s="37" t="str">
        <f t="shared" si="3098"/>
        <v>будни</v>
      </c>
    </row>
    <row r="99123" spans="1:7" x14ac:dyDescent="0.3">
      <c r="A99123">
        <v>127670</v>
      </c>
      <c r="B99123" s="2">
        <v>44347.79873139158</v>
      </c>
      <c r="C99123" s="37">
        <v>0.79872685185185188</v>
      </c>
      <c r="E99123">
        <v>9110</v>
      </c>
      <c r="F99123">
        <f t="shared" si="3097"/>
        <v>1</v>
      </c>
      <c r="G99123" s="37" t="str">
        <f t="shared" si="3098"/>
        <v>будни</v>
      </c>
    </row>
    <row r="99124" spans="1:7" x14ac:dyDescent="0.3">
      <c r="A99124">
        <v>127672</v>
      </c>
      <c r="B99124" s="2">
        <v>44347.79873139158</v>
      </c>
      <c r="C99124" s="37">
        <v>0.79872685185185188</v>
      </c>
      <c r="E99124">
        <v>105352</v>
      </c>
      <c r="F99124">
        <f t="shared" si="3097"/>
        <v>1</v>
      </c>
      <c r="G99124" s="37" t="str">
        <f t="shared" si="3098"/>
        <v>будни</v>
      </c>
    </row>
    <row r="99125" spans="1:7" x14ac:dyDescent="0.3">
      <c r="A99125">
        <v>127660</v>
      </c>
      <c r="B99125" s="2">
        <v>44347.798326860844</v>
      </c>
      <c r="C99125" s="37">
        <v>0.79832175925925919</v>
      </c>
      <c r="E99125">
        <v>82901</v>
      </c>
      <c r="F99125">
        <f t="shared" si="3097"/>
        <v>1</v>
      </c>
      <c r="G99125" s="37" t="str">
        <f t="shared" si="3098"/>
        <v>будни</v>
      </c>
    </row>
    <row r="99126" spans="1:7" x14ac:dyDescent="0.3">
      <c r="A99126">
        <v>127663</v>
      </c>
      <c r="B99126" s="2">
        <v>44347.798326860844</v>
      </c>
      <c r="C99126" s="37">
        <v>0.79832175925925919</v>
      </c>
      <c r="E99126">
        <v>379466</v>
      </c>
      <c r="F99126">
        <f t="shared" si="3097"/>
        <v>1</v>
      </c>
      <c r="G99126" s="37" t="str">
        <f t="shared" si="3098"/>
        <v>будни</v>
      </c>
    </row>
    <row r="99127" spans="1:7" x14ac:dyDescent="0.3">
      <c r="A99127">
        <v>127665</v>
      </c>
      <c r="B99127" s="2">
        <v>44347.798326860844</v>
      </c>
      <c r="C99127" s="37">
        <v>0.79832175925925919</v>
      </c>
      <c r="E99127">
        <v>250679</v>
      </c>
      <c r="F99127">
        <f t="shared" si="3097"/>
        <v>1</v>
      </c>
      <c r="G99127" s="37" t="str">
        <f t="shared" si="3098"/>
        <v>будни</v>
      </c>
    </row>
    <row r="99128" spans="1:7" x14ac:dyDescent="0.3">
      <c r="A99128">
        <v>127667</v>
      </c>
      <c r="B99128" s="2">
        <v>44347.798326860844</v>
      </c>
      <c r="C99128" s="37">
        <v>0.79832175925925919</v>
      </c>
      <c r="E99128">
        <v>146115</v>
      </c>
      <c r="F99128">
        <f t="shared" si="3097"/>
        <v>1</v>
      </c>
      <c r="G99128" s="37" t="str">
        <f t="shared" si="3098"/>
        <v>будни</v>
      </c>
    </row>
    <row r="99129" spans="1:7" x14ac:dyDescent="0.3">
      <c r="A99129">
        <v>127657</v>
      </c>
      <c r="B99129" s="2">
        <v>44347.798326860837</v>
      </c>
      <c r="C99129" s="37">
        <v>0.79832175925925919</v>
      </c>
      <c r="E99129">
        <v>83380</v>
      </c>
      <c r="F99129">
        <f t="shared" si="3097"/>
        <v>1</v>
      </c>
      <c r="G99129" s="37" t="str">
        <f t="shared" si="3098"/>
        <v>будни</v>
      </c>
    </row>
    <row r="99130" spans="1:7" x14ac:dyDescent="0.3">
      <c r="A99130">
        <v>127653</v>
      </c>
      <c r="B99130" s="2">
        <v>44347.797113268607</v>
      </c>
      <c r="C99130" s="37">
        <v>0.79711805555555548</v>
      </c>
      <c r="E99130">
        <v>279941</v>
      </c>
      <c r="F99130">
        <f t="shared" si="3097"/>
        <v>1</v>
      </c>
      <c r="G99130" s="37" t="str">
        <f t="shared" si="3098"/>
        <v>будни</v>
      </c>
    </row>
    <row r="99131" spans="1:7" x14ac:dyDescent="0.3">
      <c r="A99131">
        <v>127643</v>
      </c>
      <c r="B99131" s="2">
        <v>44347.796708737864</v>
      </c>
      <c r="C99131" s="37">
        <v>0.79671296296296301</v>
      </c>
      <c r="E99131">
        <v>416554</v>
      </c>
      <c r="F99131">
        <f t="shared" si="3097"/>
        <v>1</v>
      </c>
      <c r="G99131" s="37" t="str">
        <f t="shared" si="3098"/>
        <v>будни</v>
      </c>
    </row>
    <row r="99132" spans="1:7" x14ac:dyDescent="0.3">
      <c r="A99132">
        <v>127647</v>
      </c>
      <c r="B99132" s="2">
        <v>44347.796708737864</v>
      </c>
      <c r="C99132" s="37">
        <v>0.79671296296296301</v>
      </c>
      <c r="E99132">
        <v>304128</v>
      </c>
      <c r="F99132">
        <f t="shared" si="3097"/>
        <v>1</v>
      </c>
      <c r="G99132" s="37" t="str">
        <f t="shared" si="3098"/>
        <v>будни</v>
      </c>
    </row>
    <row r="99133" spans="1:7" x14ac:dyDescent="0.3">
      <c r="A99133">
        <v>127649</v>
      </c>
      <c r="B99133" s="2">
        <v>44347.796708737864</v>
      </c>
      <c r="C99133" s="37">
        <v>0.79671296296296301</v>
      </c>
      <c r="E99133">
        <v>154256</v>
      </c>
      <c r="F99133">
        <f t="shared" si="3097"/>
        <v>1</v>
      </c>
      <c r="G99133" s="37" t="str">
        <f t="shared" si="3098"/>
        <v>будни</v>
      </c>
    </row>
    <row r="99134" spans="1:7" x14ac:dyDescent="0.3">
      <c r="A99134">
        <v>127642</v>
      </c>
      <c r="B99134" s="2">
        <v>44347.796304207121</v>
      </c>
      <c r="C99134" s="37">
        <v>0.79630787037037043</v>
      </c>
      <c r="E99134">
        <v>287577</v>
      </c>
      <c r="F99134">
        <f t="shared" si="3097"/>
        <v>1</v>
      </c>
      <c r="G99134" s="37" t="str">
        <f t="shared" si="3098"/>
        <v>будни</v>
      </c>
    </row>
    <row r="99135" spans="1:7" x14ac:dyDescent="0.3">
      <c r="A99135">
        <v>127637</v>
      </c>
      <c r="B99135" s="2">
        <v>44347.795090614884</v>
      </c>
      <c r="C99135" s="37">
        <v>0.79509259259259257</v>
      </c>
      <c r="E99135">
        <v>208036</v>
      </c>
      <c r="F99135">
        <f t="shared" si="3097"/>
        <v>1</v>
      </c>
      <c r="G99135" s="37" t="str">
        <f t="shared" si="3098"/>
        <v>будни</v>
      </c>
    </row>
    <row r="99136" spans="1:7" x14ac:dyDescent="0.3">
      <c r="A99136">
        <v>127634</v>
      </c>
      <c r="B99136" s="2">
        <v>44347.794686084148</v>
      </c>
      <c r="C99136" s="37">
        <v>0.7946875000000001</v>
      </c>
      <c r="E99136">
        <v>260812</v>
      </c>
      <c r="F99136">
        <f t="shared" si="3097"/>
        <v>1</v>
      </c>
      <c r="G99136" s="37" t="str">
        <f t="shared" si="3098"/>
        <v>будни</v>
      </c>
    </row>
    <row r="99137" spans="1:7" x14ac:dyDescent="0.3">
      <c r="A99137">
        <v>127626</v>
      </c>
      <c r="B99137" s="2">
        <v>44347.793877022654</v>
      </c>
      <c r="C99137" s="37">
        <v>0.79387731481481483</v>
      </c>
      <c r="E99137">
        <v>411922</v>
      </c>
      <c r="F99137">
        <f t="shared" si="3097"/>
        <v>1</v>
      </c>
      <c r="G99137" s="37" t="str">
        <f t="shared" si="3098"/>
        <v>будни</v>
      </c>
    </row>
    <row r="99138" spans="1:7" x14ac:dyDescent="0.3">
      <c r="A99138">
        <v>127629</v>
      </c>
      <c r="B99138" s="2">
        <v>44347.793877022654</v>
      </c>
      <c r="C99138" s="37">
        <v>0.79387731481481483</v>
      </c>
      <c r="E99138">
        <v>217497</v>
      </c>
      <c r="F99138">
        <f t="shared" si="3097"/>
        <v>1</v>
      </c>
      <c r="G99138" s="37" t="str">
        <f t="shared" si="3098"/>
        <v>будни</v>
      </c>
    </row>
    <row r="99139" spans="1:7" x14ac:dyDescent="0.3">
      <c r="A99139">
        <v>127618</v>
      </c>
      <c r="B99139" s="2">
        <v>44347.793067961167</v>
      </c>
      <c r="C99139" s="37">
        <v>0.79306712962962955</v>
      </c>
      <c r="E99139">
        <v>120139</v>
      </c>
      <c r="F99139">
        <f t="shared" ref="F99139:F99202" si="3099">WEEKDAY(B99139,2)</f>
        <v>1</v>
      </c>
      <c r="G99139" s="37" t="str">
        <f t="shared" si="3098"/>
        <v>будни</v>
      </c>
    </row>
    <row r="99140" spans="1:7" x14ac:dyDescent="0.3">
      <c r="A99140">
        <v>127621</v>
      </c>
      <c r="B99140" s="2">
        <v>44347.793067961167</v>
      </c>
      <c r="C99140" s="37">
        <v>0.79306712962962955</v>
      </c>
      <c r="E99140">
        <v>258219</v>
      </c>
      <c r="F99140">
        <f t="shared" si="3099"/>
        <v>1</v>
      </c>
      <c r="G99140" s="37" t="str">
        <f t="shared" si="3098"/>
        <v>будни</v>
      </c>
    </row>
    <row r="99141" spans="1:7" x14ac:dyDescent="0.3">
      <c r="A99141">
        <v>127625</v>
      </c>
      <c r="B99141" s="2">
        <v>44347.793067961167</v>
      </c>
      <c r="C99141" s="37">
        <v>0.79306712962962955</v>
      </c>
      <c r="E99141">
        <v>158978</v>
      </c>
      <c r="F99141">
        <f t="shared" si="3099"/>
        <v>1</v>
      </c>
      <c r="G99141" s="37" t="str">
        <f t="shared" si="3098"/>
        <v>будни</v>
      </c>
    </row>
    <row r="99142" spans="1:7" x14ac:dyDescent="0.3">
      <c r="A99142">
        <v>127615</v>
      </c>
      <c r="B99142" s="2">
        <v>44347.792663430424</v>
      </c>
      <c r="C99142" s="37">
        <v>0.79266203703703697</v>
      </c>
      <c r="E99142">
        <v>328259</v>
      </c>
      <c r="F99142">
        <f t="shared" si="3099"/>
        <v>1</v>
      </c>
      <c r="G99142" s="37" t="str">
        <f t="shared" si="3098"/>
        <v>будни</v>
      </c>
    </row>
    <row r="99143" spans="1:7" x14ac:dyDescent="0.3">
      <c r="A99143">
        <v>127614</v>
      </c>
      <c r="B99143" s="2">
        <v>44347.792000000001</v>
      </c>
      <c r="C99143" s="37">
        <v>0.79200231481481476</v>
      </c>
      <c r="E99143">
        <v>244823</v>
      </c>
      <c r="F99143">
        <f t="shared" si="3099"/>
        <v>1</v>
      </c>
      <c r="G99143" s="37" t="str">
        <f t="shared" si="3098"/>
        <v>будни</v>
      </c>
    </row>
    <row r="99144" spans="1:7" x14ac:dyDescent="0.3">
      <c r="A99144">
        <v>127608</v>
      </c>
      <c r="B99144" s="2">
        <v>44347.790640776693</v>
      </c>
      <c r="C99144" s="37">
        <v>0.79063657407407406</v>
      </c>
      <c r="E99144">
        <v>357547</v>
      </c>
      <c r="F99144">
        <f t="shared" si="3099"/>
        <v>1</v>
      </c>
      <c r="G99144" s="37" t="str">
        <f t="shared" si="3098"/>
        <v>будни</v>
      </c>
    </row>
    <row r="99145" spans="1:7" x14ac:dyDescent="0.3">
      <c r="A99145">
        <v>127611</v>
      </c>
      <c r="B99145" s="2">
        <v>44347.790640776693</v>
      </c>
      <c r="C99145" s="37">
        <v>0.79063657407407406</v>
      </c>
      <c r="E99145">
        <v>158978</v>
      </c>
      <c r="F99145">
        <f t="shared" si="3099"/>
        <v>1</v>
      </c>
      <c r="G99145" s="37" t="str">
        <f t="shared" si="3098"/>
        <v>будни</v>
      </c>
    </row>
    <row r="99146" spans="1:7" x14ac:dyDescent="0.3">
      <c r="A99146">
        <v>127606</v>
      </c>
      <c r="B99146" s="2">
        <v>44347.790333333338</v>
      </c>
      <c r="C99146" s="37">
        <v>0.79033564814814816</v>
      </c>
      <c r="E99146">
        <v>316541</v>
      </c>
      <c r="F99146">
        <f t="shared" si="3099"/>
        <v>1</v>
      </c>
      <c r="G99146" s="37" t="str">
        <f t="shared" si="3098"/>
        <v>будни</v>
      </c>
    </row>
    <row r="99147" spans="1:7" x14ac:dyDescent="0.3">
      <c r="A99147">
        <v>127604</v>
      </c>
      <c r="B99147" s="2">
        <v>44347.789831715214</v>
      </c>
      <c r="C99147" s="37">
        <v>0.7898263888888889</v>
      </c>
      <c r="E99147">
        <v>351192</v>
      </c>
      <c r="F99147">
        <f t="shared" si="3099"/>
        <v>1</v>
      </c>
      <c r="G99147" s="37" t="str">
        <f t="shared" ref="G99147:G99210" si="3100">IF(F99147&gt;=6,"выходные","будни")</f>
        <v>будни</v>
      </c>
    </row>
    <row r="99148" spans="1:7" x14ac:dyDescent="0.3">
      <c r="A99148">
        <v>127598</v>
      </c>
      <c r="B99148" s="2">
        <v>44347.789427184463</v>
      </c>
      <c r="C99148" s="37">
        <v>0.78943287037037047</v>
      </c>
      <c r="E99148">
        <v>171555</v>
      </c>
      <c r="F99148">
        <f t="shared" si="3099"/>
        <v>1</v>
      </c>
      <c r="G99148" s="37" t="str">
        <f t="shared" si="3100"/>
        <v>будни</v>
      </c>
    </row>
    <row r="99149" spans="1:7" x14ac:dyDescent="0.3">
      <c r="A99149">
        <v>127603</v>
      </c>
      <c r="B99149" s="2">
        <v>44347.789427184463</v>
      </c>
      <c r="C99149" s="37">
        <v>0.78943287037037047</v>
      </c>
      <c r="E99149">
        <v>230507</v>
      </c>
      <c r="F99149">
        <f t="shared" si="3099"/>
        <v>1</v>
      </c>
      <c r="G99149" s="37" t="str">
        <f t="shared" si="3100"/>
        <v>будни</v>
      </c>
    </row>
    <row r="99150" spans="1:7" x14ac:dyDescent="0.3">
      <c r="A99150">
        <v>127595</v>
      </c>
      <c r="B99150" s="2">
        <v>44347.78902265372</v>
      </c>
      <c r="C99150" s="37">
        <v>0.78902777777777777</v>
      </c>
      <c r="E99150">
        <v>258251</v>
      </c>
      <c r="F99150">
        <f t="shared" si="3099"/>
        <v>1</v>
      </c>
      <c r="G99150" s="37" t="str">
        <f t="shared" si="3100"/>
        <v>будни</v>
      </c>
    </row>
    <row r="99151" spans="1:7" x14ac:dyDescent="0.3">
      <c r="A99151">
        <v>127592</v>
      </c>
      <c r="B99151" s="2">
        <v>44347.788999999997</v>
      </c>
      <c r="C99151" s="37">
        <v>0.78900462962962958</v>
      </c>
      <c r="E99151">
        <v>394819</v>
      </c>
      <c r="F99151">
        <f t="shared" si="3099"/>
        <v>1</v>
      </c>
      <c r="G99151" s="37" t="str">
        <f t="shared" si="3100"/>
        <v>будни</v>
      </c>
    </row>
    <row r="99152" spans="1:7" x14ac:dyDescent="0.3">
      <c r="A99152">
        <v>127590</v>
      </c>
      <c r="B99152" s="2">
        <v>44347.788666666667</v>
      </c>
      <c r="C99152" s="37">
        <v>0.78866898148148146</v>
      </c>
      <c r="E99152">
        <v>80748</v>
      </c>
      <c r="F99152">
        <f t="shared" si="3099"/>
        <v>1</v>
      </c>
      <c r="G99152" s="37" t="str">
        <f t="shared" si="3100"/>
        <v>будни</v>
      </c>
    </row>
    <row r="99153" spans="1:7" x14ac:dyDescent="0.3">
      <c r="A99153">
        <v>127585</v>
      </c>
      <c r="B99153" s="2">
        <v>44347.788618122977</v>
      </c>
      <c r="C99153" s="37">
        <v>0.78862268518518519</v>
      </c>
      <c r="E99153">
        <v>473233</v>
      </c>
      <c r="F99153">
        <f t="shared" si="3099"/>
        <v>1</v>
      </c>
      <c r="G99153" s="37" t="str">
        <f t="shared" si="3100"/>
        <v>будни</v>
      </c>
    </row>
    <row r="99154" spans="1:7" x14ac:dyDescent="0.3">
      <c r="A99154">
        <v>127583</v>
      </c>
      <c r="B99154" s="2">
        <v>44347.788213592234</v>
      </c>
      <c r="C99154" s="37">
        <v>0.78821759259259261</v>
      </c>
      <c r="E99154">
        <v>122902</v>
      </c>
      <c r="F99154">
        <f t="shared" si="3099"/>
        <v>1</v>
      </c>
      <c r="G99154" s="37" t="str">
        <f t="shared" si="3100"/>
        <v>будни</v>
      </c>
    </row>
    <row r="99155" spans="1:7" x14ac:dyDescent="0.3">
      <c r="A99155">
        <v>127581</v>
      </c>
      <c r="B99155" s="2">
        <v>44347.78780906149</v>
      </c>
      <c r="C99155" s="37">
        <v>0.78781249999999992</v>
      </c>
      <c r="E99155">
        <v>411922</v>
      </c>
      <c r="F99155">
        <f t="shared" si="3099"/>
        <v>1</v>
      </c>
      <c r="G99155" s="37" t="str">
        <f t="shared" si="3100"/>
        <v>будни</v>
      </c>
    </row>
    <row r="99156" spans="1:7" x14ac:dyDescent="0.3">
      <c r="A99156">
        <v>127575</v>
      </c>
      <c r="B99156" s="2">
        <v>44347.78619093851</v>
      </c>
      <c r="C99156" s="37">
        <v>0.78619212962962959</v>
      </c>
      <c r="E99156">
        <v>250679</v>
      </c>
      <c r="F99156">
        <f t="shared" si="3099"/>
        <v>1</v>
      </c>
      <c r="G99156" s="37" t="str">
        <f t="shared" si="3100"/>
        <v>будни</v>
      </c>
    </row>
    <row r="99157" spans="1:7" x14ac:dyDescent="0.3">
      <c r="A99157">
        <v>127576</v>
      </c>
      <c r="B99157" s="2">
        <v>44347.78619093851</v>
      </c>
      <c r="C99157" s="37">
        <v>0.78619212962962959</v>
      </c>
      <c r="E99157">
        <v>230507</v>
      </c>
      <c r="F99157">
        <f t="shared" si="3099"/>
        <v>1</v>
      </c>
      <c r="G99157" s="37" t="str">
        <f t="shared" si="3100"/>
        <v>будни</v>
      </c>
    </row>
    <row r="99158" spans="1:7" x14ac:dyDescent="0.3">
      <c r="A99158">
        <v>127570</v>
      </c>
      <c r="B99158" s="2">
        <v>44347.785666666663</v>
      </c>
      <c r="C99158" s="37">
        <v>0.78567129629629628</v>
      </c>
      <c r="E99158">
        <v>347393</v>
      </c>
      <c r="F99158">
        <f t="shared" si="3099"/>
        <v>1</v>
      </c>
      <c r="G99158" s="37" t="str">
        <f t="shared" si="3100"/>
        <v>будни</v>
      </c>
    </row>
    <row r="99159" spans="1:7" x14ac:dyDescent="0.3">
      <c r="A99159">
        <v>127569</v>
      </c>
      <c r="B99159" s="2">
        <v>44347.785381877024</v>
      </c>
      <c r="C99159" s="37">
        <v>0.78538194444444442</v>
      </c>
      <c r="E99159">
        <v>273920</v>
      </c>
      <c r="F99159">
        <f t="shared" si="3099"/>
        <v>1</v>
      </c>
      <c r="G99159" s="37" t="str">
        <f t="shared" si="3100"/>
        <v>будни</v>
      </c>
    </row>
    <row r="99160" spans="1:7" x14ac:dyDescent="0.3">
      <c r="A99160">
        <v>127562</v>
      </c>
      <c r="B99160" s="2">
        <v>44347.784572815537</v>
      </c>
      <c r="C99160" s="37">
        <v>0.78457175925925926</v>
      </c>
      <c r="E99160">
        <v>250679</v>
      </c>
      <c r="F99160">
        <f t="shared" si="3099"/>
        <v>1</v>
      </c>
      <c r="G99160" s="37" t="str">
        <f t="shared" si="3100"/>
        <v>будни</v>
      </c>
    </row>
    <row r="99161" spans="1:7" x14ac:dyDescent="0.3">
      <c r="A99161">
        <v>127565</v>
      </c>
      <c r="B99161" s="2">
        <v>44347.784572815537</v>
      </c>
      <c r="C99161" s="37">
        <v>0.78457175925925926</v>
      </c>
      <c r="E99161">
        <v>328371</v>
      </c>
      <c r="F99161">
        <f t="shared" si="3099"/>
        <v>1</v>
      </c>
      <c r="G99161" s="37" t="str">
        <f t="shared" si="3100"/>
        <v>будни</v>
      </c>
    </row>
    <row r="99162" spans="1:7" x14ac:dyDescent="0.3">
      <c r="A99162">
        <v>127560</v>
      </c>
      <c r="B99162" s="2">
        <v>44347.784168284787</v>
      </c>
      <c r="C99162" s="37">
        <v>0.78416666666666668</v>
      </c>
      <c r="E99162">
        <v>217497</v>
      </c>
      <c r="F99162">
        <f t="shared" si="3099"/>
        <v>1</v>
      </c>
      <c r="G99162" s="37" t="str">
        <f t="shared" si="3100"/>
        <v>будни</v>
      </c>
    </row>
    <row r="99163" spans="1:7" x14ac:dyDescent="0.3">
      <c r="A99163">
        <v>127547</v>
      </c>
      <c r="B99163" s="2">
        <v>44347.783763754051</v>
      </c>
      <c r="C99163" s="37">
        <v>0.7837615740740741</v>
      </c>
      <c r="E99163">
        <v>473327</v>
      </c>
      <c r="F99163">
        <f t="shared" si="3099"/>
        <v>1</v>
      </c>
      <c r="G99163" s="37" t="str">
        <f t="shared" si="3100"/>
        <v>будни</v>
      </c>
    </row>
    <row r="99164" spans="1:7" x14ac:dyDescent="0.3">
      <c r="A99164">
        <v>127552</v>
      </c>
      <c r="B99164" s="2">
        <v>44347.783763754051</v>
      </c>
      <c r="C99164" s="37">
        <v>0.7837615740740741</v>
      </c>
      <c r="E99164">
        <v>411922</v>
      </c>
      <c r="F99164">
        <f t="shared" si="3099"/>
        <v>1</v>
      </c>
      <c r="G99164" s="37" t="str">
        <f t="shared" si="3100"/>
        <v>будни</v>
      </c>
    </row>
    <row r="99165" spans="1:7" x14ac:dyDescent="0.3">
      <c r="A99165">
        <v>127556</v>
      </c>
      <c r="B99165" s="2">
        <v>44347.783763754051</v>
      </c>
      <c r="C99165" s="37">
        <v>0.7837615740740741</v>
      </c>
      <c r="E99165">
        <v>438599</v>
      </c>
      <c r="F99165">
        <f t="shared" si="3099"/>
        <v>1</v>
      </c>
      <c r="G99165" s="37" t="str">
        <f t="shared" si="3100"/>
        <v>будни</v>
      </c>
    </row>
    <row r="99166" spans="1:7" x14ac:dyDescent="0.3">
      <c r="A99166">
        <v>127542</v>
      </c>
      <c r="B99166" s="2">
        <v>44347.782333333336</v>
      </c>
      <c r="C99166" s="37">
        <v>0.78233796296296287</v>
      </c>
      <c r="E99166">
        <v>246093</v>
      </c>
      <c r="F99166">
        <f t="shared" si="3099"/>
        <v>1</v>
      </c>
      <c r="G99166" s="37" t="str">
        <f t="shared" si="3100"/>
        <v>будни</v>
      </c>
    </row>
    <row r="99167" spans="1:7" x14ac:dyDescent="0.3">
      <c r="A99167">
        <v>127537</v>
      </c>
      <c r="B99167" s="2">
        <v>44347.781336569577</v>
      </c>
      <c r="C99167" s="37">
        <v>0.78133101851851849</v>
      </c>
      <c r="E99167">
        <v>411922</v>
      </c>
      <c r="F99167">
        <f t="shared" si="3099"/>
        <v>1</v>
      </c>
      <c r="G99167" s="37" t="str">
        <f t="shared" si="3100"/>
        <v>будни</v>
      </c>
    </row>
    <row r="99168" spans="1:7" x14ac:dyDescent="0.3">
      <c r="A99168">
        <v>127538</v>
      </c>
      <c r="B99168" s="2">
        <v>44347.781336569577</v>
      </c>
      <c r="C99168" s="37">
        <v>0.78133101851851849</v>
      </c>
      <c r="E99168">
        <v>250679</v>
      </c>
      <c r="F99168">
        <f t="shared" si="3099"/>
        <v>1</v>
      </c>
      <c r="G99168" s="37" t="str">
        <f t="shared" si="3100"/>
        <v>будни</v>
      </c>
    </row>
    <row r="99169" spans="1:7" x14ac:dyDescent="0.3">
      <c r="A99169">
        <v>127532</v>
      </c>
      <c r="B99169" s="2">
        <v>44347.780932038833</v>
      </c>
      <c r="C99169" s="37">
        <v>0.78093749999999995</v>
      </c>
      <c r="E99169">
        <v>218531</v>
      </c>
      <c r="F99169">
        <f t="shared" si="3099"/>
        <v>1</v>
      </c>
      <c r="G99169" s="37" t="str">
        <f t="shared" si="3100"/>
        <v>будни</v>
      </c>
    </row>
    <row r="99170" spans="1:7" x14ac:dyDescent="0.3">
      <c r="A99170">
        <v>127536</v>
      </c>
      <c r="B99170" s="2">
        <v>44347.780932038833</v>
      </c>
      <c r="C99170" s="37">
        <v>0.78093749999999995</v>
      </c>
      <c r="E99170">
        <v>411922</v>
      </c>
      <c r="F99170">
        <f t="shared" si="3099"/>
        <v>1</v>
      </c>
      <c r="G99170" s="37" t="str">
        <f t="shared" si="3100"/>
        <v>будни</v>
      </c>
    </row>
    <row r="99171" spans="1:7" x14ac:dyDescent="0.3">
      <c r="A99171">
        <v>127531</v>
      </c>
      <c r="B99171" s="2">
        <v>44347.779313915853</v>
      </c>
      <c r="C99171" s="37">
        <v>0.77931712962962962</v>
      </c>
      <c r="E99171">
        <v>158978</v>
      </c>
      <c r="F99171">
        <f t="shared" si="3099"/>
        <v>1</v>
      </c>
      <c r="G99171" s="37" t="str">
        <f t="shared" si="3100"/>
        <v>будни</v>
      </c>
    </row>
    <row r="99172" spans="1:7" x14ac:dyDescent="0.3">
      <c r="A99172">
        <v>127526</v>
      </c>
      <c r="B99172" s="2">
        <v>44347.778909385117</v>
      </c>
      <c r="C99172" s="37">
        <v>0.77891203703703704</v>
      </c>
      <c r="E99172">
        <v>411922</v>
      </c>
      <c r="F99172">
        <f t="shared" si="3099"/>
        <v>1</v>
      </c>
      <c r="G99172" s="37" t="str">
        <f t="shared" si="3100"/>
        <v>будни</v>
      </c>
    </row>
    <row r="99173" spans="1:7" x14ac:dyDescent="0.3">
      <c r="A99173">
        <v>127523</v>
      </c>
      <c r="B99173" s="2">
        <v>44347.778100323623</v>
      </c>
      <c r="C99173" s="37">
        <v>0.77810185185185177</v>
      </c>
      <c r="E99173">
        <v>215130</v>
      </c>
      <c r="F99173">
        <f t="shared" si="3099"/>
        <v>1</v>
      </c>
      <c r="G99173" s="37" t="str">
        <f t="shared" si="3100"/>
        <v>будни</v>
      </c>
    </row>
    <row r="99174" spans="1:7" x14ac:dyDescent="0.3">
      <c r="A99174">
        <v>127521</v>
      </c>
      <c r="B99174" s="2">
        <v>44347.77769579288</v>
      </c>
      <c r="C99174" s="37">
        <v>0.7776967592592593</v>
      </c>
      <c r="E99174">
        <v>208120</v>
      </c>
      <c r="F99174">
        <f t="shared" si="3099"/>
        <v>1</v>
      </c>
      <c r="G99174" s="37" t="str">
        <f t="shared" si="3100"/>
        <v>будни</v>
      </c>
    </row>
    <row r="99175" spans="1:7" x14ac:dyDescent="0.3">
      <c r="A99175">
        <v>127516</v>
      </c>
      <c r="B99175" s="2">
        <v>44347.777291262137</v>
      </c>
      <c r="C99175" s="37">
        <v>0.77729166666666671</v>
      </c>
      <c r="E99175">
        <v>180863</v>
      </c>
      <c r="F99175">
        <f t="shared" si="3099"/>
        <v>1</v>
      </c>
      <c r="G99175" s="37" t="str">
        <f t="shared" si="3100"/>
        <v>будни</v>
      </c>
    </row>
    <row r="99176" spans="1:7" x14ac:dyDescent="0.3">
      <c r="A99176">
        <v>127518</v>
      </c>
      <c r="B99176" s="2">
        <v>44347.777291262137</v>
      </c>
      <c r="C99176" s="37">
        <v>0.77729166666666671</v>
      </c>
      <c r="E99176">
        <v>180863</v>
      </c>
      <c r="F99176">
        <f t="shared" si="3099"/>
        <v>1</v>
      </c>
      <c r="G99176" s="37" t="str">
        <f t="shared" si="3100"/>
        <v>будни</v>
      </c>
    </row>
    <row r="99177" spans="1:7" x14ac:dyDescent="0.3">
      <c r="A99177">
        <v>127514</v>
      </c>
      <c r="B99177" s="2">
        <v>44347.7760776699</v>
      </c>
      <c r="C99177" s="37">
        <v>0.77607638888888886</v>
      </c>
      <c r="E99177">
        <v>250679</v>
      </c>
      <c r="F99177">
        <f t="shared" si="3099"/>
        <v>1</v>
      </c>
      <c r="G99177" s="37" t="str">
        <f t="shared" si="3100"/>
        <v>будни</v>
      </c>
    </row>
    <row r="99178" spans="1:7" x14ac:dyDescent="0.3">
      <c r="A99178">
        <v>127507</v>
      </c>
      <c r="B99178" s="2">
        <v>44347.775673139164</v>
      </c>
      <c r="C99178" s="37">
        <v>0.77567129629629628</v>
      </c>
      <c r="E99178">
        <v>351192</v>
      </c>
      <c r="F99178">
        <f t="shared" si="3099"/>
        <v>1</v>
      </c>
      <c r="G99178" s="37" t="str">
        <f t="shared" si="3100"/>
        <v>будни</v>
      </c>
    </row>
    <row r="99179" spans="1:7" x14ac:dyDescent="0.3">
      <c r="A99179">
        <v>127512</v>
      </c>
      <c r="B99179" s="2">
        <v>44347.775673139164</v>
      </c>
      <c r="C99179" s="37">
        <v>0.77567129629629628</v>
      </c>
      <c r="E99179">
        <v>208723</v>
      </c>
      <c r="F99179">
        <f t="shared" si="3099"/>
        <v>1</v>
      </c>
      <c r="G99179" s="37" t="str">
        <f t="shared" si="3100"/>
        <v>будни</v>
      </c>
    </row>
    <row r="99180" spans="1:7" x14ac:dyDescent="0.3">
      <c r="A99180">
        <v>127506</v>
      </c>
      <c r="B99180" s="2">
        <v>44347.77486407767</v>
      </c>
      <c r="C99180" s="37">
        <v>0.77486111111111111</v>
      </c>
      <c r="E99180">
        <v>155428</v>
      </c>
      <c r="F99180">
        <f t="shared" si="3099"/>
        <v>1</v>
      </c>
      <c r="G99180" s="37" t="str">
        <f t="shared" si="3100"/>
        <v>будни</v>
      </c>
    </row>
    <row r="99181" spans="1:7" x14ac:dyDescent="0.3">
      <c r="A99181">
        <v>127499</v>
      </c>
      <c r="B99181" s="2">
        <v>44347.774459546927</v>
      </c>
      <c r="C99181" s="37">
        <v>0.77445601851851853</v>
      </c>
      <c r="E99181">
        <v>346056</v>
      </c>
      <c r="F99181">
        <f t="shared" si="3099"/>
        <v>1</v>
      </c>
      <c r="G99181" s="37" t="str">
        <f t="shared" si="3100"/>
        <v>будни</v>
      </c>
    </row>
    <row r="99182" spans="1:7" x14ac:dyDescent="0.3">
      <c r="A99182">
        <v>127503</v>
      </c>
      <c r="B99182" s="2">
        <v>44347.774459546927</v>
      </c>
      <c r="C99182" s="37">
        <v>0.77445601851851853</v>
      </c>
      <c r="E99182">
        <v>224856</v>
      </c>
      <c r="F99182">
        <f t="shared" si="3099"/>
        <v>1</v>
      </c>
      <c r="G99182" s="37" t="str">
        <f t="shared" si="3100"/>
        <v>будни</v>
      </c>
    </row>
    <row r="99183" spans="1:7" x14ac:dyDescent="0.3">
      <c r="A99183">
        <v>127504</v>
      </c>
      <c r="B99183" s="2">
        <v>44347.774459546927</v>
      </c>
      <c r="C99183" s="37">
        <v>0.77445601851851853</v>
      </c>
      <c r="E99183">
        <v>122982</v>
      </c>
      <c r="F99183">
        <f t="shared" si="3099"/>
        <v>1</v>
      </c>
      <c r="G99183" s="37" t="str">
        <f t="shared" si="3100"/>
        <v>будни</v>
      </c>
    </row>
    <row r="99184" spans="1:7" x14ac:dyDescent="0.3">
      <c r="A99184">
        <v>127492</v>
      </c>
      <c r="B99184" s="2">
        <v>44347.774055016183</v>
      </c>
      <c r="C99184" s="37">
        <v>0.77405092592592595</v>
      </c>
      <c r="E99184">
        <v>60239</v>
      </c>
      <c r="F99184">
        <f t="shared" si="3099"/>
        <v>1</v>
      </c>
      <c r="G99184" s="37" t="str">
        <f t="shared" si="3100"/>
        <v>будни</v>
      </c>
    </row>
    <row r="99185" spans="1:7" x14ac:dyDescent="0.3">
      <c r="A99185">
        <v>127494</v>
      </c>
      <c r="B99185" s="2">
        <v>44347.774055016183</v>
      </c>
      <c r="C99185" s="37">
        <v>0.77405092592592595</v>
      </c>
      <c r="E99185">
        <v>148505</v>
      </c>
      <c r="F99185">
        <f t="shared" si="3099"/>
        <v>1</v>
      </c>
      <c r="G99185" s="37" t="str">
        <f t="shared" si="3100"/>
        <v>будни</v>
      </c>
    </row>
    <row r="99186" spans="1:7" x14ac:dyDescent="0.3">
      <c r="A99186">
        <v>127489</v>
      </c>
      <c r="B99186" s="2">
        <v>44347.77324595469</v>
      </c>
      <c r="C99186" s="37">
        <v>0.77324074074074067</v>
      </c>
      <c r="E99186">
        <v>217497</v>
      </c>
      <c r="F99186">
        <f t="shared" si="3099"/>
        <v>1</v>
      </c>
      <c r="G99186" s="37" t="str">
        <f t="shared" si="3100"/>
        <v>будни</v>
      </c>
    </row>
    <row r="99187" spans="1:7" x14ac:dyDescent="0.3">
      <c r="A99187">
        <v>127490</v>
      </c>
      <c r="B99187" s="2">
        <v>44347.77324595469</v>
      </c>
      <c r="C99187" s="37">
        <v>0.77324074074074067</v>
      </c>
      <c r="E99187">
        <v>318314</v>
      </c>
      <c r="F99187">
        <f t="shared" si="3099"/>
        <v>1</v>
      </c>
      <c r="G99187" s="37" t="str">
        <f t="shared" si="3100"/>
        <v>будни</v>
      </c>
    </row>
    <row r="99188" spans="1:7" x14ac:dyDescent="0.3">
      <c r="A99188">
        <v>127486</v>
      </c>
      <c r="B99188" s="2">
        <v>44347.772436893203</v>
      </c>
      <c r="C99188" s="37">
        <v>0.77244212962962966</v>
      </c>
      <c r="E99188">
        <v>33890</v>
      </c>
      <c r="F99188">
        <f t="shared" si="3099"/>
        <v>1</v>
      </c>
      <c r="G99188" s="37" t="str">
        <f t="shared" si="3100"/>
        <v>будни</v>
      </c>
    </row>
    <row r="99189" spans="1:7" x14ac:dyDescent="0.3">
      <c r="A99189">
        <v>127488</v>
      </c>
      <c r="B99189" s="2">
        <v>44347.772436893203</v>
      </c>
      <c r="C99189" s="37">
        <v>0.77244212962962966</v>
      </c>
      <c r="E99189">
        <v>104958</v>
      </c>
      <c r="F99189">
        <f t="shared" si="3099"/>
        <v>1</v>
      </c>
      <c r="G99189" s="37" t="str">
        <f t="shared" si="3100"/>
        <v>будни</v>
      </c>
    </row>
    <row r="99190" spans="1:7" x14ac:dyDescent="0.3">
      <c r="A99190">
        <v>127472</v>
      </c>
      <c r="B99190" s="2">
        <v>44347.77203236246</v>
      </c>
      <c r="C99190" s="37">
        <v>0.77203703703703708</v>
      </c>
      <c r="E99190">
        <v>212908</v>
      </c>
      <c r="F99190">
        <f t="shared" si="3099"/>
        <v>1</v>
      </c>
      <c r="G99190" s="37" t="str">
        <f t="shared" si="3100"/>
        <v>будни</v>
      </c>
    </row>
    <row r="99191" spans="1:7" x14ac:dyDescent="0.3">
      <c r="A99191">
        <v>127477</v>
      </c>
      <c r="B99191" s="2">
        <v>44347.77203236246</v>
      </c>
      <c r="C99191" s="37">
        <v>0.77203703703703708</v>
      </c>
      <c r="E99191">
        <v>411922</v>
      </c>
      <c r="F99191">
        <f t="shared" si="3099"/>
        <v>1</v>
      </c>
      <c r="G99191" s="37" t="str">
        <f t="shared" si="3100"/>
        <v>будни</v>
      </c>
    </row>
    <row r="99192" spans="1:7" x14ac:dyDescent="0.3">
      <c r="A99192">
        <v>127482</v>
      </c>
      <c r="B99192" s="2">
        <v>44347.77203236246</v>
      </c>
      <c r="C99192" s="37">
        <v>0.77203703703703708</v>
      </c>
      <c r="E99192">
        <v>264284</v>
      </c>
      <c r="F99192">
        <f t="shared" si="3099"/>
        <v>1</v>
      </c>
      <c r="G99192" s="37" t="str">
        <f t="shared" si="3100"/>
        <v>будни</v>
      </c>
    </row>
    <row r="99193" spans="1:7" x14ac:dyDescent="0.3">
      <c r="A99193">
        <v>127470</v>
      </c>
      <c r="B99193" s="2">
        <v>44347.771666666667</v>
      </c>
      <c r="C99193" s="37">
        <v>0.77166666666666661</v>
      </c>
      <c r="E99193">
        <v>386333</v>
      </c>
      <c r="F99193">
        <f t="shared" si="3099"/>
        <v>1</v>
      </c>
      <c r="G99193" s="37" t="str">
        <f t="shared" si="3100"/>
        <v>будни</v>
      </c>
    </row>
    <row r="99194" spans="1:7" x14ac:dyDescent="0.3">
      <c r="A99194">
        <v>127469</v>
      </c>
      <c r="B99194" s="2">
        <v>44347.771223300966</v>
      </c>
      <c r="C99194" s="37">
        <v>0.7712268518518518</v>
      </c>
      <c r="E99194">
        <v>117086</v>
      </c>
      <c r="F99194">
        <f t="shared" si="3099"/>
        <v>1</v>
      </c>
      <c r="G99194" s="37" t="str">
        <f t="shared" si="3100"/>
        <v>будни</v>
      </c>
    </row>
    <row r="99195" spans="1:7" x14ac:dyDescent="0.3">
      <c r="A99195">
        <v>127464</v>
      </c>
      <c r="B99195" s="2">
        <v>44347.77081877023</v>
      </c>
      <c r="C99195" s="37">
        <v>0.77082175925925922</v>
      </c>
      <c r="E99195">
        <v>182191</v>
      </c>
      <c r="F99195">
        <f t="shared" si="3099"/>
        <v>1</v>
      </c>
      <c r="G99195" s="37" t="str">
        <f t="shared" si="3100"/>
        <v>будни</v>
      </c>
    </row>
    <row r="99196" spans="1:7" x14ac:dyDescent="0.3">
      <c r="A99196">
        <v>127467</v>
      </c>
      <c r="B99196" s="2">
        <v>44347.77081877023</v>
      </c>
      <c r="C99196" s="37">
        <v>0.77082175925925922</v>
      </c>
      <c r="E99196">
        <v>250679</v>
      </c>
      <c r="F99196">
        <f t="shared" si="3099"/>
        <v>1</v>
      </c>
      <c r="G99196" s="37" t="str">
        <f t="shared" si="3100"/>
        <v>будни</v>
      </c>
    </row>
    <row r="99197" spans="1:7" x14ac:dyDescent="0.3">
      <c r="A99197">
        <v>127461</v>
      </c>
      <c r="B99197" s="2">
        <v>44347.770818770223</v>
      </c>
      <c r="C99197" s="37">
        <v>0.77082175925925922</v>
      </c>
      <c r="E99197">
        <v>154228</v>
      </c>
      <c r="F99197">
        <f t="shared" si="3099"/>
        <v>1</v>
      </c>
      <c r="G99197" s="37" t="str">
        <f t="shared" si="3100"/>
        <v>будни</v>
      </c>
    </row>
    <row r="99198" spans="1:7" x14ac:dyDescent="0.3">
      <c r="A99198">
        <v>127460</v>
      </c>
      <c r="B99198" s="2">
        <v>44347.77041423948</v>
      </c>
      <c r="C99198" s="37">
        <v>0.77041666666666664</v>
      </c>
      <c r="E99198">
        <v>436600</v>
      </c>
      <c r="F99198">
        <f t="shared" si="3099"/>
        <v>1</v>
      </c>
      <c r="G99198" s="37" t="str">
        <f t="shared" si="3100"/>
        <v>будни</v>
      </c>
    </row>
    <row r="99199" spans="1:7" x14ac:dyDescent="0.3">
      <c r="A99199">
        <v>127458</v>
      </c>
      <c r="B99199" s="2">
        <v>44347.769605177993</v>
      </c>
      <c r="C99199" s="37">
        <v>0.76960648148148147</v>
      </c>
      <c r="E99199">
        <v>347393</v>
      </c>
      <c r="F99199">
        <f t="shared" si="3099"/>
        <v>1</v>
      </c>
      <c r="G99199" s="37" t="str">
        <f t="shared" si="3100"/>
        <v>будни</v>
      </c>
    </row>
    <row r="99200" spans="1:7" x14ac:dyDescent="0.3">
      <c r="A99200">
        <v>127450</v>
      </c>
      <c r="B99200" s="2">
        <v>44347.76920064725</v>
      </c>
      <c r="C99200" s="37">
        <v>0.76920138888888889</v>
      </c>
      <c r="E99200">
        <v>470762</v>
      </c>
      <c r="F99200">
        <f t="shared" si="3099"/>
        <v>1</v>
      </c>
      <c r="G99200" s="37" t="str">
        <f t="shared" si="3100"/>
        <v>будни</v>
      </c>
    </row>
    <row r="99201" spans="1:7" x14ac:dyDescent="0.3">
      <c r="A99201">
        <v>127455</v>
      </c>
      <c r="B99201" s="2">
        <v>44347.76920064725</v>
      </c>
      <c r="C99201" s="37">
        <v>0.76920138888888889</v>
      </c>
      <c r="E99201">
        <v>411922</v>
      </c>
      <c r="F99201">
        <f t="shared" si="3099"/>
        <v>1</v>
      </c>
      <c r="G99201" s="37" t="str">
        <f t="shared" si="3100"/>
        <v>будни</v>
      </c>
    </row>
    <row r="99202" spans="1:7" x14ac:dyDescent="0.3">
      <c r="A99202">
        <v>127445</v>
      </c>
      <c r="B99202" s="2">
        <v>44347.768796116507</v>
      </c>
      <c r="C99202" s="37">
        <v>0.76879629629629631</v>
      </c>
      <c r="E99202">
        <v>439981</v>
      </c>
      <c r="F99202">
        <f t="shared" si="3099"/>
        <v>1</v>
      </c>
      <c r="G99202" s="37" t="str">
        <f t="shared" si="3100"/>
        <v>будни</v>
      </c>
    </row>
    <row r="99203" spans="1:7" x14ac:dyDescent="0.3">
      <c r="A99203">
        <v>127436</v>
      </c>
      <c r="B99203" s="2">
        <v>44347.767987055013</v>
      </c>
      <c r="C99203" s="37">
        <v>0.76798611111111104</v>
      </c>
      <c r="E99203">
        <v>192331</v>
      </c>
      <c r="F99203">
        <f t="shared" ref="F99203:F99266" si="3101">WEEKDAY(B99203,2)</f>
        <v>1</v>
      </c>
      <c r="G99203" s="37" t="str">
        <f t="shared" si="3100"/>
        <v>будни</v>
      </c>
    </row>
    <row r="99204" spans="1:7" x14ac:dyDescent="0.3">
      <c r="A99204">
        <v>127440</v>
      </c>
      <c r="B99204" s="2">
        <v>44347.767987055013</v>
      </c>
      <c r="C99204" s="37">
        <v>0.76798611111111104</v>
      </c>
      <c r="E99204">
        <v>250679</v>
      </c>
      <c r="F99204">
        <f t="shared" si="3101"/>
        <v>1</v>
      </c>
      <c r="G99204" s="37" t="str">
        <f t="shared" si="3100"/>
        <v>будни</v>
      </c>
    </row>
    <row r="99205" spans="1:7" x14ac:dyDescent="0.3">
      <c r="A99205">
        <v>127435</v>
      </c>
      <c r="B99205" s="2">
        <v>44347.767177993526</v>
      </c>
      <c r="C99205" s="37">
        <v>0.76717592592592598</v>
      </c>
      <c r="E99205">
        <v>122982</v>
      </c>
      <c r="F99205">
        <f t="shared" si="3101"/>
        <v>1</v>
      </c>
      <c r="G99205" s="37" t="str">
        <f t="shared" si="3100"/>
        <v>будни</v>
      </c>
    </row>
    <row r="99206" spans="1:7" x14ac:dyDescent="0.3">
      <c r="A99206">
        <v>127434</v>
      </c>
      <c r="B99206" s="2">
        <v>44347.76636893204</v>
      </c>
      <c r="C99206" s="37">
        <v>0.76636574074074071</v>
      </c>
      <c r="E99206">
        <v>108961</v>
      </c>
      <c r="F99206">
        <f t="shared" si="3101"/>
        <v>1</v>
      </c>
      <c r="G99206" s="37" t="str">
        <f t="shared" si="3100"/>
        <v>будни</v>
      </c>
    </row>
    <row r="99207" spans="1:7" x14ac:dyDescent="0.3">
      <c r="A99207">
        <v>127429</v>
      </c>
      <c r="B99207" s="2">
        <v>44347.765964401297</v>
      </c>
      <c r="C99207" s="37">
        <v>0.76596064814814813</v>
      </c>
      <c r="E99207">
        <v>230507</v>
      </c>
      <c r="F99207">
        <f t="shared" si="3101"/>
        <v>1</v>
      </c>
      <c r="G99207" s="37" t="str">
        <f t="shared" si="3100"/>
        <v>будни</v>
      </c>
    </row>
    <row r="99208" spans="1:7" x14ac:dyDescent="0.3">
      <c r="A99208">
        <v>127431</v>
      </c>
      <c r="B99208" s="2">
        <v>44347.765964401297</v>
      </c>
      <c r="C99208" s="37">
        <v>0.76596064814814813</v>
      </c>
      <c r="E99208">
        <v>158978</v>
      </c>
      <c r="F99208">
        <f t="shared" si="3101"/>
        <v>1</v>
      </c>
      <c r="G99208" s="37" t="str">
        <f t="shared" si="3100"/>
        <v>будни</v>
      </c>
    </row>
    <row r="99209" spans="1:7" x14ac:dyDescent="0.3">
      <c r="A99209">
        <v>127428</v>
      </c>
      <c r="B99209" s="2">
        <v>44347.765559870553</v>
      </c>
      <c r="C99209" s="37">
        <v>0.76555555555555566</v>
      </c>
      <c r="E99209">
        <v>411922</v>
      </c>
      <c r="F99209">
        <f t="shared" si="3101"/>
        <v>1</v>
      </c>
      <c r="G99209" s="37" t="str">
        <f t="shared" si="3100"/>
        <v>будни</v>
      </c>
    </row>
    <row r="99210" spans="1:7" x14ac:dyDescent="0.3">
      <c r="A99210">
        <v>127425</v>
      </c>
      <c r="B99210" s="2">
        <v>44347.763941747573</v>
      </c>
      <c r="C99210" s="37">
        <v>0.76394675925925926</v>
      </c>
      <c r="E99210">
        <v>68991</v>
      </c>
      <c r="F99210">
        <f t="shared" si="3101"/>
        <v>1</v>
      </c>
      <c r="G99210" s="37" t="str">
        <f t="shared" si="3100"/>
        <v>будни</v>
      </c>
    </row>
    <row r="99211" spans="1:7" x14ac:dyDescent="0.3">
      <c r="A99211">
        <v>127422</v>
      </c>
      <c r="B99211" s="2">
        <v>44347.76353721683</v>
      </c>
      <c r="C99211" s="37">
        <v>0.76354166666666667</v>
      </c>
      <c r="E99211">
        <v>250679</v>
      </c>
      <c r="F99211">
        <f t="shared" si="3101"/>
        <v>1</v>
      </c>
      <c r="G99211" s="37" t="str">
        <f t="shared" ref="G99211:G99274" si="3102">IF(F99211&gt;=6,"выходные","будни")</f>
        <v>будни</v>
      </c>
    </row>
    <row r="99212" spans="1:7" x14ac:dyDescent="0.3">
      <c r="A99212">
        <v>127421</v>
      </c>
      <c r="B99212" s="2">
        <v>44347.763132686079</v>
      </c>
      <c r="C99212" s="37">
        <v>0.76313657407407398</v>
      </c>
      <c r="E99212">
        <v>430338</v>
      </c>
      <c r="F99212">
        <f t="shared" si="3101"/>
        <v>1</v>
      </c>
      <c r="G99212" s="37" t="str">
        <f t="shared" si="3102"/>
        <v>будни</v>
      </c>
    </row>
    <row r="99213" spans="1:7" x14ac:dyDescent="0.3">
      <c r="A99213">
        <v>127417</v>
      </c>
      <c r="B99213" s="2">
        <v>44347.762323624593</v>
      </c>
      <c r="C99213" s="37">
        <v>0.76232638888888893</v>
      </c>
      <c r="E99213">
        <v>469849</v>
      </c>
      <c r="F99213">
        <f t="shared" si="3101"/>
        <v>1</v>
      </c>
      <c r="G99213" s="37" t="str">
        <f t="shared" si="3102"/>
        <v>будни</v>
      </c>
    </row>
    <row r="99214" spans="1:7" x14ac:dyDescent="0.3">
      <c r="A99214">
        <v>127419</v>
      </c>
      <c r="B99214" s="2">
        <v>44347.762323624593</v>
      </c>
      <c r="C99214" s="37">
        <v>0.76232638888888893</v>
      </c>
      <c r="E99214">
        <v>449839</v>
      </c>
      <c r="F99214">
        <f t="shared" si="3101"/>
        <v>1</v>
      </c>
      <c r="G99214" s="37" t="str">
        <f t="shared" si="3102"/>
        <v>будни</v>
      </c>
    </row>
    <row r="99215" spans="1:7" x14ac:dyDescent="0.3">
      <c r="A99215">
        <v>127416</v>
      </c>
      <c r="B99215" s="2">
        <v>44347.761110032363</v>
      </c>
      <c r="C99215" s="37">
        <v>0.76111111111111107</v>
      </c>
      <c r="E99215">
        <v>128523</v>
      </c>
      <c r="F99215">
        <f t="shared" si="3101"/>
        <v>1</v>
      </c>
      <c r="G99215" s="37" t="str">
        <f t="shared" si="3102"/>
        <v>будни</v>
      </c>
    </row>
    <row r="99216" spans="1:7" x14ac:dyDescent="0.3">
      <c r="A99216">
        <v>127415</v>
      </c>
      <c r="B99216" s="2">
        <v>44347.760333333339</v>
      </c>
      <c r="C99216" s="37">
        <v>0.76033564814814814</v>
      </c>
      <c r="E99216">
        <v>88863</v>
      </c>
      <c r="F99216">
        <f t="shared" si="3101"/>
        <v>1</v>
      </c>
      <c r="G99216" s="37" t="str">
        <f t="shared" si="3102"/>
        <v>будни</v>
      </c>
    </row>
    <row r="99217" spans="1:7" x14ac:dyDescent="0.3">
      <c r="A99217">
        <v>127411</v>
      </c>
      <c r="B99217" s="2">
        <v>44347.759896440126</v>
      </c>
      <c r="C99217" s="37">
        <v>0.75989583333333333</v>
      </c>
      <c r="E99217">
        <v>432277</v>
      </c>
      <c r="F99217">
        <f t="shared" si="3101"/>
        <v>1</v>
      </c>
      <c r="G99217" s="37" t="str">
        <f t="shared" si="3102"/>
        <v>будни</v>
      </c>
    </row>
    <row r="99218" spans="1:7" x14ac:dyDescent="0.3">
      <c r="A99218">
        <v>127406</v>
      </c>
      <c r="B99218" s="2">
        <v>44347.75949190939</v>
      </c>
      <c r="C99218" s="37">
        <v>0.75949074074074074</v>
      </c>
      <c r="E99218">
        <v>258251</v>
      </c>
      <c r="F99218">
        <f t="shared" si="3101"/>
        <v>1</v>
      </c>
      <c r="G99218" s="37" t="str">
        <f t="shared" si="3102"/>
        <v>будни</v>
      </c>
    </row>
    <row r="99219" spans="1:7" x14ac:dyDescent="0.3">
      <c r="A99219">
        <v>127402</v>
      </c>
      <c r="B99219" s="2">
        <v>44347.759087378639</v>
      </c>
      <c r="C99219" s="37">
        <v>0.75908564814814816</v>
      </c>
      <c r="E99219">
        <v>133619</v>
      </c>
      <c r="F99219">
        <f t="shared" si="3101"/>
        <v>1</v>
      </c>
      <c r="G99219" s="37" t="str">
        <f t="shared" si="3102"/>
        <v>будни</v>
      </c>
    </row>
    <row r="99220" spans="1:7" x14ac:dyDescent="0.3">
      <c r="A99220">
        <v>127398</v>
      </c>
      <c r="B99220" s="2">
        <v>44347.758682847896</v>
      </c>
      <c r="C99220" s="37">
        <v>0.75868055555555547</v>
      </c>
      <c r="E99220">
        <v>324893</v>
      </c>
      <c r="F99220">
        <f t="shared" si="3101"/>
        <v>1</v>
      </c>
      <c r="G99220" s="37" t="str">
        <f t="shared" si="3102"/>
        <v>будни</v>
      </c>
    </row>
    <row r="99221" spans="1:7" x14ac:dyDescent="0.3">
      <c r="A99221">
        <v>127401</v>
      </c>
      <c r="B99221" s="2">
        <v>44347.758682847896</v>
      </c>
      <c r="C99221" s="37">
        <v>0.75868055555555547</v>
      </c>
      <c r="E99221">
        <v>182191</v>
      </c>
      <c r="F99221">
        <f t="shared" si="3101"/>
        <v>1</v>
      </c>
      <c r="G99221" s="37" t="str">
        <f t="shared" si="3102"/>
        <v>будни</v>
      </c>
    </row>
    <row r="99222" spans="1:7" x14ac:dyDescent="0.3">
      <c r="A99222">
        <v>127393</v>
      </c>
      <c r="B99222" s="2">
        <v>44347.758278317153</v>
      </c>
      <c r="C99222" s="37">
        <v>0.758275462962963</v>
      </c>
      <c r="E99222">
        <v>377180</v>
      </c>
      <c r="F99222">
        <f t="shared" si="3101"/>
        <v>1</v>
      </c>
      <c r="G99222" s="37" t="str">
        <f t="shared" si="3102"/>
        <v>будни</v>
      </c>
    </row>
    <row r="99223" spans="1:7" x14ac:dyDescent="0.3">
      <c r="A99223">
        <v>127384</v>
      </c>
      <c r="B99223" s="2">
        <v>44347.75787378641</v>
      </c>
      <c r="C99223" s="37">
        <v>0.75787037037037042</v>
      </c>
      <c r="E99223">
        <v>140573</v>
      </c>
      <c r="F99223">
        <f t="shared" si="3101"/>
        <v>1</v>
      </c>
      <c r="G99223" s="37" t="str">
        <f t="shared" si="3102"/>
        <v>будни</v>
      </c>
    </row>
    <row r="99224" spans="1:7" x14ac:dyDescent="0.3">
      <c r="A99224">
        <v>127388</v>
      </c>
      <c r="B99224" s="2">
        <v>44347.75787378641</v>
      </c>
      <c r="C99224" s="37">
        <v>0.75787037037037042</v>
      </c>
      <c r="E99224">
        <v>118549</v>
      </c>
      <c r="F99224">
        <f t="shared" si="3101"/>
        <v>1</v>
      </c>
      <c r="G99224" s="37" t="str">
        <f t="shared" si="3102"/>
        <v>будни</v>
      </c>
    </row>
    <row r="99225" spans="1:7" x14ac:dyDescent="0.3">
      <c r="A99225">
        <v>127392</v>
      </c>
      <c r="B99225" s="2">
        <v>44347.75787378641</v>
      </c>
      <c r="C99225" s="37">
        <v>0.75787037037037042</v>
      </c>
      <c r="E99225">
        <v>250679</v>
      </c>
      <c r="F99225">
        <f t="shared" si="3101"/>
        <v>1</v>
      </c>
      <c r="G99225" s="37" t="str">
        <f t="shared" si="3102"/>
        <v>будни</v>
      </c>
    </row>
    <row r="99226" spans="1:7" x14ac:dyDescent="0.3">
      <c r="A99226">
        <v>127380</v>
      </c>
      <c r="B99226" s="2">
        <v>44347.757469255666</v>
      </c>
      <c r="C99226" s="37">
        <v>0.75746527777777783</v>
      </c>
      <c r="E99226">
        <v>118549</v>
      </c>
      <c r="F99226">
        <f t="shared" si="3101"/>
        <v>1</v>
      </c>
      <c r="G99226" s="37" t="str">
        <f t="shared" si="3102"/>
        <v>будни</v>
      </c>
    </row>
    <row r="99227" spans="1:7" x14ac:dyDescent="0.3">
      <c r="A99227">
        <v>127381</v>
      </c>
      <c r="B99227" s="2">
        <v>44347.757469255666</v>
      </c>
      <c r="C99227" s="37">
        <v>0.75746527777777783</v>
      </c>
      <c r="E99227">
        <v>347393</v>
      </c>
      <c r="F99227">
        <f t="shared" si="3101"/>
        <v>1</v>
      </c>
      <c r="G99227" s="37" t="str">
        <f t="shared" si="3102"/>
        <v>будни</v>
      </c>
    </row>
    <row r="99228" spans="1:7" x14ac:dyDescent="0.3">
      <c r="A99228">
        <v>127378</v>
      </c>
      <c r="B99228" s="2">
        <v>44347.756666666661</v>
      </c>
      <c r="C99228" s="37">
        <v>0.75666666666666671</v>
      </c>
      <c r="E99228">
        <v>228666</v>
      </c>
      <c r="F99228">
        <f t="shared" si="3101"/>
        <v>1</v>
      </c>
      <c r="G99228" s="37" t="str">
        <f t="shared" si="3102"/>
        <v>будни</v>
      </c>
    </row>
    <row r="99229" spans="1:7" x14ac:dyDescent="0.3">
      <c r="A99229">
        <v>127376</v>
      </c>
      <c r="B99229" s="2">
        <v>44347.756660194173</v>
      </c>
      <c r="C99229" s="37">
        <v>0.75665509259259256</v>
      </c>
      <c r="E99229">
        <v>343491</v>
      </c>
      <c r="F99229">
        <f t="shared" si="3101"/>
        <v>1</v>
      </c>
      <c r="G99229" s="37" t="str">
        <f t="shared" si="3102"/>
        <v>будни</v>
      </c>
    </row>
    <row r="99230" spans="1:7" x14ac:dyDescent="0.3">
      <c r="A99230">
        <v>127377</v>
      </c>
      <c r="B99230" s="2">
        <v>44347.756660194173</v>
      </c>
      <c r="C99230" s="37">
        <v>0.75665509259259256</v>
      </c>
      <c r="E99230">
        <v>258219</v>
      </c>
      <c r="F99230">
        <f t="shared" si="3101"/>
        <v>1</v>
      </c>
      <c r="G99230" s="37" t="str">
        <f t="shared" si="3102"/>
        <v>будни</v>
      </c>
    </row>
    <row r="99231" spans="1:7" x14ac:dyDescent="0.3">
      <c r="A99231">
        <v>127375</v>
      </c>
      <c r="B99231" s="2">
        <v>44347.756255663429</v>
      </c>
      <c r="C99231" s="37">
        <v>0.75624999999999998</v>
      </c>
      <c r="E99231">
        <v>288320</v>
      </c>
      <c r="F99231">
        <f t="shared" si="3101"/>
        <v>1</v>
      </c>
      <c r="G99231" s="37" t="str">
        <f t="shared" si="3102"/>
        <v>будни</v>
      </c>
    </row>
    <row r="99232" spans="1:7" x14ac:dyDescent="0.3">
      <c r="A99232">
        <v>127374</v>
      </c>
      <c r="B99232" s="2">
        <v>44347.755851132686</v>
      </c>
      <c r="C99232" s="37">
        <v>0.75585648148148143</v>
      </c>
      <c r="E99232">
        <v>250679</v>
      </c>
      <c r="F99232">
        <f t="shared" si="3101"/>
        <v>1</v>
      </c>
      <c r="G99232" s="37" t="str">
        <f t="shared" si="3102"/>
        <v>будни</v>
      </c>
    </row>
    <row r="99233" spans="1:7" x14ac:dyDescent="0.3">
      <c r="A99233">
        <v>127371</v>
      </c>
      <c r="B99233" s="2">
        <v>44347.755446601943</v>
      </c>
      <c r="C99233" s="37">
        <v>0.75545138888888885</v>
      </c>
      <c r="E99233">
        <v>325094</v>
      </c>
      <c r="F99233">
        <f t="shared" si="3101"/>
        <v>1</v>
      </c>
      <c r="G99233" s="37" t="str">
        <f t="shared" si="3102"/>
        <v>будни</v>
      </c>
    </row>
    <row r="99234" spans="1:7" x14ac:dyDescent="0.3">
      <c r="A99234">
        <v>127364</v>
      </c>
      <c r="B99234" s="2">
        <v>44347.755042071192</v>
      </c>
      <c r="C99234" s="37">
        <v>0.75504629629629638</v>
      </c>
      <c r="E99234">
        <v>86587</v>
      </c>
      <c r="F99234">
        <f t="shared" si="3101"/>
        <v>1</v>
      </c>
      <c r="G99234" s="37" t="str">
        <f t="shared" si="3102"/>
        <v>будни</v>
      </c>
    </row>
    <row r="99235" spans="1:7" x14ac:dyDescent="0.3">
      <c r="A99235">
        <v>127369</v>
      </c>
      <c r="B99235" s="2">
        <v>44347.755042071192</v>
      </c>
      <c r="C99235" s="37">
        <v>0.75504629629629638</v>
      </c>
      <c r="E99235">
        <v>473323</v>
      </c>
      <c r="F99235">
        <f t="shared" si="3101"/>
        <v>1</v>
      </c>
      <c r="G99235" s="37" t="str">
        <f t="shared" si="3102"/>
        <v>будни</v>
      </c>
    </row>
    <row r="99236" spans="1:7" x14ac:dyDescent="0.3">
      <c r="A99236">
        <v>127363</v>
      </c>
      <c r="B99236" s="2">
        <v>44347.753666666664</v>
      </c>
      <c r="C99236" s="37">
        <v>0.75366898148148154</v>
      </c>
      <c r="E99236">
        <v>226626</v>
      </c>
      <c r="F99236">
        <f t="shared" si="3101"/>
        <v>1</v>
      </c>
      <c r="G99236" s="37" t="str">
        <f t="shared" si="3102"/>
        <v>будни</v>
      </c>
    </row>
    <row r="99237" spans="1:7" x14ac:dyDescent="0.3">
      <c r="A99237">
        <v>127362</v>
      </c>
      <c r="B99237" s="2">
        <v>44347.753019417476</v>
      </c>
      <c r="C99237" s="37">
        <v>0.75302083333333336</v>
      </c>
      <c r="E99237">
        <v>103560</v>
      </c>
      <c r="F99237">
        <f t="shared" si="3101"/>
        <v>1</v>
      </c>
      <c r="G99237" s="37" t="str">
        <f t="shared" si="3102"/>
        <v>будни</v>
      </c>
    </row>
    <row r="99238" spans="1:7" x14ac:dyDescent="0.3">
      <c r="A99238">
        <v>127358</v>
      </c>
      <c r="B99238" s="2">
        <v>44347.752666666667</v>
      </c>
      <c r="C99238" s="37">
        <v>0.75266203703703705</v>
      </c>
      <c r="E99238">
        <v>262773</v>
      </c>
      <c r="F99238">
        <f t="shared" si="3101"/>
        <v>1</v>
      </c>
      <c r="G99238" s="37" t="str">
        <f t="shared" si="3102"/>
        <v>будни</v>
      </c>
    </row>
    <row r="99239" spans="1:7" x14ac:dyDescent="0.3">
      <c r="A99239">
        <v>127355</v>
      </c>
      <c r="B99239" s="2">
        <v>44347.751401294503</v>
      </c>
      <c r="C99239" s="37">
        <v>0.75140046296296292</v>
      </c>
      <c r="E99239">
        <v>413446</v>
      </c>
      <c r="F99239">
        <f t="shared" si="3101"/>
        <v>1</v>
      </c>
      <c r="G99239" s="37" t="str">
        <f t="shared" si="3102"/>
        <v>будни</v>
      </c>
    </row>
    <row r="99240" spans="1:7" x14ac:dyDescent="0.3">
      <c r="A99240">
        <v>127347</v>
      </c>
      <c r="B99240" s="2">
        <v>44347.750187702266</v>
      </c>
      <c r="C99240" s="37">
        <v>0.75018518518518518</v>
      </c>
      <c r="E99240">
        <v>299439</v>
      </c>
      <c r="F99240">
        <f t="shared" si="3101"/>
        <v>1</v>
      </c>
      <c r="G99240" s="37" t="str">
        <f t="shared" si="3102"/>
        <v>будни</v>
      </c>
    </row>
    <row r="99241" spans="1:7" x14ac:dyDescent="0.3">
      <c r="A99241">
        <v>127350</v>
      </c>
      <c r="B99241" s="2">
        <v>44347.750187702266</v>
      </c>
      <c r="C99241" s="37">
        <v>0.75018518518518518</v>
      </c>
      <c r="E99241">
        <v>438887</v>
      </c>
      <c r="F99241">
        <f t="shared" si="3101"/>
        <v>1</v>
      </c>
      <c r="G99241" s="37" t="str">
        <f t="shared" si="3102"/>
        <v>будни</v>
      </c>
    </row>
    <row r="99242" spans="1:7" x14ac:dyDescent="0.3">
      <c r="A99242">
        <v>127342</v>
      </c>
      <c r="B99242" s="2">
        <v>44347.749378640779</v>
      </c>
      <c r="C99242" s="37">
        <v>0.74937500000000001</v>
      </c>
      <c r="E99242">
        <v>463778</v>
      </c>
      <c r="F99242">
        <f t="shared" si="3101"/>
        <v>1</v>
      </c>
      <c r="G99242" s="37" t="str">
        <f t="shared" si="3102"/>
        <v>будни</v>
      </c>
    </row>
    <row r="99243" spans="1:7" x14ac:dyDescent="0.3">
      <c r="A99243">
        <v>127333</v>
      </c>
      <c r="B99243" s="2">
        <v>44347.748974110029</v>
      </c>
      <c r="C99243" s="37">
        <v>0.74896990740740732</v>
      </c>
      <c r="E99243">
        <v>238134</v>
      </c>
      <c r="F99243">
        <f t="shared" si="3101"/>
        <v>1</v>
      </c>
      <c r="G99243" s="37" t="str">
        <f t="shared" si="3102"/>
        <v>будни</v>
      </c>
    </row>
    <row r="99244" spans="1:7" x14ac:dyDescent="0.3">
      <c r="A99244">
        <v>127337</v>
      </c>
      <c r="B99244" s="2">
        <v>44347.748974110029</v>
      </c>
      <c r="C99244" s="37">
        <v>0.74896990740740732</v>
      </c>
      <c r="E99244">
        <v>82776</v>
      </c>
      <c r="F99244">
        <f t="shared" si="3101"/>
        <v>1</v>
      </c>
      <c r="G99244" s="37" t="str">
        <f t="shared" si="3102"/>
        <v>будни</v>
      </c>
    </row>
    <row r="99245" spans="1:7" x14ac:dyDescent="0.3">
      <c r="A99245">
        <v>127338</v>
      </c>
      <c r="B99245" s="2">
        <v>44347.748974110029</v>
      </c>
      <c r="C99245" s="37">
        <v>0.74896990740740732</v>
      </c>
      <c r="E99245">
        <v>394819</v>
      </c>
      <c r="F99245">
        <f t="shared" si="3101"/>
        <v>1</v>
      </c>
      <c r="G99245" s="37" t="str">
        <f t="shared" si="3102"/>
        <v>будни</v>
      </c>
    </row>
    <row r="99246" spans="1:7" x14ac:dyDescent="0.3">
      <c r="A99246">
        <v>127318</v>
      </c>
      <c r="B99246" s="2">
        <v>44347.74816504855</v>
      </c>
      <c r="C99246" s="37">
        <v>0.74815972222222227</v>
      </c>
      <c r="E99246">
        <v>347008</v>
      </c>
      <c r="F99246">
        <f t="shared" si="3101"/>
        <v>1</v>
      </c>
      <c r="G99246" s="37" t="str">
        <f t="shared" si="3102"/>
        <v>будни</v>
      </c>
    </row>
    <row r="99247" spans="1:7" x14ac:dyDescent="0.3">
      <c r="A99247">
        <v>127322</v>
      </c>
      <c r="B99247" s="2">
        <v>44347.74816504855</v>
      </c>
      <c r="C99247" s="37">
        <v>0.74815972222222227</v>
      </c>
      <c r="E99247">
        <v>198146</v>
      </c>
      <c r="F99247">
        <f t="shared" si="3101"/>
        <v>1</v>
      </c>
      <c r="G99247" s="37" t="str">
        <f t="shared" si="3102"/>
        <v>будни</v>
      </c>
    </row>
    <row r="99248" spans="1:7" x14ac:dyDescent="0.3">
      <c r="A99248">
        <v>127326</v>
      </c>
      <c r="B99248" s="2">
        <v>44347.74816504855</v>
      </c>
      <c r="C99248" s="37">
        <v>0.74815972222222227</v>
      </c>
      <c r="E99248">
        <v>250679</v>
      </c>
      <c r="F99248">
        <f t="shared" si="3101"/>
        <v>1</v>
      </c>
      <c r="G99248" s="37" t="str">
        <f t="shared" si="3102"/>
        <v>будни</v>
      </c>
    </row>
    <row r="99249" spans="1:7" x14ac:dyDescent="0.3">
      <c r="A99249">
        <v>127330</v>
      </c>
      <c r="B99249" s="2">
        <v>44347.74816504855</v>
      </c>
      <c r="C99249" s="37">
        <v>0.74815972222222227</v>
      </c>
      <c r="E99249">
        <v>472908</v>
      </c>
      <c r="F99249">
        <f t="shared" si="3101"/>
        <v>1</v>
      </c>
      <c r="G99249" s="37" t="str">
        <f t="shared" si="3102"/>
        <v>будни</v>
      </c>
    </row>
    <row r="99250" spans="1:7" x14ac:dyDescent="0.3">
      <c r="A99250">
        <v>127315</v>
      </c>
      <c r="B99250" s="2">
        <v>44347.746951456305</v>
      </c>
      <c r="C99250" s="37">
        <v>0.74695601851851856</v>
      </c>
      <c r="E99250">
        <v>83136</v>
      </c>
      <c r="F99250">
        <f t="shared" si="3101"/>
        <v>1</v>
      </c>
      <c r="G99250" s="37" t="str">
        <f t="shared" si="3102"/>
        <v>будни</v>
      </c>
    </row>
    <row r="99251" spans="1:7" x14ac:dyDescent="0.3">
      <c r="A99251">
        <v>127310</v>
      </c>
      <c r="B99251" s="2">
        <v>44347.746546925569</v>
      </c>
      <c r="C99251" s="37">
        <v>0.74655092592592587</v>
      </c>
      <c r="E99251">
        <v>411922</v>
      </c>
      <c r="F99251">
        <f t="shared" si="3101"/>
        <v>1</v>
      </c>
      <c r="G99251" s="37" t="str">
        <f t="shared" si="3102"/>
        <v>будни</v>
      </c>
    </row>
    <row r="99252" spans="1:7" x14ac:dyDescent="0.3">
      <c r="A99252">
        <v>127306</v>
      </c>
      <c r="B99252" s="2">
        <v>44347.745737864076</v>
      </c>
      <c r="C99252" s="37">
        <v>0.7457407407407407</v>
      </c>
      <c r="E99252">
        <v>141135</v>
      </c>
      <c r="F99252">
        <f t="shared" si="3101"/>
        <v>1</v>
      </c>
      <c r="G99252" s="37" t="str">
        <f t="shared" si="3102"/>
        <v>будни</v>
      </c>
    </row>
    <row r="99253" spans="1:7" x14ac:dyDescent="0.3">
      <c r="A99253">
        <v>127304</v>
      </c>
      <c r="B99253" s="2">
        <v>44347.744928802589</v>
      </c>
      <c r="C99253" s="37">
        <v>0.74493055555555554</v>
      </c>
      <c r="E99253">
        <v>250679</v>
      </c>
      <c r="F99253">
        <f t="shared" si="3101"/>
        <v>1</v>
      </c>
      <c r="G99253" s="37" t="str">
        <f t="shared" si="3102"/>
        <v>будни</v>
      </c>
    </row>
    <row r="99254" spans="1:7" x14ac:dyDescent="0.3">
      <c r="A99254">
        <v>127305</v>
      </c>
      <c r="B99254" s="2">
        <v>44347.744928802589</v>
      </c>
      <c r="C99254" s="37">
        <v>0.74493055555555554</v>
      </c>
      <c r="E99254">
        <v>250679</v>
      </c>
      <c r="F99254">
        <f t="shared" si="3101"/>
        <v>1</v>
      </c>
      <c r="G99254" s="37" t="str">
        <f t="shared" si="3102"/>
        <v>будни</v>
      </c>
    </row>
    <row r="99255" spans="1:7" x14ac:dyDescent="0.3">
      <c r="A99255">
        <v>127303</v>
      </c>
      <c r="B99255" s="2">
        <v>44347.744119741103</v>
      </c>
      <c r="C99255" s="37">
        <v>0.74412037037037038</v>
      </c>
      <c r="E99255">
        <v>246071</v>
      </c>
      <c r="F99255">
        <f t="shared" si="3101"/>
        <v>1</v>
      </c>
      <c r="G99255" s="37" t="str">
        <f t="shared" si="3102"/>
        <v>будни</v>
      </c>
    </row>
    <row r="99256" spans="1:7" x14ac:dyDescent="0.3">
      <c r="A99256">
        <v>127298</v>
      </c>
      <c r="B99256" s="2">
        <v>44347.743715210352</v>
      </c>
      <c r="C99256" s="37">
        <v>0.74371527777777768</v>
      </c>
      <c r="E99256">
        <v>230507</v>
      </c>
      <c r="F99256">
        <f t="shared" si="3101"/>
        <v>1</v>
      </c>
      <c r="G99256" s="37" t="str">
        <f t="shared" si="3102"/>
        <v>будни</v>
      </c>
    </row>
    <row r="99257" spans="1:7" x14ac:dyDescent="0.3">
      <c r="A99257">
        <v>127296</v>
      </c>
      <c r="B99257" s="2">
        <v>44347.743310679616</v>
      </c>
      <c r="C99257" s="37">
        <v>0.74331018518518521</v>
      </c>
      <c r="E99257">
        <v>411922</v>
      </c>
      <c r="F99257">
        <f t="shared" si="3101"/>
        <v>1</v>
      </c>
      <c r="G99257" s="37" t="str">
        <f t="shared" si="3102"/>
        <v>будни</v>
      </c>
    </row>
    <row r="99258" spans="1:7" x14ac:dyDescent="0.3">
      <c r="A99258">
        <v>127292</v>
      </c>
      <c r="B99258" s="2">
        <v>44347.742906148866</v>
      </c>
      <c r="C99258" s="37">
        <v>0.74290509259259263</v>
      </c>
      <c r="E99258">
        <v>31749</v>
      </c>
      <c r="F99258">
        <f t="shared" si="3101"/>
        <v>1</v>
      </c>
      <c r="G99258" s="37" t="str">
        <f t="shared" si="3102"/>
        <v>будни</v>
      </c>
    </row>
    <row r="99259" spans="1:7" x14ac:dyDescent="0.3">
      <c r="A99259">
        <v>127287</v>
      </c>
      <c r="B99259" s="2">
        <v>44347.742097087379</v>
      </c>
      <c r="C99259" s="37">
        <v>0.74209490740740736</v>
      </c>
      <c r="E99259">
        <v>158978</v>
      </c>
      <c r="F99259">
        <f t="shared" si="3101"/>
        <v>1</v>
      </c>
      <c r="G99259" s="37" t="str">
        <f t="shared" si="3102"/>
        <v>будни</v>
      </c>
    </row>
    <row r="99260" spans="1:7" x14ac:dyDescent="0.3">
      <c r="A99260">
        <v>127288</v>
      </c>
      <c r="B99260" s="2">
        <v>44347.742097087379</v>
      </c>
      <c r="C99260" s="37">
        <v>0.74209490740740736</v>
      </c>
      <c r="E99260">
        <v>51162</v>
      </c>
      <c r="F99260">
        <f t="shared" si="3101"/>
        <v>1</v>
      </c>
      <c r="G99260" s="37" t="str">
        <f t="shared" si="3102"/>
        <v>будни</v>
      </c>
    </row>
    <row r="99261" spans="1:7" x14ac:dyDescent="0.3">
      <c r="A99261">
        <v>127282</v>
      </c>
      <c r="B99261" s="2">
        <v>44347.741692556636</v>
      </c>
      <c r="C99261" s="37">
        <v>0.74168981481481477</v>
      </c>
      <c r="E99261">
        <v>105174</v>
      </c>
      <c r="F99261">
        <f t="shared" si="3101"/>
        <v>1</v>
      </c>
      <c r="G99261" s="37" t="str">
        <f t="shared" si="3102"/>
        <v>будни</v>
      </c>
    </row>
    <row r="99262" spans="1:7" x14ac:dyDescent="0.3">
      <c r="A99262">
        <v>127277</v>
      </c>
      <c r="B99262" s="2">
        <v>44347.741288025893</v>
      </c>
      <c r="C99262" s="37">
        <v>0.74128472222222219</v>
      </c>
      <c r="E99262">
        <v>182191</v>
      </c>
      <c r="F99262">
        <f t="shared" si="3101"/>
        <v>1</v>
      </c>
      <c r="G99262" s="37" t="str">
        <f t="shared" si="3102"/>
        <v>будни</v>
      </c>
    </row>
    <row r="99263" spans="1:7" x14ac:dyDescent="0.3">
      <c r="A99263">
        <v>127274</v>
      </c>
      <c r="B99263" s="2">
        <v>44347.740074433663</v>
      </c>
      <c r="C99263" s="37">
        <v>0.74006944444444445</v>
      </c>
      <c r="E99263">
        <v>114993</v>
      </c>
      <c r="F99263">
        <f t="shared" si="3101"/>
        <v>1</v>
      </c>
      <c r="G99263" s="37" t="str">
        <f t="shared" si="3102"/>
        <v>будни</v>
      </c>
    </row>
    <row r="99264" spans="1:7" x14ac:dyDescent="0.3">
      <c r="A99264">
        <v>127265</v>
      </c>
      <c r="B99264" s="2">
        <v>44347.738456310683</v>
      </c>
      <c r="C99264" s="37">
        <v>0.73846064814814805</v>
      </c>
      <c r="E99264">
        <v>250679</v>
      </c>
      <c r="F99264">
        <f t="shared" si="3101"/>
        <v>1</v>
      </c>
      <c r="G99264" s="37" t="str">
        <f t="shared" si="3102"/>
        <v>будни</v>
      </c>
    </row>
    <row r="99265" spans="1:7" x14ac:dyDescent="0.3">
      <c r="A99265">
        <v>127266</v>
      </c>
      <c r="B99265" s="2">
        <v>44347.738456310683</v>
      </c>
      <c r="C99265" s="37">
        <v>0.73846064814814805</v>
      </c>
      <c r="E99265">
        <v>228515</v>
      </c>
      <c r="F99265">
        <f t="shared" si="3101"/>
        <v>1</v>
      </c>
      <c r="G99265" s="37" t="str">
        <f t="shared" si="3102"/>
        <v>будни</v>
      </c>
    </row>
    <row r="99266" spans="1:7" x14ac:dyDescent="0.3">
      <c r="A99266">
        <v>127269</v>
      </c>
      <c r="B99266" s="2">
        <v>44347.738456310683</v>
      </c>
      <c r="C99266" s="37">
        <v>0.73846064814814805</v>
      </c>
      <c r="E99266">
        <v>313862</v>
      </c>
      <c r="F99266">
        <f t="shared" si="3101"/>
        <v>1</v>
      </c>
      <c r="G99266" s="37" t="str">
        <f t="shared" si="3102"/>
        <v>будни</v>
      </c>
    </row>
    <row r="99267" spans="1:7" x14ac:dyDescent="0.3">
      <c r="A99267">
        <v>127263</v>
      </c>
      <c r="B99267" s="2">
        <v>44347.738333333335</v>
      </c>
      <c r="C99267" s="37">
        <v>0.73833333333333329</v>
      </c>
      <c r="E99267">
        <v>33094</v>
      </c>
      <c r="F99267">
        <f t="shared" ref="F99267:F99330" si="3103">WEEKDAY(B99267,2)</f>
        <v>1</v>
      </c>
      <c r="G99267" s="37" t="str">
        <f t="shared" si="3102"/>
        <v>будни</v>
      </c>
    </row>
    <row r="99268" spans="1:7" x14ac:dyDescent="0.3">
      <c r="A99268">
        <v>127260</v>
      </c>
      <c r="B99268" s="2">
        <v>44347.737242718445</v>
      </c>
      <c r="C99268" s="37">
        <v>0.73724537037037041</v>
      </c>
      <c r="E99268">
        <v>153893</v>
      </c>
      <c r="F99268">
        <f t="shared" si="3103"/>
        <v>1</v>
      </c>
      <c r="G99268" s="37" t="str">
        <f t="shared" si="3102"/>
        <v>будни</v>
      </c>
    </row>
    <row r="99269" spans="1:7" x14ac:dyDescent="0.3">
      <c r="A99269">
        <v>127257</v>
      </c>
      <c r="B99269" s="2">
        <v>44347.736838187702</v>
      </c>
      <c r="C99269" s="37">
        <v>0.73684027777777772</v>
      </c>
      <c r="E99269">
        <v>470762</v>
      </c>
      <c r="F99269">
        <f t="shared" si="3103"/>
        <v>1</v>
      </c>
      <c r="G99269" s="37" t="str">
        <f t="shared" si="3102"/>
        <v>будни</v>
      </c>
    </row>
    <row r="99270" spans="1:7" x14ac:dyDescent="0.3">
      <c r="A99270">
        <v>127249</v>
      </c>
      <c r="B99270" s="2">
        <v>44347.735220064729</v>
      </c>
      <c r="C99270" s="37">
        <v>0.73521990740740739</v>
      </c>
      <c r="E99270">
        <v>331056</v>
      </c>
      <c r="F99270">
        <f t="shared" si="3103"/>
        <v>1</v>
      </c>
      <c r="G99270" s="37" t="str">
        <f t="shared" si="3102"/>
        <v>будни</v>
      </c>
    </row>
    <row r="99271" spans="1:7" x14ac:dyDescent="0.3">
      <c r="A99271">
        <v>127250</v>
      </c>
      <c r="B99271" s="2">
        <v>44347.735220064729</v>
      </c>
      <c r="C99271" s="37">
        <v>0.73521990740740739</v>
      </c>
      <c r="E99271">
        <v>411922</v>
      </c>
      <c r="F99271">
        <f t="shared" si="3103"/>
        <v>1</v>
      </c>
      <c r="G99271" s="37" t="str">
        <f t="shared" si="3102"/>
        <v>будни</v>
      </c>
    </row>
    <row r="99272" spans="1:7" x14ac:dyDescent="0.3">
      <c r="A99272">
        <v>127253</v>
      </c>
      <c r="B99272" s="2">
        <v>44347.735220064729</v>
      </c>
      <c r="C99272" s="37">
        <v>0.73521990740740739</v>
      </c>
      <c r="E99272">
        <v>471403</v>
      </c>
      <c r="F99272">
        <f t="shared" si="3103"/>
        <v>1</v>
      </c>
      <c r="G99272" s="37" t="str">
        <f t="shared" si="3102"/>
        <v>будни</v>
      </c>
    </row>
    <row r="99273" spans="1:7" x14ac:dyDescent="0.3">
      <c r="A99273">
        <v>127244</v>
      </c>
      <c r="B99273" s="2">
        <v>44347.734666666664</v>
      </c>
      <c r="C99273" s="37">
        <v>0.73466435185185175</v>
      </c>
      <c r="E99273">
        <v>37644</v>
      </c>
      <c r="F99273">
        <f t="shared" si="3103"/>
        <v>1</v>
      </c>
      <c r="G99273" s="37" t="str">
        <f t="shared" si="3102"/>
        <v>будни</v>
      </c>
    </row>
    <row r="99274" spans="1:7" x14ac:dyDescent="0.3">
      <c r="A99274">
        <v>127238</v>
      </c>
      <c r="B99274" s="2">
        <v>44347.734006472492</v>
      </c>
      <c r="C99274" s="37">
        <v>0.73400462962962953</v>
      </c>
      <c r="E99274">
        <v>305874</v>
      </c>
      <c r="F99274">
        <f t="shared" si="3103"/>
        <v>1</v>
      </c>
      <c r="G99274" s="37" t="str">
        <f t="shared" si="3102"/>
        <v>будни</v>
      </c>
    </row>
    <row r="99275" spans="1:7" x14ac:dyDescent="0.3">
      <c r="A99275">
        <v>127240</v>
      </c>
      <c r="B99275" s="2">
        <v>44347.734006472492</v>
      </c>
      <c r="C99275" s="37">
        <v>0.73400462962962953</v>
      </c>
      <c r="E99275">
        <v>304128</v>
      </c>
      <c r="F99275">
        <f t="shared" si="3103"/>
        <v>1</v>
      </c>
      <c r="G99275" s="37" t="str">
        <f t="shared" ref="G99275:G99338" si="3104">IF(F99275&gt;=6,"выходные","будни")</f>
        <v>будни</v>
      </c>
    </row>
    <row r="99276" spans="1:7" x14ac:dyDescent="0.3">
      <c r="A99276">
        <v>127233</v>
      </c>
      <c r="B99276" s="2">
        <v>44347.733197411006</v>
      </c>
      <c r="C99276" s="37">
        <v>0.73319444444444448</v>
      </c>
      <c r="E99276">
        <v>141259</v>
      </c>
      <c r="F99276">
        <f t="shared" si="3103"/>
        <v>1</v>
      </c>
      <c r="G99276" s="37" t="str">
        <f t="shared" si="3104"/>
        <v>будни</v>
      </c>
    </row>
    <row r="99277" spans="1:7" x14ac:dyDescent="0.3">
      <c r="A99277">
        <v>127232</v>
      </c>
      <c r="B99277" s="2">
        <v>44347.732388349512</v>
      </c>
      <c r="C99277" s="37">
        <v>0.73238425925925921</v>
      </c>
      <c r="E99277">
        <v>206501</v>
      </c>
      <c r="F99277">
        <f t="shared" si="3103"/>
        <v>1</v>
      </c>
      <c r="G99277" s="37" t="str">
        <f t="shared" si="3104"/>
        <v>будни</v>
      </c>
    </row>
    <row r="99278" spans="1:7" x14ac:dyDescent="0.3">
      <c r="A99278">
        <v>127227</v>
      </c>
      <c r="B99278" s="2">
        <v>44347.731983818776</v>
      </c>
      <c r="C99278" s="37">
        <v>0.73197916666666663</v>
      </c>
      <c r="E99278">
        <v>250679</v>
      </c>
      <c r="F99278">
        <f t="shared" si="3103"/>
        <v>1</v>
      </c>
      <c r="G99278" s="37" t="str">
        <f t="shared" si="3104"/>
        <v>будни</v>
      </c>
    </row>
    <row r="99279" spans="1:7" x14ac:dyDescent="0.3">
      <c r="A99279">
        <v>127223</v>
      </c>
      <c r="B99279" s="2">
        <v>44347.731579288025</v>
      </c>
      <c r="C99279" s="37">
        <v>0.73157407407407404</v>
      </c>
      <c r="E99279">
        <v>12149</v>
      </c>
      <c r="F99279">
        <f t="shared" si="3103"/>
        <v>1</v>
      </c>
      <c r="G99279" s="37" t="str">
        <f t="shared" si="3104"/>
        <v>будни</v>
      </c>
    </row>
    <row r="99280" spans="1:7" x14ac:dyDescent="0.3">
      <c r="A99280">
        <v>127217</v>
      </c>
      <c r="B99280" s="2">
        <v>44347.730770226532</v>
      </c>
      <c r="C99280" s="37">
        <v>0.73077546296296303</v>
      </c>
      <c r="E99280">
        <v>158978</v>
      </c>
      <c r="F99280">
        <f t="shared" si="3103"/>
        <v>1</v>
      </c>
      <c r="G99280" s="37" t="str">
        <f t="shared" si="3104"/>
        <v>будни</v>
      </c>
    </row>
    <row r="99281" spans="1:7" x14ac:dyDescent="0.3">
      <c r="A99281">
        <v>127220</v>
      </c>
      <c r="B99281" s="2">
        <v>44347.730770226532</v>
      </c>
      <c r="C99281" s="37">
        <v>0.73077546296296303</v>
      </c>
      <c r="E99281">
        <v>244282</v>
      </c>
      <c r="F99281">
        <f t="shared" si="3103"/>
        <v>1</v>
      </c>
      <c r="G99281" s="37" t="str">
        <f t="shared" si="3104"/>
        <v>будни</v>
      </c>
    </row>
    <row r="99282" spans="1:7" x14ac:dyDescent="0.3">
      <c r="A99282">
        <v>127212</v>
      </c>
      <c r="B99282" s="2">
        <v>44347.727938511329</v>
      </c>
      <c r="C99282" s="37">
        <v>0.72793981481481485</v>
      </c>
      <c r="E99282">
        <v>112334</v>
      </c>
      <c r="F99282">
        <f t="shared" si="3103"/>
        <v>1</v>
      </c>
      <c r="G99282" s="37" t="str">
        <f t="shared" si="3104"/>
        <v>будни</v>
      </c>
    </row>
    <row r="99283" spans="1:7" x14ac:dyDescent="0.3">
      <c r="A99283">
        <v>127216</v>
      </c>
      <c r="B99283" s="2">
        <v>44347.727938511329</v>
      </c>
      <c r="C99283" s="37">
        <v>0.72793981481481485</v>
      </c>
      <c r="E99283">
        <v>355548</v>
      </c>
      <c r="F99283">
        <f t="shared" si="3103"/>
        <v>1</v>
      </c>
      <c r="G99283" s="37" t="str">
        <f t="shared" si="3104"/>
        <v>будни</v>
      </c>
    </row>
    <row r="99284" spans="1:7" x14ac:dyDescent="0.3">
      <c r="A99284">
        <v>127211</v>
      </c>
      <c r="B99284" s="2">
        <v>44347.727129449842</v>
      </c>
      <c r="C99284" s="37">
        <v>0.72712962962962957</v>
      </c>
      <c r="E99284">
        <v>183290</v>
      </c>
      <c r="F99284">
        <f t="shared" si="3103"/>
        <v>1</v>
      </c>
      <c r="G99284" s="37" t="str">
        <f t="shared" si="3104"/>
        <v>будни</v>
      </c>
    </row>
    <row r="99285" spans="1:7" x14ac:dyDescent="0.3">
      <c r="A99285">
        <v>127210</v>
      </c>
      <c r="B99285" s="2">
        <v>44347.725915857605</v>
      </c>
      <c r="C99285" s="37">
        <v>0.72591435185185194</v>
      </c>
      <c r="E99285">
        <v>411922</v>
      </c>
      <c r="F99285">
        <f t="shared" si="3103"/>
        <v>1</v>
      </c>
      <c r="G99285" s="37" t="str">
        <f t="shared" si="3104"/>
        <v>будни</v>
      </c>
    </row>
    <row r="99286" spans="1:7" x14ac:dyDescent="0.3">
      <c r="A99286">
        <v>127197</v>
      </c>
      <c r="B99286" s="2">
        <v>44347.725511326862</v>
      </c>
      <c r="C99286" s="37">
        <v>0.72550925925925924</v>
      </c>
      <c r="E99286">
        <v>158978</v>
      </c>
      <c r="F99286">
        <f t="shared" si="3103"/>
        <v>1</v>
      </c>
      <c r="G99286" s="37" t="str">
        <f t="shared" si="3104"/>
        <v>будни</v>
      </c>
    </row>
    <row r="99287" spans="1:7" x14ac:dyDescent="0.3">
      <c r="A99287">
        <v>127202</v>
      </c>
      <c r="B99287" s="2">
        <v>44347.725511326862</v>
      </c>
      <c r="C99287" s="37">
        <v>0.72550925925925924</v>
      </c>
      <c r="E99287">
        <v>158978</v>
      </c>
      <c r="F99287">
        <f t="shared" si="3103"/>
        <v>1</v>
      </c>
      <c r="G99287" s="37" t="str">
        <f t="shared" si="3104"/>
        <v>будни</v>
      </c>
    </row>
    <row r="99288" spans="1:7" x14ac:dyDescent="0.3">
      <c r="A99288">
        <v>127206</v>
      </c>
      <c r="B99288" s="2">
        <v>44347.725511326862</v>
      </c>
      <c r="C99288" s="37">
        <v>0.72550925925925924</v>
      </c>
      <c r="E99288">
        <v>361821</v>
      </c>
      <c r="F99288">
        <f t="shared" si="3103"/>
        <v>1</v>
      </c>
      <c r="G99288" s="37" t="str">
        <f t="shared" si="3104"/>
        <v>будни</v>
      </c>
    </row>
    <row r="99289" spans="1:7" x14ac:dyDescent="0.3">
      <c r="A99289">
        <v>127196</v>
      </c>
      <c r="B99289" s="2">
        <v>44347.723893203889</v>
      </c>
      <c r="C99289" s="37">
        <v>0.72388888888888892</v>
      </c>
      <c r="E99289">
        <v>191893</v>
      </c>
      <c r="F99289">
        <f t="shared" si="3103"/>
        <v>1</v>
      </c>
      <c r="G99289" s="37" t="str">
        <f t="shared" si="3104"/>
        <v>будни</v>
      </c>
    </row>
    <row r="99290" spans="1:7" x14ac:dyDescent="0.3">
      <c r="A99290">
        <v>127192</v>
      </c>
      <c r="B99290" s="2">
        <v>44347.723084142395</v>
      </c>
      <c r="C99290" s="37">
        <v>0.72307870370370375</v>
      </c>
      <c r="E99290">
        <v>43507</v>
      </c>
      <c r="F99290">
        <f t="shared" si="3103"/>
        <v>1</v>
      </c>
      <c r="G99290" s="37" t="str">
        <f t="shared" si="3104"/>
        <v>будни</v>
      </c>
    </row>
    <row r="99291" spans="1:7" x14ac:dyDescent="0.3">
      <c r="A99291">
        <v>127183</v>
      </c>
      <c r="B99291" s="2">
        <v>44347.722679611645</v>
      </c>
      <c r="C99291" s="37">
        <v>0.72268518518518521</v>
      </c>
      <c r="E99291">
        <v>411922</v>
      </c>
      <c r="F99291">
        <f t="shared" si="3103"/>
        <v>1</v>
      </c>
      <c r="G99291" s="37" t="str">
        <f t="shared" si="3104"/>
        <v>будни</v>
      </c>
    </row>
    <row r="99292" spans="1:7" x14ac:dyDescent="0.3">
      <c r="A99292">
        <v>127187</v>
      </c>
      <c r="B99292" s="2">
        <v>44347.722679611645</v>
      </c>
      <c r="C99292" s="37">
        <v>0.72268518518518521</v>
      </c>
      <c r="E99292">
        <v>411922</v>
      </c>
      <c r="F99292">
        <f t="shared" si="3103"/>
        <v>1</v>
      </c>
      <c r="G99292" s="37" t="str">
        <f t="shared" si="3104"/>
        <v>будни</v>
      </c>
    </row>
    <row r="99293" spans="1:7" x14ac:dyDescent="0.3">
      <c r="A99293">
        <v>127178</v>
      </c>
      <c r="B99293" s="2">
        <v>44347.722275080909</v>
      </c>
      <c r="C99293" s="37">
        <v>0.72228009259259263</v>
      </c>
      <c r="E99293">
        <v>411922</v>
      </c>
      <c r="F99293">
        <f t="shared" si="3103"/>
        <v>1</v>
      </c>
      <c r="G99293" s="37" t="str">
        <f t="shared" si="3104"/>
        <v>будни</v>
      </c>
    </row>
    <row r="99294" spans="1:7" x14ac:dyDescent="0.3">
      <c r="A99294">
        <v>127176</v>
      </c>
      <c r="B99294" s="2">
        <v>44347.721466019415</v>
      </c>
      <c r="C99294" s="37">
        <v>0.72146990740740735</v>
      </c>
      <c r="E99294">
        <v>21760</v>
      </c>
      <c r="F99294">
        <f t="shared" si="3103"/>
        <v>1</v>
      </c>
      <c r="G99294" s="37" t="str">
        <f t="shared" si="3104"/>
        <v>будни</v>
      </c>
    </row>
    <row r="99295" spans="1:7" x14ac:dyDescent="0.3">
      <c r="A99295">
        <v>127171</v>
      </c>
      <c r="B99295" s="2">
        <v>44347.720656957928</v>
      </c>
      <c r="C99295" s="37">
        <v>0.7206597222222223</v>
      </c>
      <c r="E99295">
        <v>267896</v>
      </c>
      <c r="F99295">
        <f t="shared" si="3103"/>
        <v>1</v>
      </c>
      <c r="G99295" s="37" t="str">
        <f t="shared" si="3104"/>
        <v>будни</v>
      </c>
    </row>
    <row r="99296" spans="1:7" x14ac:dyDescent="0.3">
      <c r="A99296">
        <v>127167</v>
      </c>
      <c r="B99296" s="2">
        <v>44347.720252427185</v>
      </c>
      <c r="C99296" s="37">
        <v>0.72025462962962961</v>
      </c>
      <c r="E99296">
        <v>472908</v>
      </c>
      <c r="F99296">
        <f t="shared" si="3103"/>
        <v>1</v>
      </c>
      <c r="G99296" s="37" t="str">
        <f t="shared" si="3104"/>
        <v>будни</v>
      </c>
    </row>
    <row r="99297" spans="1:7" x14ac:dyDescent="0.3">
      <c r="A99297">
        <v>127164</v>
      </c>
      <c r="B99297" s="2">
        <v>44347.719847896442</v>
      </c>
      <c r="C99297" s="37">
        <v>0.71984953703703702</v>
      </c>
      <c r="E99297">
        <v>182191</v>
      </c>
      <c r="F99297">
        <f t="shared" si="3103"/>
        <v>1</v>
      </c>
      <c r="G99297" s="37" t="str">
        <f t="shared" si="3104"/>
        <v>будни</v>
      </c>
    </row>
    <row r="99298" spans="1:7" x14ac:dyDescent="0.3">
      <c r="A99298">
        <v>127157</v>
      </c>
      <c r="B99298" s="2">
        <v>44347.719443365691</v>
      </c>
      <c r="C99298" s="37">
        <v>0.71944444444444444</v>
      </c>
      <c r="E99298">
        <v>250679</v>
      </c>
      <c r="F99298">
        <f t="shared" si="3103"/>
        <v>1</v>
      </c>
      <c r="G99298" s="37" t="str">
        <f t="shared" si="3104"/>
        <v>будни</v>
      </c>
    </row>
    <row r="99299" spans="1:7" x14ac:dyDescent="0.3">
      <c r="A99299">
        <v>127159</v>
      </c>
      <c r="B99299" s="2">
        <v>44347.719443365691</v>
      </c>
      <c r="C99299" s="37">
        <v>0.71944444444444444</v>
      </c>
      <c r="E99299">
        <v>142023</v>
      </c>
      <c r="F99299">
        <f t="shared" si="3103"/>
        <v>1</v>
      </c>
      <c r="G99299" s="37" t="str">
        <f t="shared" si="3104"/>
        <v>будни</v>
      </c>
    </row>
    <row r="99300" spans="1:7" x14ac:dyDescent="0.3">
      <c r="A99300">
        <v>127161</v>
      </c>
      <c r="B99300" s="2">
        <v>44347.719443365691</v>
      </c>
      <c r="C99300" s="37">
        <v>0.71944444444444444</v>
      </c>
      <c r="E99300">
        <v>259500</v>
      </c>
      <c r="F99300">
        <f t="shared" si="3103"/>
        <v>1</v>
      </c>
      <c r="G99300" s="37" t="str">
        <f t="shared" si="3104"/>
        <v>будни</v>
      </c>
    </row>
    <row r="99301" spans="1:7" x14ac:dyDescent="0.3">
      <c r="A99301">
        <v>127152</v>
      </c>
      <c r="B99301" s="2">
        <v>44347.719038834955</v>
      </c>
      <c r="C99301" s="37">
        <v>0.71903935185185175</v>
      </c>
      <c r="E99301">
        <v>262099</v>
      </c>
      <c r="F99301">
        <f t="shared" si="3103"/>
        <v>1</v>
      </c>
      <c r="G99301" s="37" t="str">
        <f t="shared" si="3104"/>
        <v>будни</v>
      </c>
    </row>
    <row r="99302" spans="1:7" x14ac:dyDescent="0.3">
      <c r="A99302">
        <v>127146</v>
      </c>
      <c r="B99302" s="2">
        <v>44347.718229773462</v>
      </c>
      <c r="C99302" s="37">
        <v>0.7182291666666667</v>
      </c>
      <c r="E99302">
        <v>326690</v>
      </c>
      <c r="F99302">
        <f t="shared" si="3103"/>
        <v>1</v>
      </c>
      <c r="G99302" s="37" t="str">
        <f t="shared" si="3104"/>
        <v>будни</v>
      </c>
    </row>
    <row r="99303" spans="1:7" x14ac:dyDescent="0.3">
      <c r="A99303">
        <v>127149</v>
      </c>
      <c r="B99303" s="2">
        <v>44347.718229773462</v>
      </c>
      <c r="C99303" s="37">
        <v>0.7182291666666667</v>
      </c>
      <c r="E99303">
        <v>127233</v>
      </c>
      <c r="F99303">
        <f t="shared" si="3103"/>
        <v>1</v>
      </c>
      <c r="G99303" s="37" t="str">
        <f t="shared" si="3104"/>
        <v>будни</v>
      </c>
    </row>
    <row r="99304" spans="1:7" x14ac:dyDescent="0.3">
      <c r="A99304">
        <v>127139</v>
      </c>
      <c r="B99304" s="2">
        <v>44347.717825242718</v>
      </c>
      <c r="C99304" s="37">
        <v>0.71782407407407411</v>
      </c>
      <c r="E99304">
        <v>82901</v>
      </c>
      <c r="F99304">
        <f t="shared" si="3103"/>
        <v>1</v>
      </c>
      <c r="G99304" s="37" t="str">
        <f t="shared" si="3104"/>
        <v>будни</v>
      </c>
    </row>
    <row r="99305" spans="1:7" x14ac:dyDescent="0.3">
      <c r="A99305">
        <v>127141</v>
      </c>
      <c r="B99305" s="2">
        <v>44347.717825242718</v>
      </c>
      <c r="C99305" s="37">
        <v>0.71782407407407411</v>
      </c>
      <c r="E99305">
        <v>230507</v>
      </c>
      <c r="F99305">
        <f t="shared" si="3103"/>
        <v>1</v>
      </c>
      <c r="G99305" s="37" t="str">
        <f t="shared" si="3104"/>
        <v>будни</v>
      </c>
    </row>
    <row r="99306" spans="1:7" x14ac:dyDescent="0.3">
      <c r="A99306">
        <v>127138</v>
      </c>
      <c r="B99306" s="2">
        <v>44347.717016181232</v>
      </c>
      <c r="C99306" s="37">
        <v>0.71701388888888884</v>
      </c>
      <c r="E99306">
        <v>158978</v>
      </c>
      <c r="F99306">
        <f t="shared" si="3103"/>
        <v>1</v>
      </c>
      <c r="G99306" s="37" t="str">
        <f t="shared" si="3104"/>
        <v>будни</v>
      </c>
    </row>
    <row r="99307" spans="1:7" x14ac:dyDescent="0.3">
      <c r="A99307">
        <v>127125</v>
      </c>
      <c r="B99307" s="2">
        <v>44347.716611650489</v>
      </c>
      <c r="C99307" s="37">
        <v>0.71660879629629637</v>
      </c>
      <c r="E99307">
        <v>230507</v>
      </c>
      <c r="F99307">
        <f t="shared" si="3103"/>
        <v>1</v>
      </c>
      <c r="G99307" s="37" t="str">
        <f t="shared" si="3104"/>
        <v>будни</v>
      </c>
    </row>
    <row r="99308" spans="1:7" x14ac:dyDescent="0.3">
      <c r="A99308">
        <v>127130</v>
      </c>
      <c r="B99308" s="2">
        <v>44347.716611650489</v>
      </c>
      <c r="C99308" s="37">
        <v>0.71660879629629637</v>
      </c>
      <c r="E99308">
        <v>411922</v>
      </c>
      <c r="F99308">
        <f t="shared" si="3103"/>
        <v>1</v>
      </c>
      <c r="G99308" s="37" t="str">
        <f t="shared" si="3104"/>
        <v>будни</v>
      </c>
    </row>
    <row r="99309" spans="1:7" x14ac:dyDescent="0.3">
      <c r="A99309">
        <v>127133</v>
      </c>
      <c r="B99309" s="2">
        <v>44347.716611650489</v>
      </c>
      <c r="C99309" s="37">
        <v>0.71660879629629637</v>
      </c>
      <c r="E99309">
        <v>62068</v>
      </c>
      <c r="F99309">
        <f t="shared" si="3103"/>
        <v>1</v>
      </c>
      <c r="G99309" s="37" t="str">
        <f t="shared" si="3104"/>
        <v>будни</v>
      </c>
    </row>
    <row r="99310" spans="1:7" x14ac:dyDescent="0.3">
      <c r="A99310">
        <v>127120</v>
      </c>
      <c r="B99310" s="2">
        <v>44347.716207119738</v>
      </c>
      <c r="C99310" s="37">
        <v>0.71620370370370379</v>
      </c>
      <c r="E99310">
        <v>405774</v>
      </c>
      <c r="F99310">
        <f t="shared" si="3103"/>
        <v>1</v>
      </c>
      <c r="G99310" s="37" t="str">
        <f t="shared" si="3104"/>
        <v>будни</v>
      </c>
    </row>
    <row r="99311" spans="1:7" x14ac:dyDescent="0.3">
      <c r="A99311">
        <v>127111</v>
      </c>
      <c r="B99311" s="2">
        <v>44347.715802589002</v>
      </c>
      <c r="C99311" s="37">
        <v>0.71579861111111109</v>
      </c>
      <c r="E99311">
        <v>252129</v>
      </c>
      <c r="F99311">
        <f t="shared" si="3103"/>
        <v>1</v>
      </c>
      <c r="G99311" s="37" t="str">
        <f t="shared" si="3104"/>
        <v>будни</v>
      </c>
    </row>
    <row r="99312" spans="1:7" x14ac:dyDescent="0.3">
      <c r="A99312">
        <v>127115</v>
      </c>
      <c r="B99312" s="2">
        <v>44347.715802589002</v>
      </c>
      <c r="C99312" s="37">
        <v>0.71579861111111109</v>
      </c>
      <c r="E99312">
        <v>401945</v>
      </c>
      <c r="F99312">
        <f t="shared" si="3103"/>
        <v>1</v>
      </c>
      <c r="G99312" s="37" t="str">
        <f t="shared" si="3104"/>
        <v>будни</v>
      </c>
    </row>
    <row r="99313" spans="1:7" x14ac:dyDescent="0.3">
      <c r="A99313">
        <v>127110</v>
      </c>
      <c r="B99313" s="2">
        <v>44347.715398058252</v>
      </c>
      <c r="C99313" s="37">
        <v>0.71539351851851851</v>
      </c>
      <c r="E99313">
        <v>447933</v>
      </c>
      <c r="F99313">
        <f t="shared" si="3103"/>
        <v>1</v>
      </c>
      <c r="G99313" s="37" t="str">
        <f t="shared" si="3104"/>
        <v>будни</v>
      </c>
    </row>
    <row r="99314" spans="1:7" x14ac:dyDescent="0.3">
      <c r="A99314">
        <v>127107</v>
      </c>
      <c r="B99314" s="2">
        <v>44347.714993527508</v>
      </c>
      <c r="C99314" s="37">
        <v>0.71498842592592593</v>
      </c>
      <c r="E99314">
        <v>436753</v>
      </c>
      <c r="F99314">
        <f t="shared" si="3103"/>
        <v>1</v>
      </c>
      <c r="G99314" s="37" t="str">
        <f t="shared" si="3104"/>
        <v>будни</v>
      </c>
    </row>
    <row r="99315" spans="1:7" x14ac:dyDescent="0.3">
      <c r="A99315">
        <v>127101</v>
      </c>
      <c r="B99315" s="2">
        <v>44347.714184466022</v>
      </c>
      <c r="C99315" s="37">
        <v>0.71418981481481481</v>
      </c>
      <c r="E99315">
        <v>345108</v>
      </c>
      <c r="F99315">
        <f t="shared" si="3103"/>
        <v>1</v>
      </c>
      <c r="G99315" s="37" t="str">
        <f t="shared" si="3104"/>
        <v>будни</v>
      </c>
    </row>
    <row r="99316" spans="1:7" x14ac:dyDescent="0.3">
      <c r="A99316">
        <v>127103</v>
      </c>
      <c r="B99316" s="2">
        <v>44347.714184466022</v>
      </c>
      <c r="C99316" s="37">
        <v>0.71418981481481481</v>
      </c>
      <c r="E99316">
        <v>262278</v>
      </c>
      <c r="F99316">
        <f t="shared" si="3103"/>
        <v>1</v>
      </c>
      <c r="G99316" s="37" t="str">
        <f t="shared" si="3104"/>
        <v>будни</v>
      </c>
    </row>
    <row r="99317" spans="1:7" x14ac:dyDescent="0.3">
      <c r="A99317">
        <v>127098</v>
      </c>
      <c r="B99317" s="2">
        <v>44347.712970873785</v>
      </c>
      <c r="C99317" s="37">
        <v>0.71297453703703706</v>
      </c>
      <c r="E99317">
        <v>23621</v>
      </c>
      <c r="F99317">
        <f t="shared" si="3103"/>
        <v>1</v>
      </c>
      <c r="G99317" s="37" t="str">
        <f t="shared" si="3104"/>
        <v>будни</v>
      </c>
    </row>
    <row r="99318" spans="1:7" x14ac:dyDescent="0.3">
      <c r="A99318">
        <v>127096</v>
      </c>
      <c r="B99318" s="2">
        <v>44347.712566343042</v>
      </c>
      <c r="C99318" s="37">
        <v>0.71256944444444448</v>
      </c>
      <c r="E99318">
        <v>133619</v>
      </c>
      <c r="F99318">
        <f t="shared" si="3103"/>
        <v>1</v>
      </c>
      <c r="G99318" s="37" t="str">
        <f t="shared" si="3104"/>
        <v>будни</v>
      </c>
    </row>
    <row r="99319" spans="1:7" x14ac:dyDescent="0.3">
      <c r="A99319">
        <v>127093</v>
      </c>
      <c r="B99319" s="2">
        <v>44347.712161812298</v>
      </c>
      <c r="C99319" s="37">
        <v>0.71216435185185178</v>
      </c>
      <c r="E99319">
        <v>132866</v>
      </c>
      <c r="F99319">
        <f t="shared" si="3103"/>
        <v>1</v>
      </c>
      <c r="G99319" s="37" t="str">
        <f t="shared" si="3104"/>
        <v>будни</v>
      </c>
    </row>
    <row r="99320" spans="1:7" x14ac:dyDescent="0.3">
      <c r="A99320">
        <v>127088</v>
      </c>
      <c r="B99320" s="2">
        <v>44347.711757281548</v>
      </c>
      <c r="C99320" s="37">
        <v>0.7117592592592592</v>
      </c>
      <c r="E99320">
        <v>89660</v>
      </c>
      <c r="F99320">
        <f t="shared" si="3103"/>
        <v>1</v>
      </c>
      <c r="G99320" s="37" t="str">
        <f t="shared" si="3104"/>
        <v>будни</v>
      </c>
    </row>
    <row r="99321" spans="1:7" x14ac:dyDescent="0.3">
      <c r="A99321">
        <v>127075</v>
      </c>
      <c r="B99321" s="2">
        <v>44347.711352750805</v>
      </c>
      <c r="C99321" s="37">
        <v>0.71135416666666673</v>
      </c>
      <c r="E99321">
        <v>21760</v>
      </c>
      <c r="F99321">
        <f t="shared" si="3103"/>
        <v>1</v>
      </c>
      <c r="G99321" s="37" t="str">
        <f t="shared" si="3104"/>
        <v>будни</v>
      </c>
    </row>
    <row r="99322" spans="1:7" x14ac:dyDescent="0.3">
      <c r="A99322">
        <v>127079</v>
      </c>
      <c r="B99322" s="2">
        <v>44347.711352750805</v>
      </c>
      <c r="C99322" s="37">
        <v>0.71135416666666673</v>
      </c>
      <c r="E99322">
        <v>182191</v>
      </c>
      <c r="F99322">
        <f t="shared" si="3103"/>
        <v>1</v>
      </c>
      <c r="G99322" s="37" t="str">
        <f t="shared" si="3104"/>
        <v>будни</v>
      </c>
    </row>
    <row r="99323" spans="1:7" x14ac:dyDescent="0.3">
      <c r="A99323">
        <v>127084</v>
      </c>
      <c r="B99323" s="2">
        <v>44347.711352750805</v>
      </c>
      <c r="C99323" s="37">
        <v>0.71135416666666673</v>
      </c>
      <c r="E99323">
        <v>81477</v>
      </c>
      <c r="F99323">
        <f t="shared" si="3103"/>
        <v>1</v>
      </c>
      <c r="G99323" s="37" t="str">
        <f t="shared" si="3104"/>
        <v>будни</v>
      </c>
    </row>
    <row r="99324" spans="1:7" x14ac:dyDescent="0.3">
      <c r="A99324">
        <v>127070</v>
      </c>
      <c r="B99324" s="2">
        <v>44347.710948220069</v>
      </c>
      <c r="C99324" s="37">
        <v>0.71094907407407415</v>
      </c>
      <c r="E99324">
        <v>153977</v>
      </c>
      <c r="F99324">
        <f t="shared" si="3103"/>
        <v>1</v>
      </c>
      <c r="G99324" s="37" t="str">
        <f t="shared" si="3104"/>
        <v>будни</v>
      </c>
    </row>
    <row r="99325" spans="1:7" x14ac:dyDescent="0.3">
      <c r="A99325">
        <v>127069</v>
      </c>
      <c r="B99325" s="2">
        <v>44347.710543689318</v>
      </c>
      <c r="C99325" s="37">
        <v>0.71054398148148146</v>
      </c>
      <c r="E99325">
        <v>470762</v>
      </c>
      <c r="F99325">
        <f t="shared" si="3103"/>
        <v>1</v>
      </c>
      <c r="G99325" s="37" t="str">
        <f t="shared" si="3104"/>
        <v>будни</v>
      </c>
    </row>
    <row r="99326" spans="1:7" x14ac:dyDescent="0.3">
      <c r="A99326">
        <v>127063</v>
      </c>
      <c r="B99326" s="2">
        <v>44347.710139158575</v>
      </c>
      <c r="C99326" s="37">
        <v>0.71013888888888888</v>
      </c>
      <c r="E99326">
        <v>470762</v>
      </c>
      <c r="F99326">
        <f t="shared" si="3103"/>
        <v>1</v>
      </c>
      <c r="G99326" s="37" t="str">
        <f t="shared" si="3104"/>
        <v>будни</v>
      </c>
    </row>
    <row r="99327" spans="1:7" x14ac:dyDescent="0.3">
      <c r="A99327">
        <v>127068</v>
      </c>
      <c r="B99327" s="2">
        <v>44347.710139158575</v>
      </c>
      <c r="C99327" s="37">
        <v>0.71013888888888888</v>
      </c>
      <c r="E99327">
        <v>70072</v>
      </c>
      <c r="F99327">
        <f t="shared" si="3103"/>
        <v>1</v>
      </c>
      <c r="G99327" s="37" t="str">
        <f t="shared" si="3104"/>
        <v>будни</v>
      </c>
    </row>
    <row r="99328" spans="1:7" x14ac:dyDescent="0.3">
      <c r="A99328">
        <v>127058</v>
      </c>
      <c r="B99328" s="2">
        <v>44347.709734627831</v>
      </c>
      <c r="C99328" s="37">
        <v>0.70973379629629629</v>
      </c>
      <c r="E99328">
        <v>230507</v>
      </c>
      <c r="F99328">
        <f t="shared" si="3103"/>
        <v>1</v>
      </c>
      <c r="G99328" s="37" t="str">
        <f t="shared" si="3104"/>
        <v>будни</v>
      </c>
    </row>
    <row r="99329" spans="1:7" x14ac:dyDescent="0.3">
      <c r="A99329">
        <v>127060</v>
      </c>
      <c r="B99329" s="2">
        <v>44347.709734627831</v>
      </c>
      <c r="C99329" s="37">
        <v>0.70973379629629629</v>
      </c>
      <c r="E99329">
        <v>182191</v>
      </c>
      <c r="F99329">
        <f t="shared" si="3103"/>
        <v>1</v>
      </c>
      <c r="G99329" s="37" t="str">
        <f t="shared" si="3104"/>
        <v>будни</v>
      </c>
    </row>
    <row r="99330" spans="1:7" x14ac:dyDescent="0.3">
      <c r="A99330">
        <v>127054</v>
      </c>
      <c r="B99330" s="2">
        <v>44347.708925566345</v>
      </c>
      <c r="C99330" s="37">
        <v>0.70892361111111113</v>
      </c>
      <c r="E99330">
        <v>296654</v>
      </c>
      <c r="F99330">
        <f t="shared" si="3103"/>
        <v>1</v>
      </c>
      <c r="G99330" s="37" t="str">
        <f t="shared" si="3104"/>
        <v>будни</v>
      </c>
    </row>
    <row r="99331" spans="1:7" x14ac:dyDescent="0.3">
      <c r="A99331">
        <v>127057</v>
      </c>
      <c r="B99331" s="2">
        <v>44347.708925566345</v>
      </c>
      <c r="C99331" s="37">
        <v>0.70892361111111113</v>
      </c>
      <c r="E99331">
        <v>439981</v>
      </c>
      <c r="F99331">
        <f t="shared" ref="F99331:F99394" si="3105">WEEKDAY(B99331,2)</f>
        <v>1</v>
      </c>
      <c r="G99331" s="37" t="str">
        <f t="shared" si="3104"/>
        <v>будни</v>
      </c>
    </row>
    <row r="99332" spans="1:7" x14ac:dyDescent="0.3">
      <c r="A99332">
        <v>127051</v>
      </c>
      <c r="B99332" s="2">
        <v>44347.708521035602</v>
      </c>
      <c r="C99332" s="37">
        <v>0.70851851851851855</v>
      </c>
      <c r="E99332">
        <v>181651</v>
      </c>
      <c r="F99332">
        <f t="shared" si="3105"/>
        <v>1</v>
      </c>
      <c r="G99332" s="37" t="str">
        <f t="shared" si="3104"/>
        <v>будни</v>
      </c>
    </row>
    <row r="99333" spans="1:7" x14ac:dyDescent="0.3">
      <c r="A99333">
        <v>127046</v>
      </c>
      <c r="B99333" s="2">
        <v>44347.708116504851</v>
      </c>
      <c r="C99333" s="37">
        <v>0.70811342592592597</v>
      </c>
      <c r="E99333">
        <v>470762</v>
      </c>
      <c r="F99333">
        <f t="shared" si="3105"/>
        <v>1</v>
      </c>
      <c r="G99333" s="37" t="str">
        <f t="shared" si="3104"/>
        <v>будни</v>
      </c>
    </row>
    <row r="99334" spans="1:7" x14ac:dyDescent="0.3">
      <c r="A99334">
        <v>127041</v>
      </c>
      <c r="B99334" s="2">
        <v>44347.707711974115</v>
      </c>
      <c r="C99334" s="37">
        <v>0.70770833333333327</v>
      </c>
      <c r="E99334">
        <v>311590</v>
      </c>
      <c r="F99334">
        <f t="shared" si="3105"/>
        <v>1</v>
      </c>
      <c r="G99334" s="37" t="str">
        <f t="shared" si="3104"/>
        <v>будни</v>
      </c>
    </row>
    <row r="99335" spans="1:7" x14ac:dyDescent="0.3">
      <c r="A99335">
        <v>127036</v>
      </c>
      <c r="B99335" s="2">
        <v>44347.706498381878</v>
      </c>
      <c r="C99335" s="37">
        <v>0.70649305555555564</v>
      </c>
      <c r="E99335">
        <v>217497</v>
      </c>
      <c r="F99335">
        <f t="shared" si="3105"/>
        <v>1</v>
      </c>
      <c r="G99335" s="37" t="str">
        <f t="shared" si="3104"/>
        <v>будни</v>
      </c>
    </row>
    <row r="99336" spans="1:7" x14ac:dyDescent="0.3">
      <c r="A99336">
        <v>127035</v>
      </c>
      <c r="B99336" s="2">
        <v>44347.706093851128</v>
      </c>
      <c r="C99336" s="37">
        <v>0.70609953703703709</v>
      </c>
      <c r="E99336">
        <v>191645</v>
      </c>
      <c r="F99336">
        <f t="shared" si="3105"/>
        <v>1</v>
      </c>
      <c r="G99336" s="37" t="str">
        <f t="shared" si="3104"/>
        <v>будни</v>
      </c>
    </row>
    <row r="99337" spans="1:7" x14ac:dyDescent="0.3">
      <c r="A99337">
        <v>127033</v>
      </c>
      <c r="B99337" s="2">
        <v>44347.705689320392</v>
      </c>
      <c r="C99337" s="37">
        <v>0.70569444444444451</v>
      </c>
      <c r="E99337">
        <v>188971</v>
      </c>
      <c r="F99337">
        <f t="shared" si="3105"/>
        <v>1</v>
      </c>
      <c r="G99337" s="37" t="str">
        <f t="shared" si="3104"/>
        <v>будни</v>
      </c>
    </row>
    <row r="99338" spans="1:7" x14ac:dyDescent="0.3">
      <c r="A99338">
        <v>127029</v>
      </c>
      <c r="B99338" s="2">
        <v>44347.705284789641</v>
      </c>
      <c r="C99338" s="37">
        <v>0.70528935185185182</v>
      </c>
      <c r="E99338">
        <v>436459</v>
      </c>
      <c r="F99338">
        <f t="shared" si="3105"/>
        <v>1</v>
      </c>
      <c r="G99338" s="37" t="str">
        <f t="shared" si="3104"/>
        <v>будни</v>
      </c>
    </row>
    <row r="99339" spans="1:7" x14ac:dyDescent="0.3">
      <c r="A99339">
        <v>127030</v>
      </c>
      <c r="B99339" s="2">
        <v>44347.705284789641</v>
      </c>
      <c r="C99339" s="37">
        <v>0.70528935185185182</v>
      </c>
      <c r="E99339">
        <v>126090</v>
      </c>
      <c r="F99339">
        <f t="shared" si="3105"/>
        <v>1</v>
      </c>
      <c r="G99339" s="37" t="str">
        <f t="shared" ref="G99339:G99402" si="3106">IF(F99339&gt;=6,"выходные","будни")</f>
        <v>будни</v>
      </c>
    </row>
    <row r="99340" spans="1:7" x14ac:dyDescent="0.3">
      <c r="A99340">
        <v>127024</v>
      </c>
      <c r="B99340" s="2">
        <v>44347.704475728155</v>
      </c>
      <c r="C99340" s="37">
        <v>0.70447916666666666</v>
      </c>
      <c r="E99340">
        <v>411922</v>
      </c>
      <c r="F99340">
        <f t="shared" si="3105"/>
        <v>1</v>
      </c>
      <c r="G99340" s="37" t="str">
        <f t="shared" si="3106"/>
        <v>будни</v>
      </c>
    </row>
    <row r="99341" spans="1:7" x14ac:dyDescent="0.3">
      <c r="A99341">
        <v>127026</v>
      </c>
      <c r="B99341" s="2">
        <v>44347.704475728155</v>
      </c>
      <c r="C99341" s="37">
        <v>0.70447916666666666</v>
      </c>
      <c r="E99341">
        <v>154256</v>
      </c>
      <c r="F99341">
        <f t="shared" si="3105"/>
        <v>1</v>
      </c>
      <c r="G99341" s="37" t="str">
        <f t="shared" si="3106"/>
        <v>будни</v>
      </c>
    </row>
    <row r="99342" spans="1:7" x14ac:dyDescent="0.3">
      <c r="A99342">
        <v>127021</v>
      </c>
      <c r="B99342" s="2">
        <v>44347.703333333338</v>
      </c>
      <c r="C99342" s="37">
        <v>0.70333333333333325</v>
      </c>
      <c r="E99342">
        <v>381626</v>
      </c>
      <c r="F99342">
        <f t="shared" si="3105"/>
        <v>1</v>
      </c>
      <c r="G99342" s="37" t="str">
        <f t="shared" si="3106"/>
        <v>будни</v>
      </c>
    </row>
    <row r="99343" spans="1:7" x14ac:dyDescent="0.3">
      <c r="A99343">
        <v>127012</v>
      </c>
      <c r="B99343" s="2">
        <v>44347.702857605182</v>
      </c>
      <c r="C99343" s="37">
        <v>0.70285879629629633</v>
      </c>
      <c r="E99343">
        <v>192331</v>
      </c>
      <c r="F99343">
        <f t="shared" si="3105"/>
        <v>1</v>
      </c>
      <c r="G99343" s="37" t="str">
        <f t="shared" si="3106"/>
        <v>будни</v>
      </c>
    </row>
    <row r="99344" spans="1:7" x14ac:dyDescent="0.3">
      <c r="A99344">
        <v>127014</v>
      </c>
      <c r="B99344" s="2">
        <v>44347.702857605182</v>
      </c>
      <c r="C99344" s="37">
        <v>0.70285879629629633</v>
      </c>
      <c r="E99344">
        <v>165193</v>
      </c>
      <c r="F99344">
        <f t="shared" si="3105"/>
        <v>1</v>
      </c>
      <c r="G99344" s="37" t="str">
        <f t="shared" si="3106"/>
        <v>будни</v>
      </c>
    </row>
    <row r="99345" spans="1:7" x14ac:dyDescent="0.3">
      <c r="A99345">
        <v>127018</v>
      </c>
      <c r="B99345" s="2">
        <v>44347.702857605182</v>
      </c>
      <c r="C99345" s="37">
        <v>0.70285879629629633</v>
      </c>
      <c r="E99345">
        <v>258219</v>
      </c>
      <c r="F99345">
        <f t="shared" si="3105"/>
        <v>1</v>
      </c>
      <c r="G99345" s="37" t="str">
        <f t="shared" si="3106"/>
        <v>будни</v>
      </c>
    </row>
    <row r="99346" spans="1:7" x14ac:dyDescent="0.3">
      <c r="A99346">
        <v>127007</v>
      </c>
      <c r="B99346" s="2">
        <v>44347.702453074431</v>
      </c>
      <c r="C99346" s="37">
        <v>0.70245370370370364</v>
      </c>
      <c r="E99346">
        <v>264283</v>
      </c>
      <c r="F99346">
        <f t="shared" si="3105"/>
        <v>1</v>
      </c>
      <c r="G99346" s="37" t="str">
        <f t="shared" si="3106"/>
        <v>будни</v>
      </c>
    </row>
    <row r="99347" spans="1:7" x14ac:dyDescent="0.3">
      <c r="A99347">
        <v>127001</v>
      </c>
      <c r="B99347" s="2">
        <v>44347.701644012945</v>
      </c>
      <c r="C99347" s="37">
        <v>0.70164351851851858</v>
      </c>
      <c r="E99347">
        <v>470762</v>
      </c>
      <c r="F99347">
        <f t="shared" si="3105"/>
        <v>1</v>
      </c>
      <c r="G99347" s="37" t="str">
        <f t="shared" si="3106"/>
        <v>будни</v>
      </c>
    </row>
    <row r="99348" spans="1:7" x14ac:dyDescent="0.3">
      <c r="A99348">
        <v>127002</v>
      </c>
      <c r="B99348" s="2">
        <v>44347.701644012945</v>
      </c>
      <c r="C99348" s="37">
        <v>0.70164351851851858</v>
      </c>
      <c r="E99348">
        <v>347008</v>
      </c>
      <c r="F99348">
        <f t="shared" si="3105"/>
        <v>1</v>
      </c>
      <c r="G99348" s="37" t="str">
        <f t="shared" si="3106"/>
        <v>будни</v>
      </c>
    </row>
    <row r="99349" spans="1:7" x14ac:dyDescent="0.3">
      <c r="A99349">
        <v>127005</v>
      </c>
      <c r="B99349" s="2">
        <v>44347.701644012945</v>
      </c>
      <c r="C99349" s="37">
        <v>0.70164351851851858</v>
      </c>
      <c r="E99349">
        <v>250679</v>
      </c>
      <c r="F99349">
        <f t="shared" si="3105"/>
        <v>1</v>
      </c>
      <c r="G99349" s="37" t="str">
        <f t="shared" si="3106"/>
        <v>будни</v>
      </c>
    </row>
    <row r="99350" spans="1:7" x14ac:dyDescent="0.3">
      <c r="A99350">
        <v>127000</v>
      </c>
      <c r="B99350" s="2">
        <v>44347.701239482201</v>
      </c>
      <c r="C99350" s="37">
        <v>0.701238425925926</v>
      </c>
      <c r="E99350">
        <v>270248</v>
      </c>
      <c r="F99350">
        <f t="shared" si="3105"/>
        <v>1</v>
      </c>
      <c r="G99350" s="37" t="str">
        <f t="shared" si="3106"/>
        <v>будни</v>
      </c>
    </row>
    <row r="99351" spans="1:7" x14ac:dyDescent="0.3">
      <c r="A99351">
        <v>126998</v>
      </c>
      <c r="B99351" s="2">
        <v>44347.700834951458</v>
      </c>
      <c r="C99351" s="37">
        <v>0.70083333333333331</v>
      </c>
      <c r="E99351">
        <v>411922</v>
      </c>
      <c r="F99351">
        <f t="shared" si="3105"/>
        <v>1</v>
      </c>
      <c r="G99351" s="37" t="str">
        <f t="shared" si="3106"/>
        <v>будни</v>
      </c>
    </row>
    <row r="99352" spans="1:7" x14ac:dyDescent="0.3">
      <c r="A99352">
        <v>126995</v>
      </c>
      <c r="B99352" s="2">
        <v>44347.700025889964</v>
      </c>
      <c r="C99352" s="37">
        <v>0.70002314814814814</v>
      </c>
      <c r="E99352">
        <v>381584</v>
      </c>
      <c r="F99352">
        <f t="shared" si="3105"/>
        <v>1</v>
      </c>
      <c r="G99352" s="37" t="str">
        <f t="shared" si="3106"/>
        <v>будни</v>
      </c>
    </row>
    <row r="99353" spans="1:7" x14ac:dyDescent="0.3">
      <c r="A99353">
        <v>126990</v>
      </c>
      <c r="B99353" s="2">
        <v>44347.699621359228</v>
      </c>
      <c r="C99353" s="37">
        <v>0.69961805555555545</v>
      </c>
      <c r="E99353">
        <v>401945</v>
      </c>
      <c r="F99353">
        <f t="shared" si="3105"/>
        <v>1</v>
      </c>
      <c r="G99353" s="37" t="str">
        <f t="shared" si="3106"/>
        <v>будни</v>
      </c>
    </row>
    <row r="99354" spans="1:7" x14ac:dyDescent="0.3">
      <c r="A99354">
        <v>126988</v>
      </c>
      <c r="B99354" s="2">
        <v>44347.698407766991</v>
      </c>
      <c r="C99354" s="37">
        <v>0.69840277777777782</v>
      </c>
      <c r="E99354">
        <v>297015</v>
      </c>
      <c r="F99354">
        <f t="shared" si="3105"/>
        <v>1</v>
      </c>
      <c r="G99354" s="37" t="str">
        <f t="shared" si="3106"/>
        <v>будни</v>
      </c>
    </row>
    <row r="99355" spans="1:7" x14ac:dyDescent="0.3">
      <c r="A99355">
        <v>126983</v>
      </c>
      <c r="B99355" s="2">
        <v>44347.698003236248</v>
      </c>
      <c r="C99355" s="37">
        <v>0.69799768518518512</v>
      </c>
      <c r="E99355">
        <v>411922</v>
      </c>
      <c r="F99355">
        <f t="shared" si="3105"/>
        <v>1</v>
      </c>
      <c r="G99355" s="37" t="str">
        <f t="shared" si="3106"/>
        <v>будни</v>
      </c>
    </row>
    <row r="99356" spans="1:7" x14ac:dyDescent="0.3">
      <c r="A99356">
        <v>126978</v>
      </c>
      <c r="B99356" s="2">
        <v>44347.697598705505</v>
      </c>
      <c r="C99356" s="37">
        <v>0.69760416666666669</v>
      </c>
      <c r="E99356">
        <v>325094</v>
      </c>
      <c r="F99356">
        <f t="shared" si="3105"/>
        <v>1</v>
      </c>
      <c r="G99356" s="37" t="str">
        <f t="shared" si="3106"/>
        <v>будни</v>
      </c>
    </row>
    <row r="99357" spans="1:7" x14ac:dyDescent="0.3">
      <c r="A99357">
        <v>126971</v>
      </c>
      <c r="B99357" s="2">
        <v>44347.695980582524</v>
      </c>
      <c r="C99357" s="37">
        <v>0.69598379629629636</v>
      </c>
      <c r="E99357">
        <v>411922</v>
      </c>
      <c r="F99357">
        <f t="shared" si="3105"/>
        <v>1</v>
      </c>
      <c r="G99357" s="37" t="str">
        <f t="shared" si="3106"/>
        <v>будни</v>
      </c>
    </row>
    <row r="99358" spans="1:7" x14ac:dyDescent="0.3">
      <c r="A99358">
        <v>126976</v>
      </c>
      <c r="B99358" s="2">
        <v>44347.695980582524</v>
      </c>
      <c r="C99358" s="37">
        <v>0.69598379629629636</v>
      </c>
      <c r="E99358">
        <v>304128</v>
      </c>
      <c r="F99358">
        <f t="shared" si="3105"/>
        <v>1</v>
      </c>
      <c r="G99358" s="37" t="str">
        <f t="shared" si="3106"/>
        <v>будни</v>
      </c>
    </row>
    <row r="99359" spans="1:7" x14ac:dyDescent="0.3">
      <c r="A99359">
        <v>126977</v>
      </c>
      <c r="B99359" s="2">
        <v>44347.695980582524</v>
      </c>
      <c r="C99359" s="37">
        <v>0.69598379629629636</v>
      </c>
      <c r="E99359">
        <v>250679</v>
      </c>
      <c r="F99359">
        <f t="shared" si="3105"/>
        <v>1</v>
      </c>
      <c r="G99359" s="37" t="str">
        <f t="shared" si="3106"/>
        <v>будни</v>
      </c>
    </row>
    <row r="99360" spans="1:7" x14ac:dyDescent="0.3">
      <c r="A99360">
        <v>126966</v>
      </c>
      <c r="B99360" s="2">
        <v>44347.695666666667</v>
      </c>
      <c r="C99360" s="37">
        <v>0.69567129629629632</v>
      </c>
      <c r="E99360">
        <v>58674</v>
      </c>
      <c r="F99360">
        <f t="shared" si="3105"/>
        <v>1</v>
      </c>
      <c r="G99360" s="37" t="str">
        <f t="shared" si="3106"/>
        <v>будни</v>
      </c>
    </row>
    <row r="99361" spans="1:7" x14ac:dyDescent="0.3">
      <c r="A99361">
        <v>126965</v>
      </c>
      <c r="B99361" s="2">
        <v>44347.695</v>
      </c>
      <c r="C99361" s="37">
        <v>0.69499999999999995</v>
      </c>
      <c r="E99361">
        <v>396828</v>
      </c>
      <c r="F99361">
        <f t="shared" si="3105"/>
        <v>1</v>
      </c>
      <c r="G99361" s="37" t="str">
        <f t="shared" si="3106"/>
        <v>будни</v>
      </c>
    </row>
    <row r="99362" spans="1:7" x14ac:dyDescent="0.3">
      <c r="A99362">
        <v>126961</v>
      </c>
      <c r="B99362" s="2">
        <v>44347.694766990295</v>
      </c>
      <c r="C99362" s="37">
        <v>0.69476851851851851</v>
      </c>
      <c r="E99362">
        <v>5151</v>
      </c>
      <c r="F99362">
        <f t="shared" si="3105"/>
        <v>1</v>
      </c>
      <c r="G99362" s="37" t="str">
        <f t="shared" si="3106"/>
        <v>будни</v>
      </c>
    </row>
    <row r="99363" spans="1:7" x14ac:dyDescent="0.3">
      <c r="A99363">
        <v>126960</v>
      </c>
      <c r="B99363" s="2">
        <v>44347.694362459544</v>
      </c>
      <c r="C99363" s="37">
        <v>0.69436342592592604</v>
      </c>
      <c r="E99363">
        <v>298909</v>
      </c>
      <c r="F99363">
        <f t="shared" si="3105"/>
        <v>1</v>
      </c>
      <c r="G99363" s="37" t="str">
        <f t="shared" si="3106"/>
        <v>будни</v>
      </c>
    </row>
    <row r="99364" spans="1:7" x14ac:dyDescent="0.3">
      <c r="A99364">
        <v>126954</v>
      </c>
      <c r="B99364" s="2">
        <v>44347.693148867314</v>
      </c>
      <c r="C99364" s="37">
        <v>0.69314814814814818</v>
      </c>
      <c r="E99364">
        <v>21760</v>
      </c>
      <c r="F99364">
        <f t="shared" si="3105"/>
        <v>1</v>
      </c>
      <c r="G99364" s="37" t="str">
        <f t="shared" si="3106"/>
        <v>будни</v>
      </c>
    </row>
    <row r="99365" spans="1:7" x14ac:dyDescent="0.3">
      <c r="A99365">
        <v>126956</v>
      </c>
      <c r="B99365" s="2">
        <v>44347.693148867314</v>
      </c>
      <c r="C99365" s="37">
        <v>0.69314814814814818</v>
      </c>
      <c r="E99365">
        <v>112334</v>
      </c>
      <c r="F99365">
        <f t="shared" si="3105"/>
        <v>1</v>
      </c>
      <c r="G99365" s="37" t="str">
        <f t="shared" si="3106"/>
        <v>будни</v>
      </c>
    </row>
    <row r="99366" spans="1:7" x14ac:dyDescent="0.3">
      <c r="A99366">
        <v>126952</v>
      </c>
      <c r="B99366" s="2">
        <v>44347.692744336571</v>
      </c>
      <c r="C99366" s="37">
        <v>0.69274305555555549</v>
      </c>
      <c r="E99366">
        <v>411922</v>
      </c>
      <c r="F99366">
        <f t="shared" si="3105"/>
        <v>1</v>
      </c>
      <c r="G99366" s="37" t="str">
        <f t="shared" si="3106"/>
        <v>будни</v>
      </c>
    </row>
    <row r="99367" spans="1:7" x14ac:dyDescent="0.3">
      <c r="A99367">
        <v>126949</v>
      </c>
      <c r="B99367" s="2">
        <v>44347.692333333332</v>
      </c>
      <c r="C99367" s="37">
        <v>0.69233796296296291</v>
      </c>
      <c r="E99367">
        <v>42584</v>
      </c>
      <c r="F99367">
        <f t="shared" si="3105"/>
        <v>1</v>
      </c>
      <c r="G99367" s="37" t="str">
        <f t="shared" si="3106"/>
        <v>будни</v>
      </c>
    </row>
    <row r="99368" spans="1:7" x14ac:dyDescent="0.3">
      <c r="A99368">
        <v>126947</v>
      </c>
      <c r="B99368" s="2">
        <v>44347.691935275077</v>
      </c>
      <c r="C99368" s="37">
        <v>0.69193287037037043</v>
      </c>
      <c r="E99368">
        <v>250212</v>
      </c>
      <c r="F99368">
        <f t="shared" si="3105"/>
        <v>1</v>
      </c>
      <c r="G99368" s="37" t="str">
        <f t="shared" si="3106"/>
        <v>будни</v>
      </c>
    </row>
    <row r="99369" spans="1:7" x14ac:dyDescent="0.3">
      <c r="A99369">
        <v>126946</v>
      </c>
      <c r="B99369" s="2">
        <v>44347.691126213591</v>
      </c>
      <c r="C99369" s="37">
        <v>0.69112268518518516</v>
      </c>
      <c r="E99369">
        <v>230507</v>
      </c>
      <c r="F99369">
        <f t="shared" si="3105"/>
        <v>1</v>
      </c>
      <c r="G99369" s="37" t="str">
        <f t="shared" si="3106"/>
        <v>будни</v>
      </c>
    </row>
    <row r="99370" spans="1:7" x14ac:dyDescent="0.3">
      <c r="A99370">
        <v>126939</v>
      </c>
      <c r="B99370" s="2">
        <v>44347.690721682848</v>
      </c>
      <c r="C99370" s="37">
        <v>0.69071759259259258</v>
      </c>
      <c r="E99370">
        <v>472908</v>
      </c>
      <c r="F99370">
        <f t="shared" si="3105"/>
        <v>1</v>
      </c>
      <c r="G99370" s="37" t="str">
        <f t="shared" si="3106"/>
        <v>будни</v>
      </c>
    </row>
    <row r="99371" spans="1:7" x14ac:dyDescent="0.3">
      <c r="A99371">
        <v>126940</v>
      </c>
      <c r="B99371" s="2">
        <v>44347.690721682848</v>
      </c>
      <c r="C99371" s="37">
        <v>0.69071759259259258</v>
      </c>
      <c r="E99371">
        <v>2470</v>
      </c>
      <c r="F99371">
        <f t="shared" si="3105"/>
        <v>1</v>
      </c>
      <c r="G99371" s="37" t="str">
        <f t="shared" si="3106"/>
        <v>будни</v>
      </c>
    </row>
    <row r="99372" spans="1:7" x14ac:dyDescent="0.3">
      <c r="A99372">
        <v>126943</v>
      </c>
      <c r="B99372" s="2">
        <v>44347.690721682848</v>
      </c>
      <c r="C99372" s="37">
        <v>0.69071759259259258</v>
      </c>
      <c r="E99372">
        <v>438599</v>
      </c>
      <c r="F99372">
        <f t="shared" si="3105"/>
        <v>1</v>
      </c>
      <c r="G99372" s="37" t="str">
        <f t="shared" si="3106"/>
        <v>будни</v>
      </c>
    </row>
    <row r="99373" spans="1:7" x14ac:dyDescent="0.3">
      <c r="A99373">
        <v>126928</v>
      </c>
      <c r="B99373" s="2">
        <v>44347.689912621361</v>
      </c>
      <c r="C99373" s="37">
        <v>0.6899074074074073</v>
      </c>
      <c r="E99373">
        <v>31749</v>
      </c>
      <c r="F99373">
        <f t="shared" si="3105"/>
        <v>1</v>
      </c>
      <c r="G99373" s="37" t="str">
        <f t="shared" si="3106"/>
        <v>будни</v>
      </c>
    </row>
    <row r="99374" spans="1:7" x14ac:dyDescent="0.3">
      <c r="A99374">
        <v>126932</v>
      </c>
      <c r="B99374" s="2">
        <v>44347.689912621361</v>
      </c>
      <c r="C99374" s="37">
        <v>0.6899074074074073</v>
      </c>
      <c r="E99374">
        <v>472330</v>
      </c>
      <c r="F99374">
        <f t="shared" si="3105"/>
        <v>1</v>
      </c>
      <c r="G99374" s="37" t="str">
        <f t="shared" si="3106"/>
        <v>будни</v>
      </c>
    </row>
    <row r="99375" spans="1:7" x14ac:dyDescent="0.3">
      <c r="A99375">
        <v>126937</v>
      </c>
      <c r="B99375" s="2">
        <v>44347.689912621361</v>
      </c>
      <c r="C99375" s="37">
        <v>0.6899074074074073</v>
      </c>
      <c r="E99375">
        <v>217307</v>
      </c>
      <c r="F99375">
        <f t="shared" si="3105"/>
        <v>1</v>
      </c>
      <c r="G99375" s="37" t="str">
        <f t="shared" si="3106"/>
        <v>будни</v>
      </c>
    </row>
    <row r="99376" spans="1:7" x14ac:dyDescent="0.3">
      <c r="A99376">
        <v>126927</v>
      </c>
      <c r="B99376" s="2">
        <v>44347.689508090618</v>
      </c>
      <c r="C99376" s="37">
        <v>0.68950231481481483</v>
      </c>
      <c r="E99376">
        <v>250679</v>
      </c>
      <c r="F99376">
        <f t="shared" si="3105"/>
        <v>1</v>
      </c>
      <c r="G99376" s="37" t="str">
        <f t="shared" si="3106"/>
        <v>будни</v>
      </c>
    </row>
    <row r="99377" spans="1:7" x14ac:dyDescent="0.3">
      <c r="A99377">
        <v>126926</v>
      </c>
      <c r="B99377" s="2">
        <v>44347.688699029124</v>
      </c>
      <c r="C99377" s="37">
        <v>0.68870370370370371</v>
      </c>
      <c r="E99377">
        <v>373415</v>
      </c>
      <c r="F99377">
        <f t="shared" si="3105"/>
        <v>1</v>
      </c>
      <c r="G99377" s="37" t="str">
        <f t="shared" si="3106"/>
        <v>будни</v>
      </c>
    </row>
    <row r="99378" spans="1:7" x14ac:dyDescent="0.3">
      <c r="A99378">
        <v>126920</v>
      </c>
      <c r="B99378" s="2">
        <v>44347.687080906144</v>
      </c>
      <c r="C99378" s="37">
        <v>0.68708333333333327</v>
      </c>
      <c r="E99378">
        <v>343712</v>
      </c>
      <c r="F99378">
        <f t="shared" si="3105"/>
        <v>1</v>
      </c>
      <c r="G99378" s="37" t="str">
        <f t="shared" si="3106"/>
        <v>будни</v>
      </c>
    </row>
    <row r="99379" spans="1:7" x14ac:dyDescent="0.3">
      <c r="A99379">
        <v>126924</v>
      </c>
      <c r="B99379" s="2">
        <v>44347.687080906144</v>
      </c>
      <c r="C99379" s="37">
        <v>0.68708333333333327</v>
      </c>
      <c r="E99379">
        <v>43842</v>
      </c>
      <c r="F99379">
        <f t="shared" si="3105"/>
        <v>1</v>
      </c>
      <c r="G99379" s="37" t="str">
        <f t="shared" si="3106"/>
        <v>будни</v>
      </c>
    </row>
    <row r="99380" spans="1:7" x14ac:dyDescent="0.3">
      <c r="A99380">
        <v>126925</v>
      </c>
      <c r="B99380" s="2">
        <v>44347.687080906144</v>
      </c>
      <c r="C99380" s="37">
        <v>0.68708333333333327</v>
      </c>
      <c r="E99380">
        <v>410720</v>
      </c>
      <c r="F99380">
        <f t="shared" si="3105"/>
        <v>1</v>
      </c>
      <c r="G99380" s="37" t="str">
        <f t="shared" si="3106"/>
        <v>будни</v>
      </c>
    </row>
    <row r="99381" spans="1:7" x14ac:dyDescent="0.3">
      <c r="A99381">
        <v>126918</v>
      </c>
      <c r="B99381" s="2">
        <v>44347.686666666661</v>
      </c>
      <c r="C99381" s="37">
        <v>0.68666666666666665</v>
      </c>
      <c r="E99381">
        <v>209122</v>
      </c>
      <c r="F99381">
        <f t="shared" si="3105"/>
        <v>1</v>
      </c>
      <c r="G99381" s="37" t="str">
        <f t="shared" si="3106"/>
        <v>будни</v>
      </c>
    </row>
    <row r="99382" spans="1:7" x14ac:dyDescent="0.3">
      <c r="A99382">
        <v>126915</v>
      </c>
      <c r="B99382" s="2">
        <v>44347.685462783171</v>
      </c>
      <c r="C99382" s="37">
        <v>0.68546296296296294</v>
      </c>
      <c r="E99382">
        <v>230507</v>
      </c>
      <c r="F99382">
        <f t="shared" si="3105"/>
        <v>1</v>
      </c>
      <c r="G99382" s="37" t="str">
        <f t="shared" si="3106"/>
        <v>будни</v>
      </c>
    </row>
    <row r="99383" spans="1:7" x14ac:dyDescent="0.3">
      <c r="A99383">
        <v>126910</v>
      </c>
      <c r="B99383" s="2">
        <v>44347.685058252428</v>
      </c>
      <c r="C99383" s="37">
        <v>0.68505787037037036</v>
      </c>
      <c r="E99383">
        <v>194875</v>
      </c>
      <c r="F99383">
        <f t="shared" si="3105"/>
        <v>1</v>
      </c>
      <c r="G99383" s="37" t="str">
        <f t="shared" si="3106"/>
        <v>будни</v>
      </c>
    </row>
    <row r="99384" spans="1:7" x14ac:dyDescent="0.3">
      <c r="A99384">
        <v>126903</v>
      </c>
      <c r="B99384" s="2">
        <v>44347.684249190941</v>
      </c>
      <c r="C99384" s="37">
        <v>0.68424768518518519</v>
      </c>
      <c r="E99384">
        <v>347008</v>
      </c>
      <c r="F99384">
        <f t="shared" si="3105"/>
        <v>1</v>
      </c>
      <c r="G99384" s="37" t="str">
        <f t="shared" si="3106"/>
        <v>будни</v>
      </c>
    </row>
    <row r="99385" spans="1:7" x14ac:dyDescent="0.3">
      <c r="A99385">
        <v>126905</v>
      </c>
      <c r="B99385" s="2">
        <v>44347.684249190941</v>
      </c>
      <c r="C99385" s="37">
        <v>0.68424768518518519</v>
      </c>
      <c r="E99385">
        <v>217307</v>
      </c>
      <c r="F99385">
        <f t="shared" si="3105"/>
        <v>1</v>
      </c>
      <c r="G99385" s="37" t="str">
        <f t="shared" si="3106"/>
        <v>будни</v>
      </c>
    </row>
    <row r="99386" spans="1:7" x14ac:dyDescent="0.3">
      <c r="A99386">
        <v>126900</v>
      </c>
      <c r="B99386" s="2">
        <v>44347.683844660191</v>
      </c>
      <c r="C99386" s="37">
        <v>0.68384259259259261</v>
      </c>
      <c r="E99386">
        <v>230507</v>
      </c>
      <c r="F99386">
        <f t="shared" si="3105"/>
        <v>1</v>
      </c>
      <c r="G99386" s="37" t="str">
        <f t="shared" si="3106"/>
        <v>будни</v>
      </c>
    </row>
    <row r="99387" spans="1:7" x14ac:dyDescent="0.3">
      <c r="A99387">
        <v>126898</v>
      </c>
      <c r="B99387" s="2">
        <v>44347.683440129455</v>
      </c>
      <c r="C99387" s="37">
        <v>0.68343750000000003</v>
      </c>
      <c r="E99387">
        <v>78646</v>
      </c>
      <c r="F99387">
        <f t="shared" si="3105"/>
        <v>1</v>
      </c>
      <c r="G99387" s="37" t="str">
        <f t="shared" si="3106"/>
        <v>будни</v>
      </c>
    </row>
    <row r="99388" spans="1:7" x14ac:dyDescent="0.3">
      <c r="A99388">
        <v>126897</v>
      </c>
      <c r="B99388" s="2">
        <v>44347.682631067961</v>
      </c>
      <c r="C99388" s="37">
        <v>0.68262731481481476</v>
      </c>
      <c r="E99388">
        <v>411922</v>
      </c>
      <c r="F99388">
        <f t="shared" si="3105"/>
        <v>1</v>
      </c>
      <c r="G99388" s="37" t="str">
        <f t="shared" si="3106"/>
        <v>будни</v>
      </c>
    </row>
    <row r="99389" spans="1:7" x14ac:dyDescent="0.3">
      <c r="A99389">
        <v>126893</v>
      </c>
      <c r="B99389" s="2">
        <v>44347.681822006474</v>
      </c>
      <c r="C99389" s="37">
        <v>0.6818171296296297</v>
      </c>
      <c r="E99389">
        <v>391162</v>
      </c>
      <c r="F99389">
        <f t="shared" si="3105"/>
        <v>1</v>
      </c>
      <c r="G99389" s="37" t="str">
        <f t="shared" si="3106"/>
        <v>будни</v>
      </c>
    </row>
    <row r="99390" spans="1:7" x14ac:dyDescent="0.3">
      <c r="A99390">
        <v>126892</v>
      </c>
      <c r="B99390" s="2">
        <v>44347.681417475731</v>
      </c>
      <c r="C99390" s="37">
        <v>0.68141203703703701</v>
      </c>
      <c r="E99390">
        <v>250679</v>
      </c>
      <c r="F99390">
        <f t="shared" si="3105"/>
        <v>1</v>
      </c>
      <c r="G99390" s="37" t="str">
        <f t="shared" si="3106"/>
        <v>будни</v>
      </c>
    </row>
    <row r="99391" spans="1:7" x14ac:dyDescent="0.3">
      <c r="A99391">
        <v>126886</v>
      </c>
      <c r="B99391" s="2">
        <v>44347.68101294498</v>
      </c>
      <c r="C99391" s="37">
        <v>0.68101851851851858</v>
      </c>
      <c r="E99391">
        <v>13448</v>
      </c>
      <c r="F99391">
        <f t="shared" si="3105"/>
        <v>1</v>
      </c>
      <c r="G99391" s="37" t="str">
        <f t="shared" si="3106"/>
        <v>будни</v>
      </c>
    </row>
    <row r="99392" spans="1:7" x14ac:dyDescent="0.3">
      <c r="A99392">
        <v>126888</v>
      </c>
      <c r="B99392" s="2">
        <v>44347.68101294498</v>
      </c>
      <c r="C99392" s="37">
        <v>0.68101851851851858</v>
      </c>
      <c r="E99392">
        <v>411922</v>
      </c>
      <c r="F99392">
        <f t="shared" si="3105"/>
        <v>1</v>
      </c>
      <c r="G99392" s="37" t="str">
        <f t="shared" si="3106"/>
        <v>будни</v>
      </c>
    </row>
    <row r="99393" spans="1:7" x14ac:dyDescent="0.3">
      <c r="A99393">
        <v>126883</v>
      </c>
      <c r="B99393" s="2">
        <v>44347.679799352751</v>
      </c>
      <c r="C99393" s="37">
        <v>0.67980324074074072</v>
      </c>
      <c r="E99393">
        <v>25795</v>
      </c>
      <c r="F99393">
        <f t="shared" si="3105"/>
        <v>1</v>
      </c>
      <c r="G99393" s="37" t="str">
        <f t="shared" si="3106"/>
        <v>будни</v>
      </c>
    </row>
    <row r="99394" spans="1:7" x14ac:dyDescent="0.3">
      <c r="A99394">
        <v>126879</v>
      </c>
      <c r="B99394" s="2">
        <v>44347.679394822007</v>
      </c>
      <c r="C99394" s="37">
        <v>0.67939814814814825</v>
      </c>
      <c r="E99394">
        <v>192174</v>
      </c>
      <c r="F99394">
        <f t="shared" si="3105"/>
        <v>1</v>
      </c>
      <c r="G99394" s="37" t="str">
        <f t="shared" si="3106"/>
        <v>будни</v>
      </c>
    </row>
    <row r="99395" spans="1:7" x14ac:dyDescent="0.3">
      <c r="A99395">
        <v>126876</v>
      </c>
      <c r="B99395" s="2">
        <v>44347.678181229778</v>
      </c>
      <c r="C99395" s="37">
        <v>0.67818287037037039</v>
      </c>
      <c r="E99395">
        <v>352397</v>
      </c>
      <c r="F99395">
        <f t="shared" ref="F99395:F99458" si="3107">WEEKDAY(B99395,2)</f>
        <v>1</v>
      </c>
      <c r="G99395" s="37" t="str">
        <f t="shared" si="3106"/>
        <v>будни</v>
      </c>
    </row>
    <row r="99396" spans="1:7" x14ac:dyDescent="0.3">
      <c r="A99396">
        <v>126868</v>
      </c>
      <c r="B99396" s="2">
        <v>44347.676563106797</v>
      </c>
      <c r="C99396" s="37">
        <v>0.67656250000000007</v>
      </c>
      <c r="E99396">
        <v>86587</v>
      </c>
      <c r="F99396">
        <f t="shared" si="3107"/>
        <v>1</v>
      </c>
      <c r="G99396" s="37" t="str">
        <f t="shared" si="3106"/>
        <v>будни</v>
      </c>
    </row>
    <row r="99397" spans="1:7" x14ac:dyDescent="0.3">
      <c r="A99397">
        <v>126871</v>
      </c>
      <c r="B99397" s="2">
        <v>44347.676563106797</v>
      </c>
      <c r="C99397" s="37">
        <v>0.67656250000000007</v>
      </c>
      <c r="E99397">
        <v>411922</v>
      </c>
      <c r="F99397">
        <f t="shared" si="3107"/>
        <v>1</v>
      </c>
      <c r="G99397" s="37" t="str">
        <f t="shared" si="3106"/>
        <v>будни</v>
      </c>
    </row>
    <row r="99398" spans="1:7" x14ac:dyDescent="0.3">
      <c r="A99398">
        <v>126858</v>
      </c>
      <c r="B99398" s="2">
        <v>44347.676158576054</v>
      </c>
      <c r="C99398" s="37">
        <v>0.67615740740740737</v>
      </c>
      <c r="E99398">
        <v>345417</v>
      </c>
      <c r="F99398">
        <f t="shared" si="3107"/>
        <v>1</v>
      </c>
      <c r="G99398" s="37" t="str">
        <f t="shared" si="3106"/>
        <v>будни</v>
      </c>
    </row>
    <row r="99399" spans="1:7" x14ac:dyDescent="0.3">
      <c r="A99399">
        <v>126862</v>
      </c>
      <c r="B99399" s="2">
        <v>44347.676158576054</v>
      </c>
      <c r="C99399" s="37">
        <v>0.67615740740740737</v>
      </c>
      <c r="E99399">
        <v>43842</v>
      </c>
      <c r="F99399">
        <f t="shared" si="3107"/>
        <v>1</v>
      </c>
      <c r="G99399" s="37" t="str">
        <f t="shared" si="3106"/>
        <v>будни</v>
      </c>
    </row>
    <row r="99400" spans="1:7" x14ac:dyDescent="0.3">
      <c r="A99400">
        <v>126863</v>
      </c>
      <c r="B99400" s="2">
        <v>44347.676158576054</v>
      </c>
      <c r="C99400" s="37">
        <v>0.67615740740740737</v>
      </c>
      <c r="E99400">
        <v>158978</v>
      </c>
      <c r="F99400">
        <f t="shared" si="3107"/>
        <v>1</v>
      </c>
      <c r="G99400" s="37" t="str">
        <f t="shared" si="3106"/>
        <v>будни</v>
      </c>
    </row>
    <row r="99401" spans="1:7" x14ac:dyDescent="0.3">
      <c r="A99401">
        <v>126854</v>
      </c>
      <c r="B99401" s="2">
        <v>44347.674540453074</v>
      </c>
      <c r="C99401" s="37">
        <v>0.67453703703703705</v>
      </c>
      <c r="E99401">
        <v>86587</v>
      </c>
      <c r="F99401">
        <f t="shared" si="3107"/>
        <v>1</v>
      </c>
      <c r="G99401" s="37" t="str">
        <f t="shared" si="3106"/>
        <v>будни</v>
      </c>
    </row>
    <row r="99402" spans="1:7" x14ac:dyDescent="0.3">
      <c r="A99402">
        <v>126846</v>
      </c>
      <c r="B99402" s="2">
        <v>44347.674135922331</v>
      </c>
      <c r="C99402" s="37">
        <v>0.67413194444444446</v>
      </c>
      <c r="E99402">
        <v>347393</v>
      </c>
      <c r="F99402">
        <f t="shared" si="3107"/>
        <v>1</v>
      </c>
      <c r="G99402" s="37" t="str">
        <f t="shared" si="3106"/>
        <v>будни</v>
      </c>
    </row>
    <row r="99403" spans="1:7" x14ac:dyDescent="0.3">
      <c r="A99403">
        <v>126849</v>
      </c>
      <c r="B99403" s="2">
        <v>44347.674135922331</v>
      </c>
      <c r="C99403" s="37">
        <v>0.67413194444444446</v>
      </c>
      <c r="E99403">
        <v>3215</v>
      </c>
      <c r="F99403">
        <f t="shared" si="3107"/>
        <v>1</v>
      </c>
      <c r="G99403" s="37" t="str">
        <f t="shared" ref="G99403:G99466" si="3108">IF(F99403&gt;=6,"выходные","будни")</f>
        <v>будни</v>
      </c>
    </row>
    <row r="99404" spans="1:7" x14ac:dyDescent="0.3">
      <c r="A99404">
        <v>126852</v>
      </c>
      <c r="B99404" s="2">
        <v>44347.674135922331</v>
      </c>
      <c r="C99404" s="37">
        <v>0.67413194444444446</v>
      </c>
      <c r="E99404">
        <v>411922</v>
      </c>
      <c r="F99404">
        <f t="shared" si="3107"/>
        <v>1</v>
      </c>
      <c r="G99404" s="37" t="str">
        <f t="shared" si="3108"/>
        <v>будни</v>
      </c>
    </row>
    <row r="99405" spans="1:7" x14ac:dyDescent="0.3">
      <c r="A99405">
        <v>126837</v>
      </c>
      <c r="B99405" s="2">
        <v>44347.673731391587</v>
      </c>
      <c r="C99405" s="37">
        <v>0.67372685185185188</v>
      </c>
      <c r="E99405">
        <v>124881</v>
      </c>
      <c r="F99405">
        <f t="shared" si="3107"/>
        <v>1</v>
      </c>
      <c r="G99405" s="37" t="str">
        <f t="shared" si="3108"/>
        <v>будни</v>
      </c>
    </row>
    <row r="99406" spans="1:7" x14ac:dyDescent="0.3">
      <c r="A99406">
        <v>126842</v>
      </c>
      <c r="B99406" s="2">
        <v>44347.673731391587</v>
      </c>
      <c r="C99406" s="37">
        <v>0.67372685185185188</v>
      </c>
      <c r="E99406">
        <v>118549</v>
      </c>
      <c r="F99406">
        <f t="shared" si="3107"/>
        <v>1</v>
      </c>
      <c r="G99406" s="37" t="str">
        <f t="shared" si="3108"/>
        <v>будни</v>
      </c>
    </row>
    <row r="99407" spans="1:7" x14ac:dyDescent="0.3">
      <c r="A99407">
        <v>126835</v>
      </c>
      <c r="B99407" s="2">
        <v>44347.67251779935</v>
      </c>
      <c r="C99407" s="37">
        <v>0.67252314814814806</v>
      </c>
      <c r="E99407">
        <v>267896</v>
      </c>
      <c r="F99407">
        <f t="shared" si="3107"/>
        <v>1</v>
      </c>
      <c r="G99407" s="37" t="str">
        <f t="shared" si="3108"/>
        <v>будни</v>
      </c>
    </row>
    <row r="99408" spans="1:7" x14ac:dyDescent="0.3">
      <c r="A99408">
        <v>126834</v>
      </c>
      <c r="B99408" s="2">
        <v>44347.672113268614</v>
      </c>
      <c r="C99408" s="37">
        <v>0.67211805555555548</v>
      </c>
      <c r="E99408">
        <v>179296</v>
      </c>
      <c r="F99408">
        <f t="shared" si="3107"/>
        <v>1</v>
      </c>
      <c r="G99408" s="37" t="str">
        <f t="shared" si="3108"/>
        <v>будни</v>
      </c>
    </row>
    <row r="99409" spans="1:7" x14ac:dyDescent="0.3">
      <c r="A99409">
        <v>126833</v>
      </c>
      <c r="B99409" s="2">
        <v>44347.671333333339</v>
      </c>
      <c r="C99409" s="37">
        <v>0.67133101851851851</v>
      </c>
      <c r="E99409">
        <v>4316</v>
      </c>
      <c r="F99409">
        <f t="shared" si="3107"/>
        <v>1</v>
      </c>
      <c r="G99409" s="37" t="str">
        <f t="shared" si="3108"/>
        <v>будни</v>
      </c>
    </row>
    <row r="99410" spans="1:7" x14ac:dyDescent="0.3">
      <c r="A99410">
        <v>126825</v>
      </c>
      <c r="B99410" s="2">
        <v>44347.671304207121</v>
      </c>
      <c r="C99410" s="37">
        <v>0.67130787037037043</v>
      </c>
      <c r="E99410">
        <v>294042</v>
      </c>
      <c r="F99410">
        <f t="shared" si="3107"/>
        <v>1</v>
      </c>
      <c r="G99410" s="37" t="str">
        <f t="shared" si="3108"/>
        <v>будни</v>
      </c>
    </row>
    <row r="99411" spans="1:7" x14ac:dyDescent="0.3">
      <c r="A99411">
        <v>126829</v>
      </c>
      <c r="B99411" s="2">
        <v>44347.671304207121</v>
      </c>
      <c r="C99411" s="37">
        <v>0.67130787037037043</v>
      </c>
      <c r="E99411">
        <v>351192</v>
      </c>
      <c r="F99411">
        <f t="shared" si="3107"/>
        <v>1</v>
      </c>
      <c r="G99411" s="37" t="str">
        <f t="shared" si="3108"/>
        <v>будни</v>
      </c>
    </row>
    <row r="99412" spans="1:7" x14ac:dyDescent="0.3">
      <c r="A99412">
        <v>126822</v>
      </c>
      <c r="B99412" s="2">
        <v>44347.67089967637</v>
      </c>
      <c r="C99412" s="37">
        <v>0.67090277777777774</v>
      </c>
      <c r="E99412">
        <v>250679</v>
      </c>
      <c r="F99412">
        <f t="shared" si="3107"/>
        <v>1</v>
      </c>
      <c r="G99412" s="37" t="str">
        <f t="shared" si="3108"/>
        <v>будни</v>
      </c>
    </row>
    <row r="99413" spans="1:7" x14ac:dyDescent="0.3">
      <c r="A99413">
        <v>126819</v>
      </c>
      <c r="B99413" s="2">
        <v>44347.670495145634</v>
      </c>
      <c r="C99413" s="37">
        <v>0.67049768518518515</v>
      </c>
      <c r="E99413">
        <v>258219</v>
      </c>
      <c r="F99413">
        <f t="shared" si="3107"/>
        <v>1</v>
      </c>
      <c r="G99413" s="37" t="str">
        <f t="shared" si="3108"/>
        <v>будни</v>
      </c>
    </row>
    <row r="99414" spans="1:7" x14ac:dyDescent="0.3">
      <c r="A99414">
        <v>126812</v>
      </c>
      <c r="B99414" s="2">
        <v>44347.670090614884</v>
      </c>
      <c r="C99414" s="37">
        <v>0.67009259259259257</v>
      </c>
      <c r="E99414">
        <v>74456</v>
      </c>
      <c r="F99414">
        <f t="shared" si="3107"/>
        <v>1</v>
      </c>
      <c r="G99414" s="37" t="str">
        <f t="shared" si="3108"/>
        <v>будни</v>
      </c>
    </row>
    <row r="99415" spans="1:7" x14ac:dyDescent="0.3">
      <c r="A99415">
        <v>126816</v>
      </c>
      <c r="B99415" s="2">
        <v>44347.670090614884</v>
      </c>
      <c r="C99415" s="37">
        <v>0.67009259259259257</v>
      </c>
      <c r="E99415">
        <v>262099</v>
      </c>
      <c r="F99415">
        <f t="shared" si="3107"/>
        <v>1</v>
      </c>
      <c r="G99415" s="37" t="str">
        <f t="shared" si="3108"/>
        <v>будни</v>
      </c>
    </row>
    <row r="99416" spans="1:7" x14ac:dyDescent="0.3">
      <c r="A99416">
        <v>126802</v>
      </c>
      <c r="B99416" s="2">
        <v>44347.669281553397</v>
      </c>
      <c r="C99416" s="37">
        <v>0.66928240740740741</v>
      </c>
      <c r="E99416">
        <v>470762</v>
      </c>
      <c r="F99416">
        <f t="shared" si="3107"/>
        <v>1</v>
      </c>
      <c r="G99416" s="37" t="str">
        <f t="shared" si="3108"/>
        <v>будни</v>
      </c>
    </row>
    <row r="99417" spans="1:7" x14ac:dyDescent="0.3">
      <c r="A99417">
        <v>126806</v>
      </c>
      <c r="B99417" s="2">
        <v>44347.669281553397</v>
      </c>
      <c r="C99417" s="37">
        <v>0.66928240740740741</v>
      </c>
      <c r="E99417">
        <v>411922</v>
      </c>
      <c r="F99417">
        <f t="shared" si="3107"/>
        <v>1</v>
      </c>
      <c r="G99417" s="37" t="str">
        <f t="shared" si="3108"/>
        <v>будни</v>
      </c>
    </row>
    <row r="99418" spans="1:7" x14ac:dyDescent="0.3">
      <c r="A99418">
        <v>126809</v>
      </c>
      <c r="B99418" s="2">
        <v>44347.669281553397</v>
      </c>
      <c r="C99418" s="37">
        <v>0.66928240740740741</v>
      </c>
      <c r="E99418">
        <v>411922</v>
      </c>
      <c r="F99418">
        <f t="shared" si="3107"/>
        <v>1</v>
      </c>
      <c r="G99418" s="37" t="str">
        <f t="shared" si="3108"/>
        <v>будни</v>
      </c>
    </row>
    <row r="99419" spans="1:7" x14ac:dyDescent="0.3">
      <c r="A99419">
        <v>126797</v>
      </c>
      <c r="B99419" s="2">
        <v>44347.668472491911</v>
      </c>
      <c r="C99419" s="37">
        <v>0.66847222222222225</v>
      </c>
      <c r="E99419">
        <v>249345</v>
      </c>
      <c r="F99419">
        <f t="shared" si="3107"/>
        <v>1</v>
      </c>
      <c r="G99419" s="37" t="str">
        <f t="shared" si="3108"/>
        <v>будни</v>
      </c>
    </row>
    <row r="99420" spans="1:7" x14ac:dyDescent="0.3">
      <c r="A99420">
        <v>126792</v>
      </c>
      <c r="B99420" s="2">
        <v>44347.667663430417</v>
      </c>
      <c r="C99420" s="37">
        <v>0.66766203703703697</v>
      </c>
      <c r="E99420">
        <v>194335</v>
      </c>
      <c r="F99420">
        <f t="shared" si="3107"/>
        <v>1</v>
      </c>
      <c r="G99420" s="37" t="str">
        <f t="shared" si="3108"/>
        <v>будни</v>
      </c>
    </row>
    <row r="99421" spans="1:7" x14ac:dyDescent="0.3">
      <c r="A99421">
        <v>126795</v>
      </c>
      <c r="B99421" s="2">
        <v>44347.667663430417</v>
      </c>
      <c r="C99421" s="37">
        <v>0.66766203703703697</v>
      </c>
      <c r="E99421">
        <v>148495</v>
      </c>
      <c r="F99421">
        <f t="shared" si="3107"/>
        <v>1</v>
      </c>
      <c r="G99421" s="37" t="str">
        <f t="shared" si="3108"/>
        <v>будни</v>
      </c>
    </row>
    <row r="99422" spans="1:7" x14ac:dyDescent="0.3">
      <c r="A99422">
        <v>126787</v>
      </c>
      <c r="B99422" s="2">
        <v>44347.666854368937</v>
      </c>
      <c r="C99422" s="37">
        <v>0.66685185185185192</v>
      </c>
      <c r="E99422">
        <v>363811</v>
      </c>
      <c r="F99422">
        <f t="shared" si="3107"/>
        <v>1</v>
      </c>
      <c r="G99422" s="37" t="str">
        <f t="shared" si="3108"/>
        <v>будни</v>
      </c>
    </row>
    <row r="99423" spans="1:7" x14ac:dyDescent="0.3">
      <c r="A99423">
        <v>126783</v>
      </c>
      <c r="B99423" s="2">
        <v>44347.666449838187</v>
      </c>
      <c r="C99423" s="37">
        <v>0.66644675925925922</v>
      </c>
      <c r="E99423">
        <v>264283</v>
      </c>
      <c r="F99423">
        <f t="shared" si="3107"/>
        <v>1</v>
      </c>
      <c r="G99423" s="37" t="str">
        <f t="shared" si="3108"/>
        <v>будни</v>
      </c>
    </row>
    <row r="99424" spans="1:7" x14ac:dyDescent="0.3">
      <c r="A99424">
        <v>126775</v>
      </c>
      <c r="B99424" s="2">
        <v>44347.6656407767</v>
      </c>
      <c r="C99424" s="37">
        <v>0.66563657407407406</v>
      </c>
      <c r="E99424">
        <v>192331</v>
      </c>
      <c r="F99424">
        <f t="shared" si="3107"/>
        <v>1</v>
      </c>
      <c r="G99424" s="37" t="str">
        <f t="shared" si="3108"/>
        <v>будни</v>
      </c>
    </row>
    <row r="99425" spans="1:7" x14ac:dyDescent="0.3">
      <c r="A99425">
        <v>126777</v>
      </c>
      <c r="B99425" s="2">
        <v>44347.6656407767</v>
      </c>
      <c r="C99425" s="37">
        <v>0.66563657407407406</v>
      </c>
      <c r="E99425">
        <v>114865</v>
      </c>
      <c r="F99425">
        <f t="shared" si="3107"/>
        <v>1</v>
      </c>
      <c r="G99425" s="37" t="str">
        <f t="shared" si="3108"/>
        <v>будни</v>
      </c>
    </row>
    <row r="99426" spans="1:7" x14ac:dyDescent="0.3">
      <c r="A99426">
        <v>126782</v>
      </c>
      <c r="B99426" s="2">
        <v>44347.6656407767</v>
      </c>
      <c r="C99426" s="37">
        <v>0.66563657407407406</v>
      </c>
      <c r="E99426">
        <v>241927</v>
      </c>
      <c r="F99426">
        <f t="shared" si="3107"/>
        <v>1</v>
      </c>
      <c r="G99426" s="37" t="str">
        <f t="shared" si="3108"/>
        <v>будни</v>
      </c>
    </row>
    <row r="99427" spans="1:7" x14ac:dyDescent="0.3">
      <c r="A99427">
        <v>126774</v>
      </c>
      <c r="B99427" s="2">
        <v>44347.665236245957</v>
      </c>
      <c r="C99427" s="37">
        <v>0.66523148148148148</v>
      </c>
      <c r="E99427">
        <v>181651</v>
      </c>
      <c r="F99427">
        <f t="shared" si="3107"/>
        <v>1</v>
      </c>
      <c r="G99427" s="37" t="str">
        <f t="shared" si="3108"/>
        <v>будни</v>
      </c>
    </row>
    <row r="99428" spans="1:7" x14ac:dyDescent="0.3">
      <c r="A99428">
        <v>126763</v>
      </c>
      <c r="B99428" s="2">
        <v>44347.664427184463</v>
      </c>
      <c r="C99428" s="37">
        <v>0.66443287037037035</v>
      </c>
      <c r="E99428">
        <v>138840</v>
      </c>
      <c r="F99428">
        <f t="shared" si="3107"/>
        <v>1</v>
      </c>
      <c r="G99428" s="37" t="str">
        <f t="shared" si="3108"/>
        <v>будни</v>
      </c>
    </row>
    <row r="99429" spans="1:7" x14ac:dyDescent="0.3">
      <c r="A99429">
        <v>126764</v>
      </c>
      <c r="B99429" s="2">
        <v>44347.664427184463</v>
      </c>
      <c r="C99429" s="37">
        <v>0.66443287037037035</v>
      </c>
      <c r="E99429">
        <v>43623</v>
      </c>
      <c r="F99429">
        <f t="shared" si="3107"/>
        <v>1</v>
      </c>
      <c r="G99429" s="37" t="str">
        <f t="shared" si="3108"/>
        <v>будни</v>
      </c>
    </row>
    <row r="99430" spans="1:7" x14ac:dyDescent="0.3">
      <c r="A99430">
        <v>126769</v>
      </c>
      <c r="B99430" s="2">
        <v>44347.664427184463</v>
      </c>
      <c r="C99430" s="37">
        <v>0.66443287037037035</v>
      </c>
      <c r="E99430">
        <v>347393</v>
      </c>
      <c r="F99430">
        <f t="shared" si="3107"/>
        <v>1</v>
      </c>
      <c r="G99430" s="37" t="str">
        <f t="shared" si="3108"/>
        <v>будни</v>
      </c>
    </row>
    <row r="99431" spans="1:7" x14ac:dyDescent="0.3">
      <c r="A99431">
        <v>126770</v>
      </c>
      <c r="B99431" s="2">
        <v>44347.664427184463</v>
      </c>
      <c r="C99431" s="37">
        <v>0.66443287037037035</v>
      </c>
      <c r="E99431">
        <v>104958</v>
      </c>
      <c r="F99431">
        <f t="shared" si="3107"/>
        <v>1</v>
      </c>
      <c r="G99431" s="37" t="str">
        <f t="shared" si="3108"/>
        <v>будни</v>
      </c>
    </row>
    <row r="99432" spans="1:7" x14ac:dyDescent="0.3">
      <c r="A99432">
        <v>126760</v>
      </c>
      <c r="B99432" s="2">
        <v>44347.663213592234</v>
      </c>
      <c r="C99432" s="37">
        <v>0.66321759259259261</v>
      </c>
      <c r="E99432">
        <v>385065</v>
      </c>
      <c r="F99432">
        <f t="shared" si="3107"/>
        <v>1</v>
      </c>
      <c r="G99432" s="37" t="str">
        <f t="shared" si="3108"/>
        <v>будни</v>
      </c>
    </row>
    <row r="99433" spans="1:7" x14ac:dyDescent="0.3">
      <c r="A99433">
        <v>126747</v>
      </c>
      <c r="B99433" s="2">
        <v>44347.662809061483</v>
      </c>
      <c r="C99433" s="37">
        <v>0.66281250000000003</v>
      </c>
      <c r="E99433">
        <v>37644</v>
      </c>
      <c r="F99433">
        <f t="shared" si="3107"/>
        <v>1</v>
      </c>
      <c r="G99433" s="37" t="str">
        <f t="shared" si="3108"/>
        <v>будни</v>
      </c>
    </row>
    <row r="99434" spans="1:7" x14ac:dyDescent="0.3">
      <c r="A99434">
        <v>126748</v>
      </c>
      <c r="B99434" s="2">
        <v>44347.662809061483</v>
      </c>
      <c r="C99434" s="37">
        <v>0.66281250000000003</v>
      </c>
      <c r="E99434">
        <v>112334</v>
      </c>
      <c r="F99434">
        <f t="shared" si="3107"/>
        <v>1</v>
      </c>
      <c r="G99434" s="37" t="str">
        <f t="shared" si="3108"/>
        <v>будни</v>
      </c>
    </row>
    <row r="99435" spans="1:7" x14ac:dyDescent="0.3">
      <c r="A99435">
        <v>126752</v>
      </c>
      <c r="B99435" s="2">
        <v>44347.662809061483</v>
      </c>
      <c r="C99435" s="37">
        <v>0.66281250000000003</v>
      </c>
      <c r="E99435">
        <v>233494</v>
      </c>
      <c r="F99435">
        <f t="shared" si="3107"/>
        <v>1</v>
      </c>
      <c r="G99435" s="37" t="str">
        <f t="shared" si="3108"/>
        <v>будни</v>
      </c>
    </row>
    <row r="99436" spans="1:7" x14ac:dyDescent="0.3">
      <c r="A99436">
        <v>126755</v>
      </c>
      <c r="B99436" s="2">
        <v>44347.662809061483</v>
      </c>
      <c r="C99436" s="37">
        <v>0.66281250000000003</v>
      </c>
      <c r="E99436">
        <v>347008</v>
      </c>
      <c r="F99436">
        <f t="shared" si="3107"/>
        <v>1</v>
      </c>
      <c r="G99436" s="37" t="str">
        <f t="shared" si="3108"/>
        <v>будни</v>
      </c>
    </row>
    <row r="99437" spans="1:7" x14ac:dyDescent="0.3">
      <c r="A99437">
        <v>126743</v>
      </c>
      <c r="B99437" s="2">
        <v>44347.662333333334</v>
      </c>
      <c r="C99437" s="37">
        <v>0.66233796296296299</v>
      </c>
      <c r="E99437">
        <v>241134</v>
      </c>
      <c r="F99437">
        <f t="shared" si="3107"/>
        <v>1</v>
      </c>
      <c r="G99437" s="37" t="str">
        <f t="shared" si="3108"/>
        <v>будни</v>
      </c>
    </row>
    <row r="99438" spans="1:7" x14ac:dyDescent="0.3">
      <c r="A99438">
        <v>126738</v>
      </c>
      <c r="B99438" s="2">
        <v>44347.661999999997</v>
      </c>
      <c r="C99438" s="37">
        <v>0.66200231481481475</v>
      </c>
      <c r="E99438">
        <v>250679</v>
      </c>
      <c r="F99438">
        <f t="shared" si="3107"/>
        <v>1</v>
      </c>
      <c r="G99438" s="37" t="str">
        <f t="shared" si="3108"/>
        <v>будни</v>
      </c>
    </row>
    <row r="99439" spans="1:7" x14ac:dyDescent="0.3">
      <c r="A99439">
        <v>126736</v>
      </c>
      <c r="B99439" s="2">
        <v>44347.661595469253</v>
      </c>
      <c r="C99439" s="37">
        <v>0.66159722222222228</v>
      </c>
      <c r="E99439">
        <v>230507</v>
      </c>
      <c r="F99439">
        <f t="shared" si="3107"/>
        <v>1</v>
      </c>
      <c r="G99439" s="37" t="str">
        <f t="shared" si="3108"/>
        <v>будни</v>
      </c>
    </row>
    <row r="99440" spans="1:7" x14ac:dyDescent="0.3">
      <c r="A99440">
        <v>126728</v>
      </c>
      <c r="B99440" s="2">
        <v>44347.66119093851</v>
      </c>
      <c r="C99440" s="37">
        <v>0.66119212962962959</v>
      </c>
      <c r="E99440">
        <v>357547</v>
      </c>
      <c r="F99440">
        <f t="shared" si="3107"/>
        <v>1</v>
      </c>
      <c r="G99440" s="37" t="str">
        <f t="shared" si="3108"/>
        <v>будни</v>
      </c>
    </row>
    <row r="99441" spans="1:7" x14ac:dyDescent="0.3">
      <c r="A99441">
        <v>126731</v>
      </c>
      <c r="B99441" s="2">
        <v>44347.66119093851</v>
      </c>
      <c r="C99441" s="37">
        <v>0.66119212962962959</v>
      </c>
      <c r="E99441">
        <v>250679</v>
      </c>
      <c r="F99441">
        <f t="shared" si="3107"/>
        <v>1</v>
      </c>
      <c r="G99441" s="37" t="str">
        <f t="shared" si="3108"/>
        <v>будни</v>
      </c>
    </row>
    <row r="99442" spans="1:7" x14ac:dyDescent="0.3">
      <c r="A99442">
        <v>126732</v>
      </c>
      <c r="B99442" s="2">
        <v>44347.66119093851</v>
      </c>
      <c r="C99442" s="37">
        <v>0.66119212962962959</v>
      </c>
      <c r="E99442">
        <v>439981</v>
      </c>
      <c r="F99442">
        <f t="shared" si="3107"/>
        <v>1</v>
      </c>
      <c r="G99442" s="37" t="str">
        <f t="shared" si="3108"/>
        <v>будни</v>
      </c>
    </row>
    <row r="99443" spans="1:7" x14ac:dyDescent="0.3">
      <c r="A99443">
        <v>126715</v>
      </c>
      <c r="B99443" s="2">
        <v>44347.660786407767</v>
      </c>
      <c r="C99443" s="37">
        <v>0.66078703703703701</v>
      </c>
      <c r="E99443">
        <v>382975</v>
      </c>
      <c r="F99443">
        <f t="shared" si="3107"/>
        <v>1</v>
      </c>
      <c r="G99443" s="37" t="str">
        <f t="shared" si="3108"/>
        <v>будни</v>
      </c>
    </row>
    <row r="99444" spans="1:7" x14ac:dyDescent="0.3">
      <c r="A99444">
        <v>126719</v>
      </c>
      <c r="B99444" s="2">
        <v>44347.660786407767</v>
      </c>
      <c r="C99444" s="37">
        <v>0.66078703703703701</v>
      </c>
      <c r="E99444">
        <v>370100</v>
      </c>
      <c r="F99444">
        <f t="shared" si="3107"/>
        <v>1</v>
      </c>
      <c r="G99444" s="37" t="str">
        <f t="shared" si="3108"/>
        <v>будни</v>
      </c>
    </row>
    <row r="99445" spans="1:7" x14ac:dyDescent="0.3">
      <c r="A99445">
        <v>126724</v>
      </c>
      <c r="B99445" s="2">
        <v>44347.660786407767</v>
      </c>
      <c r="C99445" s="37">
        <v>0.66078703703703701</v>
      </c>
      <c r="E99445">
        <v>130005</v>
      </c>
      <c r="F99445">
        <f t="shared" si="3107"/>
        <v>1</v>
      </c>
      <c r="G99445" s="37" t="str">
        <f t="shared" si="3108"/>
        <v>будни</v>
      </c>
    </row>
    <row r="99446" spans="1:7" x14ac:dyDescent="0.3">
      <c r="A99446">
        <v>126713</v>
      </c>
      <c r="B99446" s="2">
        <v>44347.65997734628</v>
      </c>
      <c r="C99446" s="37">
        <v>0.65997685185185184</v>
      </c>
      <c r="E99446">
        <v>471403</v>
      </c>
      <c r="F99446">
        <f t="shared" si="3107"/>
        <v>1</v>
      </c>
      <c r="G99446" s="37" t="str">
        <f t="shared" si="3108"/>
        <v>будни</v>
      </c>
    </row>
    <row r="99447" spans="1:7" x14ac:dyDescent="0.3">
      <c r="A99447">
        <v>126700</v>
      </c>
      <c r="B99447" s="2">
        <v>44347.65957281553</v>
      </c>
      <c r="C99447" s="37">
        <v>0.65957175925925926</v>
      </c>
      <c r="E99447">
        <v>158978</v>
      </c>
      <c r="F99447">
        <f t="shared" si="3107"/>
        <v>1</v>
      </c>
      <c r="G99447" s="37" t="str">
        <f t="shared" si="3108"/>
        <v>будни</v>
      </c>
    </row>
    <row r="99448" spans="1:7" x14ac:dyDescent="0.3">
      <c r="A99448">
        <v>126705</v>
      </c>
      <c r="B99448" s="2">
        <v>44347.65957281553</v>
      </c>
      <c r="C99448" s="37">
        <v>0.65957175925925926</v>
      </c>
      <c r="E99448">
        <v>121758</v>
      </c>
      <c r="F99448">
        <f t="shared" si="3107"/>
        <v>1</v>
      </c>
      <c r="G99448" s="37" t="str">
        <f t="shared" si="3108"/>
        <v>будни</v>
      </c>
    </row>
    <row r="99449" spans="1:7" x14ac:dyDescent="0.3">
      <c r="A99449">
        <v>126707</v>
      </c>
      <c r="B99449" s="2">
        <v>44347.65957281553</v>
      </c>
      <c r="C99449" s="37">
        <v>0.65957175925925926</v>
      </c>
      <c r="E99449">
        <v>108812</v>
      </c>
      <c r="F99449">
        <f t="shared" si="3107"/>
        <v>1</v>
      </c>
      <c r="G99449" s="37" t="str">
        <f t="shared" si="3108"/>
        <v>будни</v>
      </c>
    </row>
    <row r="99450" spans="1:7" x14ac:dyDescent="0.3">
      <c r="A99450">
        <v>126711</v>
      </c>
      <c r="B99450" s="2">
        <v>44347.65957281553</v>
      </c>
      <c r="C99450" s="37">
        <v>0.65957175925925926</v>
      </c>
      <c r="E99450">
        <v>411922</v>
      </c>
      <c r="F99450">
        <f t="shared" si="3107"/>
        <v>1</v>
      </c>
      <c r="G99450" s="37" t="str">
        <f t="shared" si="3108"/>
        <v>будни</v>
      </c>
    </row>
    <row r="99451" spans="1:7" x14ac:dyDescent="0.3">
      <c r="A99451">
        <v>126694</v>
      </c>
      <c r="B99451" s="2">
        <v>44347.659168284794</v>
      </c>
      <c r="C99451" s="37">
        <v>0.65916666666666668</v>
      </c>
      <c r="E99451">
        <v>242621</v>
      </c>
      <c r="F99451">
        <f t="shared" si="3107"/>
        <v>1</v>
      </c>
      <c r="G99451" s="37" t="str">
        <f t="shared" si="3108"/>
        <v>будни</v>
      </c>
    </row>
    <row r="99452" spans="1:7" x14ac:dyDescent="0.3">
      <c r="A99452">
        <v>126698</v>
      </c>
      <c r="B99452" s="2">
        <v>44347.659168284794</v>
      </c>
      <c r="C99452" s="37">
        <v>0.65916666666666668</v>
      </c>
      <c r="E99452">
        <v>145779</v>
      </c>
      <c r="F99452">
        <f t="shared" si="3107"/>
        <v>1</v>
      </c>
      <c r="G99452" s="37" t="str">
        <f t="shared" si="3108"/>
        <v>будни</v>
      </c>
    </row>
    <row r="99453" spans="1:7" x14ac:dyDescent="0.3">
      <c r="A99453">
        <v>126693</v>
      </c>
      <c r="B99453" s="2">
        <v>44347.658763754043</v>
      </c>
      <c r="C99453" s="37">
        <v>0.6587615740740741</v>
      </c>
      <c r="E99453">
        <v>311590</v>
      </c>
      <c r="F99453">
        <f t="shared" si="3107"/>
        <v>1</v>
      </c>
      <c r="G99453" s="37" t="str">
        <f t="shared" si="3108"/>
        <v>будни</v>
      </c>
    </row>
    <row r="99454" spans="1:7" x14ac:dyDescent="0.3">
      <c r="A99454">
        <v>126690</v>
      </c>
      <c r="B99454" s="2">
        <v>44347.6583592233</v>
      </c>
      <c r="C99454" s="37">
        <v>0.65835648148148151</v>
      </c>
      <c r="E99454">
        <v>429965</v>
      </c>
      <c r="F99454">
        <f t="shared" si="3107"/>
        <v>1</v>
      </c>
      <c r="G99454" s="37" t="str">
        <f t="shared" si="3108"/>
        <v>будни</v>
      </c>
    </row>
    <row r="99455" spans="1:7" x14ac:dyDescent="0.3">
      <c r="A99455">
        <v>126688</v>
      </c>
      <c r="B99455" s="2">
        <v>44347.657550161814</v>
      </c>
      <c r="C99455" s="37">
        <v>0.65754629629629624</v>
      </c>
      <c r="E99455">
        <v>366812</v>
      </c>
      <c r="F99455">
        <f t="shared" si="3107"/>
        <v>1</v>
      </c>
      <c r="G99455" s="37" t="str">
        <f t="shared" si="3108"/>
        <v>будни</v>
      </c>
    </row>
    <row r="99456" spans="1:7" x14ac:dyDescent="0.3">
      <c r="A99456">
        <v>126682</v>
      </c>
      <c r="B99456" s="2">
        <v>44347.656336569577</v>
      </c>
      <c r="C99456" s="37">
        <v>0.65633101851851849</v>
      </c>
      <c r="E99456">
        <v>436838</v>
      </c>
      <c r="F99456">
        <f t="shared" si="3107"/>
        <v>1</v>
      </c>
      <c r="G99456" s="37" t="str">
        <f t="shared" si="3108"/>
        <v>будни</v>
      </c>
    </row>
    <row r="99457" spans="1:7" x14ac:dyDescent="0.3">
      <c r="A99457">
        <v>126684</v>
      </c>
      <c r="B99457" s="2">
        <v>44347.656336569577</v>
      </c>
      <c r="C99457" s="37">
        <v>0.65633101851851849</v>
      </c>
      <c r="E99457">
        <v>258219</v>
      </c>
      <c r="F99457">
        <f t="shared" si="3107"/>
        <v>1</v>
      </c>
      <c r="G99457" s="37" t="str">
        <f t="shared" si="3108"/>
        <v>будни</v>
      </c>
    </row>
    <row r="99458" spans="1:7" x14ac:dyDescent="0.3">
      <c r="A99458">
        <v>126678</v>
      </c>
      <c r="B99458" s="2">
        <v>44347.655932038841</v>
      </c>
      <c r="C99458" s="37">
        <v>0.65593749999999995</v>
      </c>
      <c r="E99458">
        <v>142239</v>
      </c>
      <c r="F99458">
        <f t="shared" si="3107"/>
        <v>1</v>
      </c>
      <c r="G99458" s="37" t="str">
        <f t="shared" si="3108"/>
        <v>будни</v>
      </c>
    </row>
    <row r="99459" spans="1:7" x14ac:dyDescent="0.3">
      <c r="A99459">
        <v>126675</v>
      </c>
      <c r="B99459" s="2">
        <v>44347.65552750809</v>
      </c>
      <c r="C99459" s="37">
        <v>0.65553240740740748</v>
      </c>
      <c r="E99459">
        <v>117745</v>
      </c>
      <c r="F99459">
        <f t="shared" ref="F99459:F99522" si="3109">WEEKDAY(B99459,2)</f>
        <v>1</v>
      </c>
      <c r="G99459" s="37" t="str">
        <f t="shared" si="3108"/>
        <v>будни</v>
      </c>
    </row>
    <row r="99460" spans="1:7" x14ac:dyDescent="0.3">
      <c r="A99460">
        <v>126670</v>
      </c>
      <c r="B99460" s="2">
        <v>44347.655122977347</v>
      </c>
      <c r="C99460" s="37">
        <v>0.65512731481481479</v>
      </c>
      <c r="E99460">
        <v>411922</v>
      </c>
      <c r="F99460">
        <f t="shared" si="3109"/>
        <v>1</v>
      </c>
      <c r="G99460" s="37" t="str">
        <f t="shared" si="3108"/>
        <v>будни</v>
      </c>
    </row>
    <row r="99461" spans="1:7" x14ac:dyDescent="0.3">
      <c r="A99461">
        <v>126669</v>
      </c>
      <c r="B99461" s="2">
        <v>44347.654718446596</v>
      </c>
      <c r="C99461" s="37">
        <v>0.65472222222222221</v>
      </c>
      <c r="E99461">
        <v>224330</v>
      </c>
      <c r="F99461">
        <f t="shared" si="3109"/>
        <v>1</v>
      </c>
      <c r="G99461" s="37" t="str">
        <f t="shared" si="3108"/>
        <v>будни</v>
      </c>
    </row>
    <row r="99462" spans="1:7" x14ac:dyDescent="0.3">
      <c r="A99462">
        <v>126660</v>
      </c>
      <c r="B99462" s="2">
        <v>44347.65431391586</v>
      </c>
      <c r="C99462" s="37">
        <v>0.65431712962962962</v>
      </c>
      <c r="E99462">
        <v>351192</v>
      </c>
      <c r="F99462">
        <f t="shared" si="3109"/>
        <v>1</v>
      </c>
      <c r="G99462" s="37" t="str">
        <f t="shared" si="3108"/>
        <v>будни</v>
      </c>
    </row>
    <row r="99463" spans="1:7" x14ac:dyDescent="0.3">
      <c r="A99463">
        <v>126664</v>
      </c>
      <c r="B99463" s="2">
        <v>44347.65431391586</v>
      </c>
      <c r="C99463" s="37">
        <v>0.65431712962962962</v>
      </c>
      <c r="E99463">
        <v>347393</v>
      </c>
      <c r="F99463">
        <f t="shared" si="3109"/>
        <v>1</v>
      </c>
      <c r="G99463" s="37" t="str">
        <f t="shared" si="3108"/>
        <v>будни</v>
      </c>
    </row>
    <row r="99464" spans="1:7" x14ac:dyDescent="0.3">
      <c r="A99464">
        <v>126656</v>
      </c>
      <c r="B99464" s="2">
        <v>44347.65390938511</v>
      </c>
      <c r="C99464" s="37">
        <v>0.65391203703703704</v>
      </c>
      <c r="E99464">
        <v>33094</v>
      </c>
      <c r="F99464">
        <f t="shared" si="3109"/>
        <v>1</v>
      </c>
      <c r="G99464" s="37" t="str">
        <f t="shared" si="3108"/>
        <v>будни</v>
      </c>
    </row>
    <row r="99465" spans="1:7" x14ac:dyDescent="0.3">
      <c r="A99465">
        <v>126652</v>
      </c>
      <c r="B99465" s="2">
        <v>44347.65269579288</v>
      </c>
      <c r="C99465" s="37">
        <v>0.6526967592592593</v>
      </c>
      <c r="E99465">
        <v>158978</v>
      </c>
      <c r="F99465">
        <f t="shared" si="3109"/>
        <v>1</v>
      </c>
      <c r="G99465" s="37" t="str">
        <f t="shared" si="3108"/>
        <v>будни</v>
      </c>
    </row>
    <row r="99466" spans="1:7" x14ac:dyDescent="0.3">
      <c r="A99466">
        <v>126647</v>
      </c>
      <c r="B99466" s="2">
        <v>44347.652666666661</v>
      </c>
      <c r="C99466" s="37">
        <v>0.65266203703703707</v>
      </c>
      <c r="E99466">
        <v>38789</v>
      </c>
      <c r="F99466">
        <f t="shared" si="3109"/>
        <v>1</v>
      </c>
      <c r="G99466" s="37" t="str">
        <f t="shared" si="3108"/>
        <v>будни</v>
      </c>
    </row>
    <row r="99467" spans="1:7" x14ac:dyDescent="0.3">
      <c r="A99467">
        <v>126645</v>
      </c>
      <c r="B99467" s="2">
        <v>44347.652000000002</v>
      </c>
      <c r="C99467" s="37">
        <v>0.65200231481481474</v>
      </c>
      <c r="E99467">
        <v>411922</v>
      </c>
      <c r="F99467">
        <f t="shared" si="3109"/>
        <v>1</v>
      </c>
      <c r="G99467" s="37" t="str">
        <f t="shared" ref="G99467:G99530" si="3110">IF(F99467&gt;=6,"выходные","будни")</f>
        <v>будни</v>
      </c>
    </row>
    <row r="99468" spans="1:7" x14ac:dyDescent="0.3">
      <c r="A99468">
        <v>126641</v>
      </c>
      <c r="B99468" s="2">
        <v>44347.651886731393</v>
      </c>
      <c r="C99468" s="37">
        <v>0.65188657407407413</v>
      </c>
      <c r="E99468">
        <v>109308</v>
      </c>
      <c r="F99468">
        <f t="shared" si="3109"/>
        <v>1</v>
      </c>
      <c r="G99468" s="37" t="str">
        <f t="shared" si="3110"/>
        <v>будни</v>
      </c>
    </row>
    <row r="99469" spans="1:7" x14ac:dyDescent="0.3">
      <c r="A99469">
        <v>126639</v>
      </c>
      <c r="B99469" s="2">
        <v>44347.651333333335</v>
      </c>
      <c r="C99469" s="37">
        <v>0.65133101851851849</v>
      </c>
      <c r="E99469">
        <v>5151</v>
      </c>
      <c r="F99469">
        <f t="shared" si="3109"/>
        <v>1</v>
      </c>
      <c r="G99469" s="37" t="str">
        <f t="shared" si="3110"/>
        <v>будни</v>
      </c>
    </row>
    <row r="99470" spans="1:7" x14ac:dyDescent="0.3">
      <c r="A99470">
        <v>126635</v>
      </c>
      <c r="B99470" s="2">
        <v>44347.650673139164</v>
      </c>
      <c r="C99470" s="37">
        <v>0.65067129629629628</v>
      </c>
      <c r="E99470">
        <v>411922</v>
      </c>
      <c r="F99470">
        <f t="shared" si="3109"/>
        <v>1</v>
      </c>
      <c r="G99470" s="37" t="str">
        <f t="shared" si="3110"/>
        <v>будни</v>
      </c>
    </row>
    <row r="99471" spans="1:7" x14ac:dyDescent="0.3">
      <c r="A99471">
        <v>126637</v>
      </c>
      <c r="B99471" s="2">
        <v>44347.650673139164</v>
      </c>
      <c r="C99471" s="37">
        <v>0.65067129629629628</v>
      </c>
      <c r="E99471">
        <v>419338</v>
      </c>
      <c r="F99471">
        <f t="shared" si="3109"/>
        <v>1</v>
      </c>
      <c r="G99471" s="37" t="str">
        <f t="shared" si="3110"/>
        <v>будни</v>
      </c>
    </row>
    <row r="99472" spans="1:7" x14ac:dyDescent="0.3">
      <c r="A99472">
        <v>126632</v>
      </c>
      <c r="B99472" s="2">
        <v>44347.650673139156</v>
      </c>
      <c r="C99472" s="37">
        <v>0.65067129629629628</v>
      </c>
      <c r="E99472">
        <v>146737</v>
      </c>
      <c r="F99472">
        <f t="shared" si="3109"/>
        <v>1</v>
      </c>
      <c r="G99472" s="37" t="str">
        <f t="shared" si="3110"/>
        <v>будни</v>
      </c>
    </row>
    <row r="99473" spans="1:7" x14ac:dyDescent="0.3">
      <c r="A99473">
        <v>126627</v>
      </c>
      <c r="B99473" s="2">
        <v>44347.64986407767</v>
      </c>
      <c r="C99473" s="37">
        <v>0.64986111111111111</v>
      </c>
      <c r="E99473">
        <v>472712</v>
      </c>
      <c r="F99473">
        <f t="shared" si="3109"/>
        <v>1</v>
      </c>
      <c r="G99473" s="37" t="str">
        <f t="shared" si="3110"/>
        <v>будни</v>
      </c>
    </row>
    <row r="99474" spans="1:7" x14ac:dyDescent="0.3">
      <c r="A99474">
        <v>126626</v>
      </c>
      <c r="B99474" s="2">
        <v>44347.649459546927</v>
      </c>
      <c r="C99474" s="37">
        <v>0.64945601851851853</v>
      </c>
      <c r="E99474">
        <v>53136</v>
      </c>
      <c r="F99474">
        <f t="shared" si="3109"/>
        <v>1</v>
      </c>
      <c r="G99474" s="37" t="str">
        <f t="shared" si="3110"/>
        <v>будни</v>
      </c>
    </row>
    <row r="99475" spans="1:7" x14ac:dyDescent="0.3">
      <c r="A99475">
        <v>126625</v>
      </c>
      <c r="B99475" s="2">
        <v>44347.64865048544</v>
      </c>
      <c r="C99475" s="37">
        <v>0.64864583333333337</v>
      </c>
      <c r="E99475">
        <v>118549</v>
      </c>
      <c r="F99475">
        <f t="shared" si="3109"/>
        <v>1</v>
      </c>
      <c r="G99475" s="37" t="str">
        <f t="shared" si="3110"/>
        <v>будни</v>
      </c>
    </row>
    <row r="99476" spans="1:7" x14ac:dyDescent="0.3">
      <c r="A99476">
        <v>126623</v>
      </c>
      <c r="B99476" s="2">
        <v>44347.647841423954</v>
      </c>
      <c r="C99476" s="37">
        <v>0.64783564814814809</v>
      </c>
      <c r="E99476">
        <v>182191</v>
      </c>
      <c r="F99476">
        <f t="shared" si="3109"/>
        <v>1</v>
      </c>
      <c r="G99476" s="37" t="str">
        <f t="shared" si="3110"/>
        <v>будни</v>
      </c>
    </row>
    <row r="99477" spans="1:7" x14ac:dyDescent="0.3">
      <c r="A99477">
        <v>126618</v>
      </c>
      <c r="B99477" s="2">
        <v>44347.646666666667</v>
      </c>
      <c r="C99477" s="37">
        <v>0.64666666666666661</v>
      </c>
      <c r="E99477">
        <v>217673</v>
      </c>
      <c r="F99477">
        <f t="shared" si="3109"/>
        <v>1</v>
      </c>
      <c r="G99477" s="37" t="str">
        <f t="shared" si="3110"/>
        <v>будни</v>
      </c>
    </row>
    <row r="99478" spans="1:7" x14ac:dyDescent="0.3">
      <c r="A99478">
        <v>126609</v>
      </c>
      <c r="B99478" s="2">
        <v>44347.646223300973</v>
      </c>
      <c r="C99478" s="37">
        <v>0.6462268518518518</v>
      </c>
      <c r="E99478">
        <v>111367</v>
      </c>
      <c r="F99478">
        <f t="shared" si="3109"/>
        <v>1</v>
      </c>
      <c r="G99478" s="37" t="str">
        <f t="shared" si="3110"/>
        <v>будни</v>
      </c>
    </row>
    <row r="99479" spans="1:7" x14ac:dyDescent="0.3">
      <c r="A99479">
        <v>126614</v>
      </c>
      <c r="B99479" s="2">
        <v>44347.646223300973</v>
      </c>
      <c r="C99479" s="37">
        <v>0.6462268518518518</v>
      </c>
      <c r="E99479">
        <v>311670</v>
      </c>
      <c r="F99479">
        <f t="shared" si="3109"/>
        <v>1</v>
      </c>
      <c r="G99479" s="37" t="str">
        <f t="shared" si="3110"/>
        <v>будни</v>
      </c>
    </row>
    <row r="99480" spans="1:7" x14ac:dyDescent="0.3">
      <c r="A99480">
        <v>126604</v>
      </c>
      <c r="B99480" s="2">
        <v>44347.64541423948</v>
      </c>
      <c r="C99480" s="37">
        <v>0.64541666666666664</v>
      </c>
      <c r="E99480">
        <v>324893</v>
      </c>
      <c r="F99480">
        <f t="shared" si="3109"/>
        <v>1</v>
      </c>
      <c r="G99480" s="37" t="str">
        <f t="shared" si="3110"/>
        <v>будни</v>
      </c>
    </row>
    <row r="99481" spans="1:7" x14ac:dyDescent="0.3">
      <c r="A99481">
        <v>126601</v>
      </c>
      <c r="B99481" s="2">
        <v>44347.645009708736</v>
      </c>
      <c r="C99481" s="37">
        <v>0.64501157407407406</v>
      </c>
      <c r="E99481">
        <v>411922</v>
      </c>
      <c r="F99481">
        <f t="shared" si="3109"/>
        <v>1</v>
      </c>
      <c r="G99481" s="37" t="str">
        <f t="shared" si="3110"/>
        <v>будни</v>
      </c>
    </row>
    <row r="99482" spans="1:7" x14ac:dyDescent="0.3">
      <c r="A99482">
        <v>126596</v>
      </c>
      <c r="B99482" s="2">
        <v>44347.644605177993</v>
      </c>
      <c r="C99482" s="37">
        <v>0.64460648148148147</v>
      </c>
      <c r="E99482">
        <v>230507</v>
      </c>
      <c r="F99482">
        <f t="shared" si="3109"/>
        <v>1</v>
      </c>
      <c r="G99482" s="37" t="str">
        <f t="shared" si="3110"/>
        <v>будни</v>
      </c>
    </row>
    <row r="99483" spans="1:7" x14ac:dyDescent="0.3">
      <c r="A99483">
        <v>126598</v>
      </c>
      <c r="B99483" s="2">
        <v>44347.644605177993</v>
      </c>
      <c r="C99483" s="37">
        <v>0.64460648148148147</v>
      </c>
      <c r="E99483">
        <v>179296</v>
      </c>
      <c r="F99483">
        <f t="shared" si="3109"/>
        <v>1</v>
      </c>
      <c r="G99483" s="37" t="str">
        <f t="shared" si="3110"/>
        <v>будни</v>
      </c>
    </row>
    <row r="99484" spans="1:7" x14ac:dyDescent="0.3">
      <c r="A99484">
        <v>126600</v>
      </c>
      <c r="B99484" s="2">
        <v>44347.644605177993</v>
      </c>
      <c r="C99484" s="37">
        <v>0.64460648148148147</v>
      </c>
      <c r="E99484">
        <v>241927</v>
      </c>
      <c r="F99484">
        <f t="shared" si="3109"/>
        <v>1</v>
      </c>
      <c r="G99484" s="37" t="str">
        <f t="shared" si="3110"/>
        <v>будни</v>
      </c>
    </row>
    <row r="99485" spans="1:7" x14ac:dyDescent="0.3">
      <c r="A99485">
        <v>126591</v>
      </c>
      <c r="B99485" s="2">
        <v>44347.64420064725</v>
      </c>
      <c r="C99485" s="37">
        <v>0.64420138888888889</v>
      </c>
      <c r="E99485">
        <v>230507</v>
      </c>
      <c r="F99485">
        <f t="shared" si="3109"/>
        <v>1</v>
      </c>
      <c r="G99485" s="37" t="str">
        <f t="shared" si="3110"/>
        <v>будни</v>
      </c>
    </row>
    <row r="99486" spans="1:7" x14ac:dyDescent="0.3">
      <c r="A99486">
        <v>126579</v>
      </c>
      <c r="B99486" s="2">
        <v>44347.641773462783</v>
      </c>
      <c r="C99486" s="37">
        <v>0.64177083333333329</v>
      </c>
      <c r="E99486">
        <v>304128</v>
      </c>
      <c r="F99486">
        <f t="shared" si="3109"/>
        <v>1</v>
      </c>
      <c r="G99486" s="37" t="str">
        <f t="shared" si="3110"/>
        <v>будни</v>
      </c>
    </row>
    <row r="99487" spans="1:7" x14ac:dyDescent="0.3">
      <c r="A99487">
        <v>126584</v>
      </c>
      <c r="B99487" s="2">
        <v>44347.641773462783</v>
      </c>
      <c r="C99487" s="37">
        <v>0.64177083333333329</v>
      </c>
      <c r="E99487">
        <v>347008</v>
      </c>
      <c r="F99487">
        <f t="shared" si="3109"/>
        <v>1</v>
      </c>
      <c r="G99487" s="37" t="str">
        <f t="shared" si="3110"/>
        <v>будни</v>
      </c>
    </row>
    <row r="99488" spans="1:7" x14ac:dyDescent="0.3">
      <c r="A99488">
        <v>126586</v>
      </c>
      <c r="B99488" s="2">
        <v>44347.641773462783</v>
      </c>
      <c r="C99488" s="37">
        <v>0.64177083333333329</v>
      </c>
      <c r="E99488">
        <v>373732</v>
      </c>
      <c r="F99488">
        <f t="shared" si="3109"/>
        <v>1</v>
      </c>
      <c r="G99488" s="37" t="str">
        <f t="shared" si="3110"/>
        <v>будни</v>
      </c>
    </row>
    <row r="99489" spans="1:7" x14ac:dyDescent="0.3">
      <c r="A99489">
        <v>126575</v>
      </c>
      <c r="B99489" s="2">
        <v>44347.64136893204</v>
      </c>
      <c r="C99489" s="37">
        <v>0.64136574074074071</v>
      </c>
      <c r="E99489">
        <v>204394</v>
      </c>
      <c r="F99489">
        <f t="shared" si="3109"/>
        <v>1</v>
      </c>
      <c r="G99489" s="37" t="str">
        <f t="shared" si="3110"/>
        <v>будни</v>
      </c>
    </row>
    <row r="99490" spans="1:7" x14ac:dyDescent="0.3">
      <c r="A99490">
        <v>126573</v>
      </c>
      <c r="B99490" s="2">
        <v>44347.640964401297</v>
      </c>
      <c r="C99490" s="37">
        <v>0.64096064814814813</v>
      </c>
      <c r="E99490">
        <v>396686</v>
      </c>
      <c r="F99490">
        <f t="shared" si="3109"/>
        <v>1</v>
      </c>
      <c r="G99490" s="37" t="str">
        <f t="shared" si="3110"/>
        <v>будни</v>
      </c>
    </row>
    <row r="99491" spans="1:7" x14ac:dyDescent="0.3">
      <c r="A99491">
        <v>126574</v>
      </c>
      <c r="B99491" s="2">
        <v>44347.640964401297</v>
      </c>
      <c r="C99491" s="37">
        <v>0.64096064814814813</v>
      </c>
      <c r="E99491">
        <v>411922</v>
      </c>
      <c r="F99491">
        <f t="shared" si="3109"/>
        <v>1</v>
      </c>
      <c r="G99491" s="37" t="str">
        <f t="shared" si="3110"/>
        <v>будни</v>
      </c>
    </row>
    <row r="99492" spans="1:7" x14ac:dyDescent="0.3">
      <c r="A99492">
        <v>126568</v>
      </c>
      <c r="B99492" s="2">
        <v>44347.640155339803</v>
      </c>
      <c r="C99492" s="37">
        <v>0.64015046296296296</v>
      </c>
      <c r="E99492">
        <v>244574</v>
      </c>
      <c r="F99492">
        <f t="shared" si="3109"/>
        <v>1</v>
      </c>
      <c r="G99492" s="37" t="str">
        <f t="shared" si="3110"/>
        <v>будни</v>
      </c>
    </row>
    <row r="99493" spans="1:7" x14ac:dyDescent="0.3">
      <c r="A99493">
        <v>126570</v>
      </c>
      <c r="B99493" s="2">
        <v>44347.640155339803</v>
      </c>
      <c r="C99493" s="37">
        <v>0.64015046296296296</v>
      </c>
      <c r="E99493">
        <v>184941</v>
      </c>
      <c r="F99493">
        <f t="shared" si="3109"/>
        <v>1</v>
      </c>
      <c r="G99493" s="37" t="str">
        <f t="shared" si="3110"/>
        <v>будни</v>
      </c>
    </row>
    <row r="99494" spans="1:7" x14ac:dyDescent="0.3">
      <c r="A99494">
        <v>126572</v>
      </c>
      <c r="B99494" s="2">
        <v>44347.640155339803</v>
      </c>
      <c r="C99494" s="37">
        <v>0.64015046296296296</v>
      </c>
      <c r="E99494">
        <v>227775</v>
      </c>
      <c r="F99494">
        <f t="shared" si="3109"/>
        <v>1</v>
      </c>
      <c r="G99494" s="37" t="str">
        <f t="shared" si="3110"/>
        <v>будни</v>
      </c>
    </row>
    <row r="99495" spans="1:7" x14ac:dyDescent="0.3">
      <c r="A99495">
        <v>126561</v>
      </c>
      <c r="B99495" s="2">
        <v>44347.638537216822</v>
      </c>
      <c r="C99495" s="37">
        <v>0.63854166666666667</v>
      </c>
      <c r="E99495">
        <v>62149</v>
      </c>
      <c r="F99495">
        <f t="shared" si="3109"/>
        <v>1</v>
      </c>
      <c r="G99495" s="37" t="str">
        <f t="shared" si="3110"/>
        <v>будни</v>
      </c>
    </row>
    <row r="99496" spans="1:7" x14ac:dyDescent="0.3">
      <c r="A99496">
        <v>126563</v>
      </c>
      <c r="B99496" s="2">
        <v>44347.638537216822</v>
      </c>
      <c r="C99496" s="37">
        <v>0.63854166666666667</v>
      </c>
      <c r="E99496">
        <v>320940</v>
      </c>
      <c r="F99496">
        <f t="shared" si="3109"/>
        <v>1</v>
      </c>
      <c r="G99496" s="37" t="str">
        <f t="shared" si="3110"/>
        <v>будни</v>
      </c>
    </row>
    <row r="99497" spans="1:7" x14ac:dyDescent="0.3">
      <c r="A99497">
        <v>126557</v>
      </c>
      <c r="B99497" s="2">
        <v>44347.638132686086</v>
      </c>
      <c r="C99497" s="37">
        <v>0.63813657407407409</v>
      </c>
      <c r="E99497">
        <v>452383</v>
      </c>
      <c r="F99497">
        <f t="shared" si="3109"/>
        <v>1</v>
      </c>
      <c r="G99497" s="37" t="str">
        <f t="shared" si="3110"/>
        <v>будни</v>
      </c>
    </row>
    <row r="99498" spans="1:7" x14ac:dyDescent="0.3">
      <c r="A99498">
        <v>126549</v>
      </c>
      <c r="B99498" s="2">
        <v>44347.637323624593</v>
      </c>
      <c r="C99498" s="37">
        <v>0.63732638888888882</v>
      </c>
      <c r="E99498">
        <v>1019</v>
      </c>
      <c r="F99498">
        <f t="shared" si="3109"/>
        <v>1</v>
      </c>
      <c r="G99498" s="37" t="str">
        <f t="shared" si="3110"/>
        <v>будни</v>
      </c>
    </row>
    <row r="99499" spans="1:7" x14ac:dyDescent="0.3">
      <c r="A99499">
        <v>126554</v>
      </c>
      <c r="B99499" s="2">
        <v>44347.637323624593</v>
      </c>
      <c r="C99499" s="37">
        <v>0.63732638888888882</v>
      </c>
      <c r="E99499">
        <v>217497</v>
      </c>
      <c r="F99499">
        <f t="shared" si="3109"/>
        <v>1</v>
      </c>
      <c r="G99499" s="37" t="str">
        <f t="shared" si="3110"/>
        <v>будни</v>
      </c>
    </row>
    <row r="99500" spans="1:7" x14ac:dyDescent="0.3">
      <c r="A99500">
        <v>126547</v>
      </c>
      <c r="B99500" s="2">
        <v>44347.636919093849</v>
      </c>
      <c r="C99500" s="37">
        <v>0.63692129629629635</v>
      </c>
      <c r="E99500">
        <v>418854</v>
      </c>
      <c r="F99500">
        <f t="shared" si="3109"/>
        <v>1</v>
      </c>
      <c r="G99500" s="37" t="str">
        <f t="shared" si="3110"/>
        <v>будни</v>
      </c>
    </row>
    <row r="99501" spans="1:7" x14ac:dyDescent="0.3">
      <c r="A99501">
        <v>126548</v>
      </c>
      <c r="B99501" s="2">
        <v>44347.636919093849</v>
      </c>
      <c r="C99501" s="37">
        <v>0.63692129629629635</v>
      </c>
      <c r="E99501">
        <v>317835</v>
      </c>
      <c r="F99501">
        <f t="shared" si="3109"/>
        <v>1</v>
      </c>
      <c r="G99501" s="37" t="str">
        <f t="shared" si="3110"/>
        <v>будни</v>
      </c>
    </row>
    <row r="99502" spans="1:7" x14ac:dyDescent="0.3">
      <c r="A99502">
        <v>126546</v>
      </c>
      <c r="B99502" s="2">
        <v>44347.636333333336</v>
      </c>
      <c r="C99502" s="37">
        <v>0.63633101851851859</v>
      </c>
      <c r="E99502">
        <v>172438</v>
      </c>
      <c r="F99502">
        <f t="shared" si="3109"/>
        <v>1</v>
      </c>
      <c r="G99502" s="37" t="str">
        <f t="shared" si="3110"/>
        <v>будни</v>
      </c>
    </row>
    <row r="99503" spans="1:7" x14ac:dyDescent="0.3">
      <c r="A99503">
        <v>126542</v>
      </c>
      <c r="B99503" s="2">
        <v>44347.63570550162</v>
      </c>
      <c r="C99503" s="37">
        <v>0.63570601851851849</v>
      </c>
      <c r="E99503">
        <v>258219</v>
      </c>
      <c r="F99503">
        <f t="shared" si="3109"/>
        <v>1</v>
      </c>
      <c r="G99503" s="37" t="str">
        <f t="shared" si="3110"/>
        <v>будни</v>
      </c>
    </row>
    <row r="99504" spans="1:7" x14ac:dyDescent="0.3">
      <c r="A99504">
        <v>126545</v>
      </c>
      <c r="B99504" s="2">
        <v>44347.63570550162</v>
      </c>
      <c r="C99504" s="37">
        <v>0.63570601851851849</v>
      </c>
      <c r="E99504">
        <v>62570</v>
      </c>
      <c r="F99504">
        <f t="shared" si="3109"/>
        <v>1</v>
      </c>
      <c r="G99504" s="37" t="str">
        <f t="shared" si="3110"/>
        <v>будни</v>
      </c>
    </row>
    <row r="99505" spans="1:7" x14ac:dyDescent="0.3">
      <c r="A99505">
        <v>126536</v>
      </c>
      <c r="B99505" s="2">
        <v>44347.635300970869</v>
      </c>
      <c r="C99505" s="37">
        <v>0.63530092592592591</v>
      </c>
      <c r="E99505">
        <v>341333</v>
      </c>
      <c r="F99505">
        <f t="shared" si="3109"/>
        <v>1</v>
      </c>
      <c r="G99505" s="37" t="str">
        <f t="shared" si="3110"/>
        <v>будни</v>
      </c>
    </row>
    <row r="99506" spans="1:7" x14ac:dyDescent="0.3">
      <c r="A99506">
        <v>126538</v>
      </c>
      <c r="B99506" s="2">
        <v>44347.635300970869</v>
      </c>
      <c r="C99506" s="37">
        <v>0.63530092592592591</v>
      </c>
      <c r="E99506">
        <v>397390</v>
      </c>
      <c r="F99506">
        <f t="shared" si="3109"/>
        <v>1</v>
      </c>
      <c r="G99506" s="37" t="str">
        <f t="shared" si="3110"/>
        <v>будни</v>
      </c>
    </row>
    <row r="99507" spans="1:7" x14ac:dyDescent="0.3">
      <c r="A99507">
        <v>126531</v>
      </c>
      <c r="B99507" s="2">
        <v>44347.634896440126</v>
      </c>
      <c r="C99507" s="37">
        <v>0.63489583333333333</v>
      </c>
      <c r="E99507">
        <v>296654</v>
      </c>
      <c r="F99507">
        <f t="shared" si="3109"/>
        <v>1</v>
      </c>
      <c r="G99507" s="37" t="str">
        <f t="shared" si="3110"/>
        <v>будни</v>
      </c>
    </row>
    <row r="99508" spans="1:7" x14ac:dyDescent="0.3">
      <c r="A99508">
        <v>126528</v>
      </c>
      <c r="B99508" s="2">
        <v>44347.633682847896</v>
      </c>
      <c r="C99508" s="37">
        <v>0.63368055555555558</v>
      </c>
      <c r="E99508">
        <v>308577</v>
      </c>
      <c r="F99508">
        <f t="shared" si="3109"/>
        <v>1</v>
      </c>
      <c r="G99508" s="37" t="str">
        <f t="shared" si="3110"/>
        <v>будни</v>
      </c>
    </row>
    <row r="99509" spans="1:7" x14ac:dyDescent="0.3">
      <c r="A99509">
        <v>126527</v>
      </c>
      <c r="B99509" s="2">
        <v>44347.633278317153</v>
      </c>
      <c r="C99509" s="37">
        <v>0.633275462962963</v>
      </c>
      <c r="E99509">
        <v>411922</v>
      </c>
      <c r="F99509">
        <f t="shared" si="3109"/>
        <v>1</v>
      </c>
      <c r="G99509" s="37" t="str">
        <f t="shared" si="3110"/>
        <v>будни</v>
      </c>
    </row>
    <row r="99510" spans="1:7" x14ac:dyDescent="0.3">
      <c r="A99510">
        <v>126518</v>
      </c>
      <c r="B99510" s="2">
        <v>44347.632469255666</v>
      </c>
      <c r="C99510" s="37">
        <v>0.63246527777777783</v>
      </c>
      <c r="E99510">
        <v>345550</v>
      </c>
      <c r="F99510">
        <f t="shared" si="3109"/>
        <v>1</v>
      </c>
      <c r="G99510" s="37" t="str">
        <f t="shared" si="3110"/>
        <v>будни</v>
      </c>
    </row>
    <row r="99511" spans="1:7" x14ac:dyDescent="0.3">
      <c r="A99511">
        <v>126520</v>
      </c>
      <c r="B99511" s="2">
        <v>44347.632469255666</v>
      </c>
      <c r="C99511" s="37">
        <v>0.63246527777777783</v>
      </c>
      <c r="E99511">
        <v>5151</v>
      </c>
      <c r="F99511">
        <f t="shared" si="3109"/>
        <v>1</v>
      </c>
      <c r="G99511" s="37" t="str">
        <f t="shared" si="3110"/>
        <v>будни</v>
      </c>
    </row>
    <row r="99512" spans="1:7" x14ac:dyDescent="0.3">
      <c r="A99512">
        <v>126525</v>
      </c>
      <c r="B99512" s="2">
        <v>44347.632469255666</v>
      </c>
      <c r="C99512" s="37">
        <v>0.63246527777777783</v>
      </c>
      <c r="E99512">
        <v>156555</v>
      </c>
      <c r="F99512">
        <f t="shared" si="3109"/>
        <v>1</v>
      </c>
      <c r="G99512" s="37" t="str">
        <f t="shared" si="3110"/>
        <v>будни</v>
      </c>
    </row>
    <row r="99513" spans="1:7" x14ac:dyDescent="0.3">
      <c r="A99513">
        <v>126509</v>
      </c>
      <c r="B99513" s="2">
        <v>44347.632064724916</v>
      </c>
      <c r="C99513" s="37">
        <v>0.63206018518518514</v>
      </c>
      <c r="E99513">
        <v>294433</v>
      </c>
      <c r="F99513">
        <f t="shared" si="3109"/>
        <v>1</v>
      </c>
      <c r="G99513" s="37" t="str">
        <f t="shared" si="3110"/>
        <v>будни</v>
      </c>
    </row>
    <row r="99514" spans="1:7" x14ac:dyDescent="0.3">
      <c r="A99514">
        <v>126513</v>
      </c>
      <c r="B99514" s="2">
        <v>44347.632064724916</v>
      </c>
      <c r="C99514" s="37">
        <v>0.63206018518518514</v>
      </c>
      <c r="E99514">
        <v>18748</v>
      </c>
      <c r="F99514">
        <f t="shared" si="3109"/>
        <v>1</v>
      </c>
      <c r="G99514" s="37" t="str">
        <f t="shared" si="3110"/>
        <v>будни</v>
      </c>
    </row>
    <row r="99515" spans="1:7" x14ac:dyDescent="0.3">
      <c r="A99515">
        <v>126508</v>
      </c>
      <c r="B99515" s="2">
        <v>44347.631999999998</v>
      </c>
      <c r="C99515" s="37">
        <v>0.63200231481481484</v>
      </c>
      <c r="E99515">
        <v>351192</v>
      </c>
      <c r="F99515">
        <f t="shared" si="3109"/>
        <v>1</v>
      </c>
      <c r="G99515" s="37" t="str">
        <f t="shared" si="3110"/>
        <v>будни</v>
      </c>
    </row>
    <row r="99516" spans="1:7" x14ac:dyDescent="0.3">
      <c r="A99516">
        <v>126503</v>
      </c>
      <c r="B99516" s="2">
        <v>44347.631660194173</v>
      </c>
      <c r="C99516" s="37">
        <v>0.63165509259259256</v>
      </c>
      <c r="E99516">
        <v>118549</v>
      </c>
      <c r="F99516">
        <f t="shared" si="3109"/>
        <v>1</v>
      </c>
      <c r="G99516" s="37" t="str">
        <f t="shared" si="3110"/>
        <v>будни</v>
      </c>
    </row>
    <row r="99517" spans="1:7" x14ac:dyDescent="0.3">
      <c r="A99517">
        <v>126497</v>
      </c>
      <c r="B99517" s="2">
        <v>44347.630851132686</v>
      </c>
      <c r="C99517" s="37">
        <v>0.63085648148148155</v>
      </c>
      <c r="E99517">
        <v>36003</v>
      </c>
      <c r="F99517">
        <f t="shared" si="3109"/>
        <v>1</v>
      </c>
      <c r="G99517" s="37" t="str">
        <f t="shared" si="3110"/>
        <v>будни</v>
      </c>
    </row>
    <row r="99518" spans="1:7" x14ac:dyDescent="0.3">
      <c r="A99518">
        <v>126500</v>
      </c>
      <c r="B99518" s="2">
        <v>44347.630851132686</v>
      </c>
      <c r="C99518" s="37">
        <v>0.63085648148148155</v>
      </c>
      <c r="E99518">
        <v>175989</v>
      </c>
      <c r="F99518">
        <f t="shared" si="3109"/>
        <v>1</v>
      </c>
      <c r="G99518" s="37" t="str">
        <f t="shared" si="3110"/>
        <v>будни</v>
      </c>
    </row>
    <row r="99519" spans="1:7" x14ac:dyDescent="0.3">
      <c r="A99519">
        <v>126492</v>
      </c>
      <c r="B99519" s="2">
        <v>44347.630446601943</v>
      </c>
      <c r="C99519" s="37">
        <v>0.63045138888888885</v>
      </c>
      <c r="E99519">
        <v>349014</v>
      </c>
      <c r="F99519">
        <f t="shared" si="3109"/>
        <v>1</v>
      </c>
      <c r="G99519" s="37" t="str">
        <f t="shared" si="3110"/>
        <v>будни</v>
      </c>
    </row>
    <row r="99520" spans="1:7" x14ac:dyDescent="0.3">
      <c r="A99520">
        <v>126495</v>
      </c>
      <c r="B99520" s="2">
        <v>44347.630446601943</v>
      </c>
      <c r="C99520" s="37">
        <v>0.63045138888888885</v>
      </c>
      <c r="E99520">
        <v>411922</v>
      </c>
      <c r="F99520">
        <f t="shared" si="3109"/>
        <v>1</v>
      </c>
      <c r="G99520" s="37" t="str">
        <f t="shared" si="3110"/>
        <v>будни</v>
      </c>
    </row>
    <row r="99521" spans="1:7" x14ac:dyDescent="0.3">
      <c r="A99521">
        <v>126489</v>
      </c>
      <c r="B99521" s="2">
        <v>44347.6300420712</v>
      </c>
      <c r="C99521" s="37">
        <v>0.63004629629629627</v>
      </c>
      <c r="E99521">
        <v>230507</v>
      </c>
      <c r="F99521">
        <f t="shared" si="3109"/>
        <v>1</v>
      </c>
      <c r="G99521" s="37" t="str">
        <f t="shared" si="3110"/>
        <v>будни</v>
      </c>
    </row>
    <row r="99522" spans="1:7" x14ac:dyDescent="0.3">
      <c r="A99522">
        <v>126484</v>
      </c>
      <c r="B99522" s="2">
        <v>44347.629637540456</v>
      </c>
      <c r="C99522" s="37">
        <v>0.62964120370370369</v>
      </c>
      <c r="E99522">
        <v>88863</v>
      </c>
      <c r="F99522">
        <f t="shared" si="3109"/>
        <v>1</v>
      </c>
      <c r="G99522" s="37" t="str">
        <f t="shared" si="3110"/>
        <v>будни</v>
      </c>
    </row>
    <row r="99523" spans="1:7" x14ac:dyDescent="0.3">
      <c r="A99523">
        <v>126481</v>
      </c>
      <c r="B99523" s="2">
        <v>44347.629233009706</v>
      </c>
      <c r="C99523" s="37">
        <v>0.62923611111111111</v>
      </c>
      <c r="E99523">
        <v>241927</v>
      </c>
      <c r="F99523">
        <f t="shared" ref="F99523:F99586" si="3111">WEEKDAY(B99523,2)</f>
        <v>1</v>
      </c>
      <c r="G99523" s="37" t="str">
        <f t="shared" si="3110"/>
        <v>будни</v>
      </c>
    </row>
    <row r="99524" spans="1:7" x14ac:dyDescent="0.3">
      <c r="A99524">
        <v>126483</v>
      </c>
      <c r="B99524" s="2">
        <v>44347.629233009706</v>
      </c>
      <c r="C99524" s="37">
        <v>0.62923611111111111</v>
      </c>
      <c r="E99524">
        <v>59172</v>
      </c>
      <c r="F99524">
        <f t="shared" si="3111"/>
        <v>1</v>
      </c>
      <c r="G99524" s="37" t="str">
        <f t="shared" si="3110"/>
        <v>будни</v>
      </c>
    </row>
    <row r="99525" spans="1:7" x14ac:dyDescent="0.3">
      <c r="A99525">
        <v>126476</v>
      </c>
      <c r="B99525" s="2">
        <v>44347.628828478963</v>
      </c>
      <c r="C99525" s="37">
        <v>0.62883101851851853</v>
      </c>
      <c r="E99525">
        <v>238334</v>
      </c>
      <c r="F99525">
        <f t="shared" si="3111"/>
        <v>1</v>
      </c>
      <c r="G99525" s="37" t="str">
        <f t="shared" si="3110"/>
        <v>будни</v>
      </c>
    </row>
    <row r="99526" spans="1:7" x14ac:dyDescent="0.3">
      <c r="A99526">
        <v>126463</v>
      </c>
      <c r="B99526" s="2">
        <v>44347.628423948219</v>
      </c>
      <c r="C99526" s="37">
        <v>0.62842592592592594</v>
      </c>
      <c r="E99526">
        <v>478377</v>
      </c>
      <c r="F99526">
        <f t="shared" si="3111"/>
        <v>1</v>
      </c>
      <c r="G99526" s="37" t="str">
        <f t="shared" si="3110"/>
        <v>будни</v>
      </c>
    </row>
    <row r="99527" spans="1:7" x14ac:dyDescent="0.3">
      <c r="A99527">
        <v>126467</v>
      </c>
      <c r="B99527" s="2">
        <v>44347.628423948219</v>
      </c>
      <c r="C99527" s="37">
        <v>0.62842592592592594</v>
      </c>
      <c r="E99527">
        <v>455631</v>
      </c>
      <c r="F99527">
        <f t="shared" si="3111"/>
        <v>1</v>
      </c>
      <c r="G99527" s="37" t="str">
        <f t="shared" si="3110"/>
        <v>будни</v>
      </c>
    </row>
    <row r="99528" spans="1:7" x14ac:dyDescent="0.3">
      <c r="A99528">
        <v>126471</v>
      </c>
      <c r="B99528" s="2">
        <v>44347.628423948219</v>
      </c>
      <c r="C99528" s="37">
        <v>0.62842592592592594</v>
      </c>
      <c r="E99528">
        <v>98921</v>
      </c>
      <c r="F99528">
        <f t="shared" si="3111"/>
        <v>1</v>
      </c>
      <c r="G99528" s="37" t="str">
        <f t="shared" si="3110"/>
        <v>будни</v>
      </c>
    </row>
    <row r="99529" spans="1:7" x14ac:dyDescent="0.3">
      <c r="A99529">
        <v>126460</v>
      </c>
      <c r="B99529" s="2">
        <v>44347.628333333334</v>
      </c>
      <c r="C99529" s="37">
        <v>0.6283333333333333</v>
      </c>
      <c r="E99529">
        <v>439981</v>
      </c>
      <c r="F99529">
        <f t="shared" si="3111"/>
        <v>1</v>
      </c>
      <c r="G99529" s="37" t="str">
        <f t="shared" si="3110"/>
        <v>будни</v>
      </c>
    </row>
    <row r="99530" spans="1:7" x14ac:dyDescent="0.3">
      <c r="A99530">
        <v>126455</v>
      </c>
      <c r="B99530" s="2">
        <v>44347.628019417476</v>
      </c>
      <c r="C99530" s="37">
        <v>0.62802083333333336</v>
      </c>
      <c r="E99530">
        <v>467145</v>
      </c>
      <c r="F99530">
        <f t="shared" si="3111"/>
        <v>1</v>
      </c>
      <c r="G99530" s="37" t="str">
        <f t="shared" si="3110"/>
        <v>будни</v>
      </c>
    </row>
    <row r="99531" spans="1:7" x14ac:dyDescent="0.3">
      <c r="A99531">
        <v>126453</v>
      </c>
      <c r="B99531" s="2">
        <v>44347.625592233009</v>
      </c>
      <c r="C99531" s="37">
        <v>0.62559027777777776</v>
      </c>
      <c r="E99531">
        <v>118549</v>
      </c>
      <c r="F99531">
        <f t="shared" si="3111"/>
        <v>1</v>
      </c>
      <c r="G99531" s="37" t="str">
        <f t="shared" ref="G99531:G99594" si="3112">IF(F99531&gt;=6,"выходные","будни")</f>
        <v>будни</v>
      </c>
    </row>
    <row r="99532" spans="1:7" x14ac:dyDescent="0.3">
      <c r="A99532">
        <v>126452</v>
      </c>
      <c r="B99532" s="2">
        <v>44347.624378640779</v>
      </c>
      <c r="C99532" s="37">
        <v>0.62437500000000001</v>
      </c>
      <c r="E99532">
        <v>439981</v>
      </c>
      <c r="F99532">
        <f t="shared" si="3111"/>
        <v>1</v>
      </c>
      <c r="G99532" s="37" t="str">
        <f t="shared" si="3112"/>
        <v>будни</v>
      </c>
    </row>
    <row r="99533" spans="1:7" x14ac:dyDescent="0.3">
      <c r="A99533">
        <v>126449</v>
      </c>
      <c r="B99533" s="2">
        <v>44347.623974110029</v>
      </c>
      <c r="C99533" s="37">
        <v>0.62396990740740743</v>
      </c>
      <c r="E99533">
        <v>411922</v>
      </c>
      <c r="F99533">
        <f t="shared" si="3111"/>
        <v>1</v>
      </c>
      <c r="G99533" s="37" t="str">
        <f t="shared" si="3112"/>
        <v>будни</v>
      </c>
    </row>
    <row r="99534" spans="1:7" x14ac:dyDescent="0.3">
      <c r="A99534">
        <v>126446</v>
      </c>
      <c r="B99534" s="2">
        <v>44347.623333333337</v>
      </c>
      <c r="C99534" s="37">
        <v>0.62333333333333341</v>
      </c>
      <c r="E99534">
        <v>397</v>
      </c>
      <c r="F99534">
        <f t="shared" si="3111"/>
        <v>1</v>
      </c>
      <c r="G99534" s="37" t="str">
        <f t="shared" si="3112"/>
        <v>будни</v>
      </c>
    </row>
    <row r="99535" spans="1:7" x14ac:dyDescent="0.3">
      <c r="A99535">
        <v>126442</v>
      </c>
      <c r="B99535" s="2">
        <v>44347.622760517799</v>
      </c>
      <c r="C99535" s="37">
        <v>0.62276620370370372</v>
      </c>
      <c r="E99535">
        <v>106429</v>
      </c>
      <c r="F99535">
        <f t="shared" si="3111"/>
        <v>1</v>
      </c>
      <c r="G99535" s="37" t="str">
        <f t="shared" si="3112"/>
        <v>будни</v>
      </c>
    </row>
    <row r="99536" spans="1:7" x14ac:dyDescent="0.3">
      <c r="A99536">
        <v>126440</v>
      </c>
      <c r="B99536" s="2">
        <v>44347.622355987056</v>
      </c>
      <c r="C99536" s="37">
        <v>0.62236111111111114</v>
      </c>
      <c r="E99536">
        <v>439981</v>
      </c>
      <c r="F99536">
        <f t="shared" si="3111"/>
        <v>1</v>
      </c>
      <c r="G99536" s="37" t="str">
        <f t="shared" si="3112"/>
        <v>будни</v>
      </c>
    </row>
    <row r="99537" spans="1:7" x14ac:dyDescent="0.3">
      <c r="A99537">
        <v>126430</v>
      </c>
      <c r="B99537" s="2">
        <v>44347.621951456313</v>
      </c>
      <c r="C99537" s="37">
        <v>0.62195601851851856</v>
      </c>
      <c r="E99537">
        <v>230507</v>
      </c>
      <c r="F99537">
        <f t="shared" si="3111"/>
        <v>1</v>
      </c>
      <c r="G99537" s="37" t="str">
        <f t="shared" si="3112"/>
        <v>будни</v>
      </c>
    </row>
    <row r="99538" spans="1:7" x14ac:dyDescent="0.3">
      <c r="A99538">
        <v>126435</v>
      </c>
      <c r="B99538" s="2">
        <v>44347.621951456313</v>
      </c>
      <c r="C99538" s="37">
        <v>0.62195601851851856</v>
      </c>
      <c r="E99538">
        <v>89017</v>
      </c>
      <c r="F99538">
        <f t="shared" si="3111"/>
        <v>1</v>
      </c>
      <c r="G99538" s="37" t="str">
        <f t="shared" si="3112"/>
        <v>будни</v>
      </c>
    </row>
    <row r="99539" spans="1:7" x14ac:dyDescent="0.3">
      <c r="A99539">
        <v>126425</v>
      </c>
      <c r="B99539" s="2">
        <v>44347.621951456305</v>
      </c>
      <c r="C99539" s="37">
        <v>0.62195601851851856</v>
      </c>
      <c r="E99539">
        <v>138209</v>
      </c>
      <c r="F99539">
        <f t="shared" si="3111"/>
        <v>1</v>
      </c>
      <c r="G99539" s="37" t="str">
        <f t="shared" si="3112"/>
        <v>будни</v>
      </c>
    </row>
    <row r="99540" spans="1:7" x14ac:dyDescent="0.3">
      <c r="A99540">
        <v>126423</v>
      </c>
      <c r="B99540" s="2">
        <v>44347.621142394819</v>
      </c>
      <c r="C99540" s="37">
        <v>0.6211458333333334</v>
      </c>
      <c r="E99540">
        <v>209122</v>
      </c>
      <c r="F99540">
        <f t="shared" si="3111"/>
        <v>1</v>
      </c>
      <c r="G99540" s="37" t="str">
        <f t="shared" si="3112"/>
        <v>будни</v>
      </c>
    </row>
    <row r="99541" spans="1:7" x14ac:dyDescent="0.3">
      <c r="A99541">
        <v>126419</v>
      </c>
      <c r="B99541" s="2">
        <v>44347.620333333332</v>
      </c>
      <c r="C99541" s="37">
        <v>0.62033564814814812</v>
      </c>
      <c r="E99541">
        <v>98921</v>
      </c>
      <c r="F99541">
        <f t="shared" si="3111"/>
        <v>1</v>
      </c>
      <c r="G99541" s="37" t="str">
        <f t="shared" si="3112"/>
        <v>будни</v>
      </c>
    </row>
    <row r="99542" spans="1:7" x14ac:dyDescent="0.3">
      <c r="A99542">
        <v>126416</v>
      </c>
      <c r="B99542" s="2">
        <v>44347.619666666666</v>
      </c>
      <c r="C99542" s="37">
        <v>0.61966435185185187</v>
      </c>
      <c r="E99542">
        <v>388561</v>
      </c>
      <c r="F99542">
        <f t="shared" si="3111"/>
        <v>1</v>
      </c>
      <c r="G99542" s="37" t="str">
        <f t="shared" si="3112"/>
        <v>будни</v>
      </c>
    </row>
    <row r="99543" spans="1:7" x14ac:dyDescent="0.3">
      <c r="A99543">
        <v>126409</v>
      </c>
      <c r="B99543" s="2">
        <v>44347.618715210359</v>
      </c>
      <c r="C99543" s="37">
        <v>0.61871527777777779</v>
      </c>
      <c r="E99543">
        <v>88863</v>
      </c>
      <c r="F99543">
        <f t="shared" si="3111"/>
        <v>1</v>
      </c>
      <c r="G99543" s="37" t="str">
        <f t="shared" si="3112"/>
        <v>будни</v>
      </c>
    </row>
    <row r="99544" spans="1:7" x14ac:dyDescent="0.3">
      <c r="A99544">
        <v>126413</v>
      </c>
      <c r="B99544" s="2">
        <v>44347.618715210359</v>
      </c>
      <c r="C99544" s="37">
        <v>0.61871527777777779</v>
      </c>
      <c r="E99544">
        <v>278622</v>
      </c>
      <c r="F99544">
        <f t="shared" si="3111"/>
        <v>1</v>
      </c>
      <c r="G99544" s="37" t="str">
        <f t="shared" si="3112"/>
        <v>будни</v>
      </c>
    </row>
    <row r="99545" spans="1:7" x14ac:dyDescent="0.3">
      <c r="A99545">
        <v>126406</v>
      </c>
      <c r="B99545" s="2">
        <v>44347.618310679616</v>
      </c>
      <c r="C99545" s="37">
        <v>0.61831018518518521</v>
      </c>
      <c r="E99545">
        <v>411922</v>
      </c>
      <c r="F99545">
        <f t="shared" si="3111"/>
        <v>1</v>
      </c>
      <c r="G99545" s="37" t="str">
        <f t="shared" si="3112"/>
        <v>будни</v>
      </c>
    </row>
    <row r="99546" spans="1:7" x14ac:dyDescent="0.3">
      <c r="A99546">
        <v>126403</v>
      </c>
      <c r="B99546" s="2">
        <v>44347.618310679609</v>
      </c>
      <c r="C99546" s="37">
        <v>0.61831018518518521</v>
      </c>
      <c r="E99546">
        <v>60239</v>
      </c>
      <c r="F99546">
        <f t="shared" si="3111"/>
        <v>1</v>
      </c>
      <c r="G99546" s="37" t="str">
        <f t="shared" si="3112"/>
        <v>будни</v>
      </c>
    </row>
    <row r="99547" spans="1:7" x14ac:dyDescent="0.3">
      <c r="A99547">
        <v>126399</v>
      </c>
      <c r="B99547" s="2">
        <v>44347.617906148866</v>
      </c>
      <c r="C99547" s="37">
        <v>0.61790509259259252</v>
      </c>
      <c r="E99547">
        <v>10148</v>
      </c>
      <c r="F99547">
        <f t="shared" si="3111"/>
        <v>1</v>
      </c>
      <c r="G99547" s="37" t="str">
        <f t="shared" si="3112"/>
        <v>будни</v>
      </c>
    </row>
    <row r="99548" spans="1:7" x14ac:dyDescent="0.3">
      <c r="A99548">
        <v>126395</v>
      </c>
      <c r="B99548" s="2">
        <v>44347.617333333335</v>
      </c>
      <c r="C99548" s="37">
        <v>0.61733796296296295</v>
      </c>
      <c r="E99548">
        <v>105200</v>
      </c>
      <c r="F99548">
        <f t="shared" si="3111"/>
        <v>1</v>
      </c>
      <c r="G99548" s="37" t="str">
        <f t="shared" si="3112"/>
        <v>будни</v>
      </c>
    </row>
    <row r="99549" spans="1:7" x14ac:dyDescent="0.3">
      <c r="A99549">
        <v>126390</v>
      </c>
      <c r="B99549" s="2">
        <v>44347.616692556636</v>
      </c>
      <c r="C99549" s="37">
        <v>0.61668981481481489</v>
      </c>
      <c r="E99549">
        <v>188971</v>
      </c>
      <c r="F99549">
        <f t="shared" si="3111"/>
        <v>1</v>
      </c>
      <c r="G99549" s="37" t="str">
        <f t="shared" si="3112"/>
        <v>будни</v>
      </c>
    </row>
    <row r="99550" spans="1:7" x14ac:dyDescent="0.3">
      <c r="A99550">
        <v>126389</v>
      </c>
      <c r="B99550" s="2">
        <v>44347.616288025893</v>
      </c>
      <c r="C99550" s="37">
        <v>0.61628472222222219</v>
      </c>
      <c r="E99550">
        <v>78899</v>
      </c>
      <c r="F99550">
        <f t="shared" si="3111"/>
        <v>1</v>
      </c>
      <c r="G99550" s="37" t="str">
        <f t="shared" si="3112"/>
        <v>будни</v>
      </c>
    </row>
    <row r="99551" spans="1:7" x14ac:dyDescent="0.3">
      <c r="A99551">
        <v>126383</v>
      </c>
      <c r="B99551" s="2">
        <v>44347.615883495142</v>
      </c>
      <c r="C99551" s="37">
        <v>0.61587962962962961</v>
      </c>
      <c r="E99551">
        <v>292782</v>
      </c>
      <c r="F99551">
        <f t="shared" si="3111"/>
        <v>1</v>
      </c>
      <c r="G99551" s="37" t="str">
        <f t="shared" si="3112"/>
        <v>будни</v>
      </c>
    </row>
    <row r="99552" spans="1:7" x14ac:dyDescent="0.3">
      <c r="A99552">
        <v>126384</v>
      </c>
      <c r="B99552" s="2">
        <v>44347.615883495142</v>
      </c>
      <c r="C99552" s="37">
        <v>0.61587962962962961</v>
      </c>
      <c r="E99552">
        <v>105089</v>
      </c>
      <c r="F99552">
        <f t="shared" si="3111"/>
        <v>1</v>
      </c>
      <c r="G99552" s="37" t="str">
        <f t="shared" si="3112"/>
        <v>будни</v>
      </c>
    </row>
    <row r="99553" spans="1:7" x14ac:dyDescent="0.3">
      <c r="A99553">
        <v>126373</v>
      </c>
      <c r="B99553" s="2">
        <v>44347.615478964406</v>
      </c>
      <c r="C99553" s="37">
        <v>0.61547453703703703</v>
      </c>
      <c r="E99553">
        <v>80726</v>
      </c>
      <c r="F99553">
        <f t="shared" si="3111"/>
        <v>1</v>
      </c>
      <c r="G99553" s="37" t="str">
        <f t="shared" si="3112"/>
        <v>будни</v>
      </c>
    </row>
    <row r="99554" spans="1:7" x14ac:dyDescent="0.3">
      <c r="A99554">
        <v>126378</v>
      </c>
      <c r="B99554" s="2">
        <v>44347.615478964406</v>
      </c>
      <c r="C99554" s="37">
        <v>0.61547453703703703</v>
      </c>
      <c r="E99554">
        <v>242428</v>
      </c>
      <c r="F99554">
        <f t="shared" si="3111"/>
        <v>1</v>
      </c>
      <c r="G99554" s="37" t="str">
        <f t="shared" si="3112"/>
        <v>будни</v>
      </c>
    </row>
    <row r="99555" spans="1:7" x14ac:dyDescent="0.3">
      <c r="A99555">
        <v>126371</v>
      </c>
      <c r="B99555" s="2">
        <v>44347.615074433656</v>
      </c>
      <c r="C99555" s="37">
        <v>0.61506944444444445</v>
      </c>
      <c r="E99555">
        <v>153893</v>
      </c>
      <c r="F99555">
        <f t="shared" si="3111"/>
        <v>1</v>
      </c>
      <c r="G99555" s="37" t="str">
        <f t="shared" si="3112"/>
        <v>будни</v>
      </c>
    </row>
    <row r="99556" spans="1:7" x14ac:dyDescent="0.3">
      <c r="A99556">
        <v>126367</v>
      </c>
      <c r="B99556" s="2">
        <v>44347.613051779932</v>
      </c>
      <c r="C99556" s="37">
        <v>0.61305555555555558</v>
      </c>
      <c r="E99556">
        <v>247506</v>
      </c>
      <c r="F99556">
        <f t="shared" si="3111"/>
        <v>1</v>
      </c>
      <c r="G99556" s="37" t="str">
        <f t="shared" si="3112"/>
        <v>будни</v>
      </c>
    </row>
    <row r="99557" spans="1:7" x14ac:dyDescent="0.3">
      <c r="A99557">
        <v>126365</v>
      </c>
      <c r="B99557" s="2">
        <v>44347.612647249196</v>
      </c>
      <c r="C99557" s="37">
        <v>0.61265046296296299</v>
      </c>
      <c r="E99557">
        <v>305967</v>
      </c>
      <c r="F99557">
        <f t="shared" si="3111"/>
        <v>1</v>
      </c>
      <c r="G99557" s="37" t="str">
        <f t="shared" si="3112"/>
        <v>будни</v>
      </c>
    </row>
    <row r="99558" spans="1:7" x14ac:dyDescent="0.3">
      <c r="A99558">
        <v>126363</v>
      </c>
      <c r="B99558" s="2">
        <v>44347.612647249189</v>
      </c>
      <c r="C99558" s="37">
        <v>0.61265046296296299</v>
      </c>
      <c r="E99558">
        <v>411922</v>
      </c>
      <c r="F99558">
        <f t="shared" si="3111"/>
        <v>1</v>
      </c>
      <c r="G99558" s="37" t="str">
        <f t="shared" si="3112"/>
        <v>будни</v>
      </c>
    </row>
    <row r="99559" spans="1:7" x14ac:dyDescent="0.3">
      <c r="A99559">
        <v>126359</v>
      </c>
      <c r="B99559" s="2">
        <v>44347.612242718445</v>
      </c>
      <c r="C99559" s="37">
        <v>0.61224537037037041</v>
      </c>
      <c r="E99559">
        <v>114753</v>
      </c>
      <c r="F99559">
        <f t="shared" si="3111"/>
        <v>1</v>
      </c>
      <c r="G99559" s="37" t="str">
        <f t="shared" si="3112"/>
        <v>будни</v>
      </c>
    </row>
    <row r="99560" spans="1:7" x14ac:dyDescent="0.3">
      <c r="A99560">
        <v>126357</v>
      </c>
      <c r="B99560" s="2">
        <v>44347.611433656959</v>
      </c>
      <c r="C99560" s="37">
        <v>0.61143518518518525</v>
      </c>
      <c r="E99560">
        <v>128523</v>
      </c>
      <c r="F99560">
        <f t="shared" si="3111"/>
        <v>1</v>
      </c>
      <c r="G99560" s="37" t="str">
        <f t="shared" si="3112"/>
        <v>будни</v>
      </c>
    </row>
    <row r="99561" spans="1:7" x14ac:dyDescent="0.3">
      <c r="A99561">
        <v>126355</v>
      </c>
      <c r="B99561" s="2">
        <v>44347.611029126208</v>
      </c>
      <c r="C99561" s="37">
        <v>0.61103009259259256</v>
      </c>
      <c r="E99561">
        <v>85094</v>
      </c>
      <c r="F99561">
        <f t="shared" si="3111"/>
        <v>1</v>
      </c>
      <c r="G99561" s="37" t="str">
        <f t="shared" si="3112"/>
        <v>будни</v>
      </c>
    </row>
    <row r="99562" spans="1:7" x14ac:dyDescent="0.3">
      <c r="A99562">
        <v>126350</v>
      </c>
      <c r="B99562" s="2">
        <v>44347.610624595472</v>
      </c>
      <c r="C99562" s="37">
        <v>0.61062499999999997</v>
      </c>
      <c r="E99562">
        <v>182191</v>
      </c>
      <c r="F99562">
        <f t="shared" si="3111"/>
        <v>1</v>
      </c>
      <c r="G99562" s="37" t="str">
        <f t="shared" si="3112"/>
        <v>будни</v>
      </c>
    </row>
    <row r="99563" spans="1:7" x14ac:dyDescent="0.3">
      <c r="A99563">
        <v>126347</v>
      </c>
      <c r="B99563" s="2">
        <v>44347.608197411006</v>
      </c>
      <c r="C99563" s="37">
        <v>0.60819444444444437</v>
      </c>
      <c r="E99563">
        <v>81226</v>
      </c>
      <c r="F99563">
        <f t="shared" si="3111"/>
        <v>1</v>
      </c>
      <c r="G99563" s="37" t="str">
        <f t="shared" si="3112"/>
        <v>будни</v>
      </c>
    </row>
    <row r="99564" spans="1:7" x14ac:dyDescent="0.3">
      <c r="A99564">
        <v>126341</v>
      </c>
      <c r="B99564" s="2">
        <v>44347.607792880255</v>
      </c>
      <c r="C99564" s="37">
        <v>0.6077893518518519</v>
      </c>
      <c r="E99564">
        <v>42705</v>
      </c>
      <c r="F99564">
        <f t="shared" si="3111"/>
        <v>1</v>
      </c>
      <c r="G99564" s="37" t="str">
        <f t="shared" si="3112"/>
        <v>будни</v>
      </c>
    </row>
    <row r="99565" spans="1:7" x14ac:dyDescent="0.3">
      <c r="A99565">
        <v>126346</v>
      </c>
      <c r="B99565" s="2">
        <v>44347.607792880255</v>
      </c>
      <c r="C99565" s="37">
        <v>0.6077893518518519</v>
      </c>
      <c r="E99565">
        <v>411922</v>
      </c>
      <c r="F99565">
        <f t="shared" si="3111"/>
        <v>1</v>
      </c>
      <c r="G99565" s="37" t="str">
        <f t="shared" si="3112"/>
        <v>будни</v>
      </c>
    </row>
    <row r="99566" spans="1:7" x14ac:dyDescent="0.3">
      <c r="A99566">
        <v>126339</v>
      </c>
      <c r="B99566" s="2">
        <v>44347.604961165045</v>
      </c>
      <c r="C99566" s="37">
        <v>0.60496527777777775</v>
      </c>
      <c r="E99566">
        <v>411922</v>
      </c>
      <c r="F99566">
        <f t="shared" si="3111"/>
        <v>1</v>
      </c>
      <c r="G99566" s="37" t="str">
        <f t="shared" si="3112"/>
        <v>будни</v>
      </c>
    </row>
    <row r="99567" spans="1:7" x14ac:dyDescent="0.3">
      <c r="A99567">
        <v>126340</v>
      </c>
      <c r="B99567" s="2">
        <v>44347.604961165045</v>
      </c>
      <c r="C99567" s="37">
        <v>0.60496527777777775</v>
      </c>
      <c r="E99567">
        <v>258219</v>
      </c>
      <c r="F99567">
        <f t="shared" si="3111"/>
        <v>1</v>
      </c>
      <c r="G99567" s="37" t="str">
        <f t="shared" si="3112"/>
        <v>будни</v>
      </c>
    </row>
    <row r="99568" spans="1:7" x14ac:dyDescent="0.3">
      <c r="A99568">
        <v>126337</v>
      </c>
      <c r="B99568" s="2">
        <v>44347.604556634302</v>
      </c>
      <c r="C99568" s="37">
        <v>0.60456018518518517</v>
      </c>
      <c r="E99568">
        <v>402459</v>
      </c>
      <c r="F99568">
        <f t="shared" si="3111"/>
        <v>1</v>
      </c>
      <c r="G99568" s="37" t="str">
        <f t="shared" si="3112"/>
        <v>будни</v>
      </c>
    </row>
    <row r="99569" spans="1:7" x14ac:dyDescent="0.3">
      <c r="A99569">
        <v>126332</v>
      </c>
      <c r="B99569" s="2">
        <v>44347.603999999999</v>
      </c>
      <c r="C99569" s="37">
        <v>0.60400462962962964</v>
      </c>
      <c r="E99569">
        <v>244574</v>
      </c>
      <c r="F99569">
        <f t="shared" si="3111"/>
        <v>1</v>
      </c>
      <c r="G99569" s="37" t="str">
        <f t="shared" si="3112"/>
        <v>будни</v>
      </c>
    </row>
    <row r="99570" spans="1:7" x14ac:dyDescent="0.3">
      <c r="A99570">
        <v>126323</v>
      </c>
      <c r="B99570" s="2">
        <v>44347.603747572815</v>
      </c>
      <c r="C99570" s="37">
        <v>0.60375000000000001</v>
      </c>
      <c r="E99570">
        <v>517</v>
      </c>
      <c r="F99570">
        <f t="shared" si="3111"/>
        <v>1</v>
      </c>
      <c r="G99570" s="37" t="str">
        <f t="shared" si="3112"/>
        <v>будни</v>
      </c>
    </row>
    <row r="99571" spans="1:7" x14ac:dyDescent="0.3">
      <c r="A99571">
        <v>126327</v>
      </c>
      <c r="B99571" s="2">
        <v>44347.603747572815</v>
      </c>
      <c r="C99571" s="37">
        <v>0.60375000000000001</v>
      </c>
      <c r="E99571">
        <v>154256</v>
      </c>
      <c r="F99571">
        <f t="shared" si="3111"/>
        <v>1</v>
      </c>
      <c r="G99571" s="37" t="str">
        <f t="shared" si="3112"/>
        <v>будни</v>
      </c>
    </row>
    <row r="99572" spans="1:7" x14ac:dyDescent="0.3">
      <c r="A99572">
        <v>126318</v>
      </c>
      <c r="B99572" s="2">
        <v>44347.602938511322</v>
      </c>
      <c r="C99572" s="37">
        <v>0.60293981481481485</v>
      </c>
      <c r="E99572">
        <v>251574</v>
      </c>
      <c r="F99572">
        <f t="shared" si="3111"/>
        <v>1</v>
      </c>
      <c r="G99572" s="37" t="str">
        <f t="shared" si="3112"/>
        <v>будни</v>
      </c>
    </row>
    <row r="99573" spans="1:7" x14ac:dyDescent="0.3">
      <c r="A99573">
        <v>126314</v>
      </c>
      <c r="B99573" s="2">
        <v>44347.602533980586</v>
      </c>
      <c r="C99573" s="37">
        <v>0.60253472222222226</v>
      </c>
      <c r="E99573">
        <v>250679</v>
      </c>
      <c r="F99573">
        <f t="shared" si="3111"/>
        <v>1</v>
      </c>
      <c r="G99573" s="37" t="str">
        <f t="shared" si="3112"/>
        <v>будни</v>
      </c>
    </row>
    <row r="99574" spans="1:7" x14ac:dyDescent="0.3">
      <c r="A99574">
        <v>126315</v>
      </c>
      <c r="B99574" s="2">
        <v>44347.602533980586</v>
      </c>
      <c r="C99574" s="37">
        <v>0.60253472222222226</v>
      </c>
      <c r="E99574">
        <v>5151</v>
      </c>
      <c r="F99574">
        <f t="shared" si="3111"/>
        <v>1</v>
      </c>
      <c r="G99574" s="37" t="str">
        <f t="shared" si="3112"/>
        <v>будни</v>
      </c>
    </row>
    <row r="99575" spans="1:7" x14ac:dyDescent="0.3">
      <c r="A99575">
        <v>126313</v>
      </c>
      <c r="B99575" s="2">
        <v>44347.602533980578</v>
      </c>
      <c r="C99575" s="37">
        <v>0.60253472222222226</v>
      </c>
      <c r="E99575">
        <v>370254</v>
      </c>
      <c r="F99575">
        <f t="shared" si="3111"/>
        <v>1</v>
      </c>
      <c r="G99575" s="37" t="str">
        <f t="shared" si="3112"/>
        <v>будни</v>
      </c>
    </row>
    <row r="99576" spans="1:7" x14ac:dyDescent="0.3">
      <c r="A99576">
        <v>126312</v>
      </c>
      <c r="B99576" s="2">
        <v>44347.602129449835</v>
      </c>
      <c r="C99576" s="37">
        <v>0.60212962962962957</v>
      </c>
      <c r="E99576">
        <v>360242</v>
      </c>
      <c r="F99576">
        <f t="shared" si="3111"/>
        <v>1</v>
      </c>
      <c r="G99576" s="37" t="str">
        <f t="shared" si="3112"/>
        <v>будни</v>
      </c>
    </row>
    <row r="99577" spans="1:7" x14ac:dyDescent="0.3">
      <c r="A99577">
        <v>126307</v>
      </c>
      <c r="B99577" s="2">
        <v>44347.601724919092</v>
      </c>
      <c r="C99577" s="37">
        <v>0.6017245370370371</v>
      </c>
      <c r="E99577">
        <v>435490</v>
      </c>
      <c r="F99577">
        <f t="shared" si="3111"/>
        <v>1</v>
      </c>
      <c r="G99577" s="37" t="str">
        <f t="shared" si="3112"/>
        <v>будни</v>
      </c>
    </row>
    <row r="99578" spans="1:7" x14ac:dyDescent="0.3">
      <c r="A99578">
        <v>126304</v>
      </c>
      <c r="B99578" s="2">
        <v>44347.601320388349</v>
      </c>
      <c r="C99578" s="37">
        <v>0.60131944444444441</v>
      </c>
      <c r="E99578">
        <v>397</v>
      </c>
      <c r="F99578">
        <f t="shared" si="3111"/>
        <v>1</v>
      </c>
      <c r="G99578" s="37" t="str">
        <f t="shared" si="3112"/>
        <v>будни</v>
      </c>
    </row>
    <row r="99579" spans="1:7" x14ac:dyDescent="0.3">
      <c r="A99579">
        <v>126301</v>
      </c>
      <c r="B99579" s="2">
        <v>44347.600106796119</v>
      </c>
      <c r="C99579" s="37">
        <v>0.60010416666666666</v>
      </c>
      <c r="E99579">
        <v>432277</v>
      </c>
      <c r="F99579">
        <f t="shared" si="3111"/>
        <v>1</v>
      </c>
      <c r="G99579" s="37" t="str">
        <f t="shared" si="3112"/>
        <v>будни</v>
      </c>
    </row>
    <row r="99580" spans="1:7" x14ac:dyDescent="0.3">
      <c r="A99580">
        <v>126303</v>
      </c>
      <c r="B99580" s="2">
        <v>44347.600106796119</v>
      </c>
      <c r="C99580" s="37">
        <v>0.60010416666666666</v>
      </c>
      <c r="E99580">
        <v>439981</v>
      </c>
      <c r="F99580">
        <f t="shared" si="3111"/>
        <v>1</v>
      </c>
      <c r="G99580" s="37" t="str">
        <f t="shared" si="3112"/>
        <v>будни</v>
      </c>
    </row>
    <row r="99581" spans="1:7" x14ac:dyDescent="0.3">
      <c r="A99581">
        <v>126299</v>
      </c>
      <c r="B99581" s="2">
        <v>44347.599666666662</v>
      </c>
      <c r="C99581" s="37">
        <v>0.59966435185185185</v>
      </c>
      <c r="E99581">
        <v>158978</v>
      </c>
      <c r="F99581">
        <f t="shared" si="3111"/>
        <v>1</v>
      </c>
      <c r="G99581" s="37" t="str">
        <f t="shared" si="3112"/>
        <v>будни</v>
      </c>
    </row>
    <row r="99582" spans="1:7" x14ac:dyDescent="0.3">
      <c r="A99582">
        <v>126297</v>
      </c>
      <c r="B99582" s="2">
        <v>44347.599297734632</v>
      </c>
      <c r="C99582" s="37">
        <v>0.5992939814814815</v>
      </c>
      <c r="E99582">
        <v>250679</v>
      </c>
      <c r="F99582">
        <f t="shared" si="3111"/>
        <v>1</v>
      </c>
      <c r="G99582" s="37" t="str">
        <f t="shared" si="3112"/>
        <v>будни</v>
      </c>
    </row>
    <row r="99583" spans="1:7" x14ac:dyDescent="0.3">
      <c r="A99583">
        <v>126296</v>
      </c>
      <c r="B99583" s="2">
        <v>44347.598488673138</v>
      </c>
      <c r="C99583" s="37">
        <v>0.59848379629629633</v>
      </c>
      <c r="E99583">
        <v>65828</v>
      </c>
      <c r="F99583">
        <f t="shared" si="3111"/>
        <v>1</v>
      </c>
      <c r="G99583" s="37" t="str">
        <f t="shared" si="3112"/>
        <v>будни</v>
      </c>
    </row>
    <row r="99584" spans="1:7" x14ac:dyDescent="0.3">
      <c r="A99584">
        <v>126293</v>
      </c>
      <c r="B99584" s="2">
        <v>44347.597679611652</v>
      </c>
      <c r="C99584" s="37">
        <v>0.59768518518518521</v>
      </c>
      <c r="E99584">
        <v>250679</v>
      </c>
      <c r="F99584">
        <f t="shared" si="3111"/>
        <v>1</v>
      </c>
      <c r="G99584" s="37" t="str">
        <f t="shared" si="3112"/>
        <v>будни</v>
      </c>
    </row>
    <row r="99585" spans="1:7" x14ac:dyDescent="0.3">
      <c r="A99585">
        <v>126290</v>
      </c>
      <c r="B99585" s="2">
        <v>44347.597333333339</v>
      </c>
      <c r="C99585" s="37">
        <v>0.59733796296296293</v>
      </c>
      <c r="E99585">
        <v>250679</v>
      </c>
      <c r="F99585">
        <f t="shared" si="3111"/>
        <v>1</v>
      </c>
      <c r="G99585" s="37" t="str">
        <f t="shared" si="3112"/>
        <v>будни</v>
      </c>
    </row>
    <row r="99586" spans="1:7" x14ac:dyDescent="0.3">
      <c r="A99586">
        <v>126286</v>
      </c>
      <c r="B99586" s="2">
        <v>44347.597275080909</v>
      </c>
      <c r="C99586" s="37">
        <v>0.59728009259259263</v>
      </c>
      <c r="E99586">
        <v>111368</v>
      </c>
      <c r="F99586">
        <f t="shared" si="3111"/>
        <v>1</v>
      </c>
      <c r="G99586" s="37" t="str">
        <f t="shared" si="3112"/>
        <v>будни</v>
      </c>
    </row>
    <row r="99587" spans="1:7" x14ac:dyDescent="0.3">
      <c r="A99587">
        <v>126283</v>
      </c>
      <c r="B99587" s="2">
        <v>44347.596061488679</v>
      </c>
      <c r="C99587" s="37">
        <v>0.59606481481481477</v>
      </c>
      <c r="E99587">
        <v>429494</v>
      </c>
      <c r="F99587">
        <f t="shared" ref="F99587:F99650" si="3113">WEEKDAY(B99587,2)</f>
        <v>1</v>
      </c>
      <c r="G99587" s="37" t="str">
        <f t="shared" si="3112"/>
        <v>будни</v>
      </c>
    </row>
    <row r="99588" spans="1:7" x14ac:dyDescent="0.3">
      <c r="A99588">
        <v>126278</v>
      </c>
      <c r="B99588" s="2">
        <v>44347.595656957928</v>
      </c>
      <c r="C99588" s="37">
        <v>0.59565972222222219</v>
      </c>
      <c r="E99588">
        <v>253060</v>
      </c>
      <c r="F99588">
        <f t="shared" si="3113"/>
        <v>1</v>
      </c>
      <c r="G99588" s="37" t="str">
        <f t="shared" si="3112"/>
        <v>будни</v>
      </c>
    </row>
    <row r="99589" spans="1:7" x14ac:dyDescent="0.3">
      <c r="A99589">
        <v>126275</v>
      </c>
      <c r="B99589" s="2">
        <v>44347.594847896435</v>
      </c>
      <c r="C99589" s="37">
        <v>0.59484953703703702</v>
      </c>
      <c r="E99589">
        <v>250679</v>
      </c>
      <c r="F99589">
        <f t="shared" si="3113"/>
        <v>1</v>
      </c>
      <c r="G99589" s="37" t="str">
        <f t="shared" si="3112"/>
        <v>будни</v>
      </c>
    </row>
    <row r="99590" spans="1:7" x14ac:dyDescent="0.3">
      <c r="A99590">
        <v>126273</v>
      </c>
      <c r="B99590" s="2">
        <v>44347.594443365699</v>
      </c>
      <c r="C99590" s="37">
        <v>0.59444444444444444</v>
      </c>
      <c r="E99590">
        <v>250679</v>
      </c>
      <c r="F99590">
        <f t="shared" si="3113"/>
        <v>1</v>
      </c>
      <c r="G99590" s="37" t="str">
        <f t="shared" si="3112"/>
        <v>будни</v>
      </c>
    </row>
    <row r="99591" spans="1:7" x14ac:dyDescent="0.3">
      <c r="A99591">
        <v>126271</v>
      </c>
      <c r="B99591" s="2">
        <v>44347.594443365691</v>
      </c>
      <c r="C99591" s="37">
        <v>0.59444444444444444</v>
      </c>
      <c r="E99591">
        <v>440811</v>
      </c>
      <c r="F99591">
        <f t="shared" si="3113"/>
        <v>1</v>
      </c>
      <c r="G99591" s="37" t="str">
        <f t="shared" si="3112"/>
        <v>будни</v>
      </c>
    </row>
    <row r="99592" spans="1:7" x14ac:dyDescent="0.3">
      <c r="A99592">
        <v>126268</v>
      </c>
      <c r="B99592" s="2">
        <v>44347.593634304205</v>
      </c>
      <c r="C99592" s="37">
        <v>0.59363425925925928</v>
      </c>
      <c r="E99592">
        <v>80850</v>
      </c>
      <c r="F99592">
        <f t="shared" si="3113"/>
        <v>1</v>
      </c>
      <c r="G99592" s="37" t="str">
        <f t="shared" si="3112"/>
        <v>будни</v>
      </c>
    </row>
    <row r="99593" spans="1:7" x14ac:dyDescent="0.3">
      <c r="A99593">
        <v>126266</v>
      </c>
      <c r="B99593" s="2">
        <v>44347.593229773462</v>
      </c>
      <c r="C99593" s="37">
        <v>0.5932291666666667</v>
      </c>
      <c r="E99593">
        <v>152631</v>
      </c>
      <c r="F99593">
        <f t="shared" si="3113"/>
        <v>1</v>
      </c>
      <c r="G99593" s="37" t="str">
        <f t="shared" si="3112"/>
        <v>будни</v>
      </c>
    </row>
    <row r="99594" spans="1:7" x14ac:dyDescent="0.3">
      <c r="A99594">
        <v>126265</v>
      </c>
      <c r="B99594" s="2">
        <v>44347.590802588995</v>
      </c>
      <c r="C99594" s="37">
        <v>0.59079861111111109</v>
      </c>
      <c r="E99594">
        <v>21760</v>
      </c>
      <c r="F99594">
        <f t="shared" si="3113"/>
        <v>1</v>
      </c>
      <c r="G99594" s="37" t="str">
        <f t="shared" si="3112"/>
        <v>будни</v>
      </c>
    </row>
    <row r="99595" spans="1:7" x14ac:dyDescent="0.3">
      <c r="A99595">
        <v>126263</v>
      </c>
      <c r="B99595" s="2">
        <v>44347.589993527508</v>
      </c>
      <c r="C99595" s="37">
        <v>0.58998842592592593</v>
      </c>
      <c r="E99595">
        <v>350756</v>
      </c>
      <c r="F99595">
        <f t="shared" si="3113"/>
        <v>1</v>
      </c>
      <c r="G99595" s="37" t="str">
        <f t="shared" ref="G99595:G99658" si="3114">IF(F99595&gt;=6,"выходные","будни")</f>
        <v>будни</v>
      </c>
    </row>
    <row r="99596" spans="1:7" x14ac:dyDescent="0.3">
      <c r="A99596">
        <v>126264</v>
      </c>
      <c r="B99596" s="2">
        <v>44347.589993527508</v>
      </c>
      <c r="C99596" s="37">
        <v>0.58998842592592593</v>
      </c>
      <c r="E99596">
        <v>43842</v>
      </c>
      <c r="F99596">
        <f t="shared" si="3113"/>
        <v>1</v>
      </c>
      <c r="G99596" s="37" t="str">
        <f t="shared" si="3114"/>
        <v>будни</v>
      </c>
    </row>
    <row r="99597" spans="1:7" x14ac:dyDescent="0.3">
      <c r="A99597">
        <v>126261</v>
      </c>
      <c r="B99597" s="2">
        <v>44347.589666666667</v>
      </c>
      <c r="C99597" s="37">
        <v>0.58966435185185184</v>
      </c>
      <c r="E99597">
        <v>250679</v>
      </c>
      <c r="F99597">
        <f t="shared" si="3113"/>
        <v>1</v>
      </c>
      <c r="G99597" s="37" t="str">
        <f t="shared" si="3114"/>
        <v>будни</v>
      </c>
    </row>
    <row r="99598" spans="1:7" x14ac:dyDescent="0.3">
      <c r="A99598">
        <v>126259</v>
      </c>
      <c r="B99598" s="2">
        <v>44347.589184466022</v>
      </c>
      <c r="C99598" s="37">
        <v>0.58918981481481481</v>
      </c>
      <c r="E99598">
        <v>111368</v>
      </c>
      <c r="F99598">
        <f t="shared" si="3113"/>
        <v>1</v>
      </c>
      <c r="G99598" s="37" t="str">
        <f t="shared" si="3114"/>
        <v>будни</v>
      </c>
    </row>
    <row r="99599" spans="1:7" x14ac:dyDescent="0.3">
      <c r="A99599">
        <v>126257</v>
      </c>
      <c r="B99599" s="2">
        <v>44347.588779935271</v>
      </c>
      <c r="C99599" s="37">
        <v>0.58878472222222222</v>
      </c>
      <c r="E99599">
        <v>347393</v>
      </c>
      <c r="F99599">
        <f t="shared" si="3113"/>
        <v>1</v>
      </c>
      <c r="G99599" s="37" t="str">
        <f t="shared" si="3114"/>
        <v>будни</v>
      </c>
    </row>
    <row r="99600" spans="1:7" x14ac:dyDescent="0.3">
      <c r="A99600">
        <v>126253</v>
      </c>
      <c r="B99600" s="2">
        <v>44347.587970873792</v>
      </c>
      <c r="C99600" s="37">
        <v>0.58797453703703706</v>
      </c>
      <c r="E99600">
        <v>411922</v>
      </c>
      <c r="F99600">
        <f t="shared" si="3113"/>
        <v>1</v>
      </c>
      <c r="G99600" s="37" t="str">
        <f t="shared" si="3114"/>
        <v>будни</v>
      </c>
    </row>
    <row r="99601" spans="1:7" x14ac:dyDescent="0.3">
      <c r="A99601">
        <v>126250</v>
      </c>
      <c r="B99601" s="2">
        <v>44347.587161812298</v>
      </c>
      <c r="C99601" s="37">
        <v>0.58716435185185178</v>
      </c>
      <c r="E99601">
        <v>154256</v>
      </c>
      <c r="F99601">
        <f t="shared" si="3113"/>
        <v>1</v>
      </c>
      <c r="G99601" s="37" t="str">
        <f t="shared" si="3114"/>
        <v>будни</v>
      </c>
    </row>
    <row r="99602" spans="1:7" x14ac:dyDescent="0.3">
      <c r="A99602">
        <v>126247</v>
      </c>
      <c r="B99602" s="2">
        <v>44347.587</v>
      </c>
      <c r="C99602" s="37">
        <v>0.5870023148148148</v>
      </c>
      <c r="E99602">
        <v>470762</v>
      </c>
      <c r="F99602">
        <f t="shared" si="3113"/>
        <v>1</v>
      </c>
      <c r="G99602" s="37" t="str">
        <f t="shared" si="3114"/>
        <v>будни</v>
      </c>
    </row>
    <row r="99603" spans="1:7" x14ac:dyDescent="0.3">
      <c r="A99603">
        <v>126246</v>
      </c>
      <c r="B99603" s="2">
        <v>44347.585948220069</v>
      </c>
      <c r="C99603" s="37">
        <v>0.58594907407407404</v>
      </c>
      <c r="E99603">
        <v>182191</v>
      </c>
      <c r="F99603">
        <f t="shared" si="3113"/>
        <v>1</v>
      </c>
      <c r="G99603" s="37" t="str">
        <f t="shared" si="3114"/>
        <v>будни</v>
      </c>
    </row>
    <row r="99604" spans="1:7" x14ac:dyDescent="0.3">
      <c r="A99604">
        <v>126242</v>
      </c>
      <c r="B99604" s="2">
        <v>44347.585139158575</v>
      </c>
      <c r="C99604" s="37">
        <v>0.58513888888888888</v>
      </c>
      <c r="E99604">
        <v>473323</v>
      </c>
      <c r="F99604">
        <f t="shared" si="3113"/>
        <v>1</v>
      </c>
      <c r="G99604" s="37" t="str">
        <f t="shared" si="3114"/>
        <v>будни</v>
      </c>
    </row>
    <row r="99605" spans="1:7" x14ac:dyDescent="0.3">
      <c r="A99605">
        <v>126237</v>
      </c>
      <c r="B99605" s="2">
        <v>44347.584734627831</v>
      </c>
      <c r="C99605" s="37">
        <v>0.58473379629629629</v>
      </c>
      <c r="E99605">
        <v>83550</v>
      </c>
      <c r="F99605">
        <f t="shared" si="3113"/>
        <v>1</v>
      </c>
      <c r="G99605" s="37" t="str">
        <f t="shared" si="3114"/>
        <v>будни</v>
      </c>
    </row>
    <row r="99606" spans="1:7" x14ac:dyDescent="0.3">
      <c r="A99606">
        <v>126235</v>
      </c>
      <c r="B99606" s="2">
        <v>44347.583925566345</v>
      </c>
      <c r="C99606" s="37">
        <v>0.58392361111111113</v>
      </c>
      <c r="E99606">
        <v>347008</v>
      </c>
      <c r="F99606">
        <f t="shared" si="3113"/>
        <v>1</v>
      </c>
      <c r="G99606" s="37" t="str">
        <f t="shared" si="3114"/>
        <v>будни</v>
      </c>
    </row>
    <row r="99607" spans="1:7" x14ac:dyDescent="0.3">
      <c r="A99607">
        <v>126234</v>
      </c>
      <c r="B99607" s="2">
        <v>44347.583116504858</v>
      </c>
      <c r="C99607" s="37">
        <v>0.58311342592592597</v>
      </c>
      <c r="E99607">
        <v>419338</v>
      </c>
      <c r="F99607">
        <f t="shared" si="3113"/>
        <v>1</v>
      </c>
      <c r="G99607" s="37" t="str">
        <f t="shared" si="3114"/>
        <v>будни</v>
      </c>
    </row>
    <row r="99608" spans="1:7" x14ac:dyDescent="0.3">
      <c r="A99608">
        <v>126233</v>
      </c>
      <c r="B99608" s="2">
        <v>44347.582307443365</v>
      </c>
      <c r="C99608" s="37">
        <v>0.5823032407407408</v>
      </c>
      <c r="E99608">
        <v>411922</v>
      </c>
      <c r="F99608">
        <f t="shared" si="3113"/>
        <v>1</v>
      </c>
      <c r="G99608" s="37" t="str">
        <f t="shared" si="3114"/>
        <v>будни</v>
      </c>
    </row>
    <row r="99609" spans="1:7" x14ac:dyDescent="0.3">
      <c r="A99609">
        <v>126231</v>
      </c>
      <c r="B99609" s="2">
        <v>44347.581902912621</v>
      </c>
      <c r="C99609" s="37">
        <v>0.58189814814814811</v>
      </c>
      <c r="E99609">
        <v>95024</v>
      </c>
      <c r="F99609">
        <f t="shared" si="3113"/>
        <v>1</v>
      </c>
      <c r="G99609" s="37" t="str">
        <f t="shared" si="3114"/>
        <v>будни</v>
      </c>
    </row>
    <row r="99610" spans="1:7" x14ac:dyDescent="0.3">
      <c r="A99610">
        <v>126229</v>
      </c>
      <c r="B99610" s="2">
        <v>44347.581498381878</v>
      </c>
      <c r="C99610" s="37">
        <v>0.58149305555555553</v>
      </c>
      <c r="E99610">
        <v>341333</v>
      </c>
      <c r="F99610">
        <f t="shared" si="3113"/>
        <v>1</v>
      </c>
      <c r="G99610" s="37" t="str">
        <f t="shared" si="3114"/>
        <v>будни</v>
      </c>
    </row>
    <row r="99611" spans="1:7" x14ac:dyDescent="0.3">
      <c r="A99611">
        <v>126224</v>
      </c>
      <c r="B99611" s="2">
        <v>44347.581093851128</v>
      </c>
      <c r="C99611" s="37">
        <v>0.58109953703703698</v>
      </c>
      <c r="E99611">
        <v>43842</v>
      </c>
      <c r="F99611">
        <f t="shared" si="3113"/>
        <v>1</v>
      </c>
      <c r="G99611" s="37" t="str">
        <f t="shared" si="3114"/>
        <v>будни</v>
      </c>
    </row>
    <row r="99612" spans="1:7" x14ac:dyDescent="0.3">
      <c r="A99612">
        <v>126221</v>
      </c>
      <c r="B99612" s="2">
        <v>44347.578666666661</v>
      </c>
      <c r="C99612" s="37">
        <v>0.57866898148148149</v>
      </c>
      <c r="E99612">
        <v>153893</v>
      </c>
      <c r="F99612">
        <f t="shared" si="3113"/>
        <v>1</v>
      </c>
      <c r="G99612" s="37" t="str">
        <f t="shared" si="3114"/>
        <v>будни</v>
      </c>
    </row>
    <row r="99613" spans="1:7" x14ac:dyDescent="0.3">
      <c r="A99613">
        <v>126216</v>
      </c>
      <c r="B99613" s="2">
        <v>44347.576644012945</v>
      </c>
      <c r="C99613" s="37">
        <v>0.57664351851851847</v>
      </c>
      <c r="E99613">
        <v>245484</v>
      </c>
      <c r="F99613">
        <f t="shared" si="3113"/>
        <v>1</v>
      </c>
      <c r="G99613" s="37" t="str">
        <f t="shared" si="3114"/>
        <v>будни</v>
      </c>
    </row>
    <row r="99614" spans="1:7" x14ac:dyDescent="0.3">
      <c r="A99614">
        <v>126219</v>
      </c>
      <c r="B99614" s="2">
        <v>44347.576644012945</v>
      </c>
      <c r="C99614" s="37">
        <v>0.57664351851851847</v>
      </c>
      <c r="E99614">
        <v>105352</v>
      </c>
      <c r="F99614">
        <f t="shared" si="3113"/>
        <v>1</v>
      </c>
      <c r="G99614" s="37" t="str">
        <f t="shared" si="3114"/>
        <v>будни</v>
      </c>
    </row>
    <row r="99615" spans="1:7" x14ac:dyDescent="0.3">
      <c r="A99615">
        <v>126212</v>
      </c>
      <c r="B99615" s="2">
        <v>44347.575834951458</v>
      </c>
      <c r="C99615" s="37">
        <v>0.57583333333333331</v>
      </c>
      <c r="E99615">
        <v>347008</v>
      </c>
      <c r="F99615">
        <f t="shared" si="3113"/>
        <v>1</v>
      </c>
      <c r="G99615" s="37" t="str">
        <f t="shared" si="3114"/>
        <v>будни</v>
      </c>
    </row>
    <row r="99616" spans="1:7" x14ac:dyDescent="0.3">
      <c r="A99616">
        <v>126211</v>
      </c>
      <c r="B99616" s="2">
        <v>44347.574621359221</v>
      </c>
      <c r="C99616" s="37">
        <v>0.57461805555555556</v>
      </c>
      <c r="E99616">
        <v>241927</v>
      </c>
      <c r="F99616">
        <f t="shared" si="3113"/>
        <v>1</v>
      </c>
      <c r="G99616" s="37" t="str">
        <f t="shared" si="3114"/>
        <v>будни</v>
      </c>
    </row>
    <row r="99617" spans="1:7" x14ac:dyDescent="0.3">
      <c r="A99617">
        <v>126208</v>
      </c>
      <c r="B99617" s="2">
        <v>44347.573812297735</v>
      </c>
      <c r="C99617" s="37">
        <v>0.5738078703703704</v>
      </c>
      <c r="E99617">
        <v>347008</v>
      </c>
      <c r="F99617">
        <f t="shared" si="3113"/>
        <v>1</v>
      </c>
      <c r="G99617" s="37" t="str">
        <f t="shared" si="3114"/>
        <v>будни</v>
      </c>
    </row>
    <row r="99618" spans="1:7" x14ac:dyDescent="0.3">
      <c r="A99618">
        <v>126205</v>
      </c>
      <c r="B99618" s="2">
        <v>44347.573003236248</v>
      </c>
      <c r="C99618" s="37">
        <v>0.57299768518518512</v>
      </c>
      <c r="E99618">
        <v>284525</v>
      </c>
      <c r="F99618">
        <f t="shared" si="3113"/>
        <v>1</v>
      </c>
      <c r="G99618" s="37" t="str">
        <f t="shared" si="3114"/>
        <v>будни</v>
      </c>
    </row>
    <row r="99619" spans="1:7" x14ac:dyDescent="0.3">
      <c r="A99619">
        <v>126206</v>
      </c>
      <c r="B99619" s="2">
        <v>44347.573003236248</v>
      </c>
      <c r="C99619" s="37">
        <v>0.57299768518518512</v>
      </c>
      <c r="E99619">
        <v>411922</v>
      </c>
      <c r="F99619">
        <f t="shared" si="3113"/>
        <v>1</v>
      </c>
      <c r="G99619" s="37" t="str">
        <f t="shared" si="3114"/>
        <v>будни</v>
      </c>
    </row>
    <row r="99620" spans="1:7" x14ac:dyDescent="0.3">
      <c r="A99620">
        <v>126198</v>
      </c>
      <c r="B99620" s="2">
        <v>44347.570980582524</v>
      </c>
      <c r="C99620" s="37">
        <v>0.57098379629629636</v>
      </c>
      <c r="E99620">
        <v>241927</v>
      </c>
      <c r="F99620">
        <f t="shared" si="3113"/>
        <v>1</v>
      </c>
      <c r="G99620" s="37" t="str">
        <f t="shared" si="3114"/>
        <v>будни</v>
      </c>
    </row>
    <row r="99621" spans="1:7" x14ac:dyDescent="0.3">
      <c r="A99621">
        <v>126201</v>
      </c>
      <c r="B99621" s="2">
        <v>44347.570980582524</v>
      </c>
      <c r="C99621" s="37">
        <v>0.57098379629629636</v>
      </c>
      <c r="E99621">
        <v>206264</v>
      </c>
      <c r="F99621">
        <f t="shared" si="3113"/>
        <v>1</v>
      </c>
      <c r="G99621" s="37" t="str">
        <f t="shared" si="3114"/>
        <v>будни</v>
      </c>
    </row>
    <row r="99622" spans="1:7" x14ac:dyDescent="0.3">
      <c r="A99622">
        <v>126193</v>
      </c>
      <c r="B99622" s="2">
        <v>44347.569362459544</v>
      </c>
      <c r="C99622" s="37">
        <v>0.56936342592592593</v>
      </c>
      <c r="E99622">
        <v>96278</v>
      </c>
      <c r="F99622">
        <f t="shared" si="3113"/>
        <v>1</v>
      </c>
      <c r="G99622" s="37" t="str">
        <f t="shared" si="3114"/>
        <v>будни</v>
      </c>
    </row>
    <row r="99623" spans="1:7" x14ac:dyDescent="0.3">
      <c r="A99623">
        <v>126192</v>
      </c>
      <c r="B99623" s="2">
        <v>44347.568553398058</v>
      </c>
      <c r="C99623" s="37">
        <v>0.56855324074074076</v>
      </c>
      <c r="E99623">
        <v>250679</v>
      </c>
      <c r="F99623">
        <f t="shared" si="3113"/>
        <v>1</v>
      </c>
      <c r="G99623" s="37" t="str">
        <f t="shared" si="3114"/>
        <v>будни</v>
      </c>
    </row>
    <row r="99624" spans="1:7" x14ac:dyDescent="0.3">
      <c r="A99624">
        <v>126191</v>
      </c>
      <c r="B99624" s="2">
        <v>44347.568333333336</v>
      </c>
      <c r="C99624" s="37">
        <v>0.56833333333333336</v>
      </c>
      <c r="E99624">
        <v>413446</v>
      </c>
      <c r="F99624">
        <f t="shared" si="3113"/>
        <v>1</v>
      </c>
      <c r="G99624" s="37" t="str">
        <f t="shared" si="3114"/>
        <v>будни</v>
      </c>
    </row>
    <row r="99625" spans="1:7" x14ac:dyDescent="0.3">
      <c r="A99625">
        <v>126188</v>
      </c>
      <c r="B99625" s="2">
        <v>44347.568148867314</v>
      </c>
      <c r="C99625" s="37">
        <v>0.56814814814814818</v>
      </c>
      <c r="E99625">
        <v>347393</v>
      </c>
      <c r="F99625">
        <f t="shared" si="3113"/>
        <v>1</v>
      </c>
      <c r="G99625" s="37" t="str">
        <f t="shared" si="3114"/>
        <v>будни</v>
      </c>
    </row>
    <row r="99626" spans="1:7" x14ac:dyDescent="0.3">
      <c r="A99626">
        <v>126182</v>
      </c>
      <c r="B99626" s="2">
        <v>44347.567339805821</v>
      </c>
      <c r="C99626" s="37">
        <v>0.56733796296296302</v>
      </c>
      <c r="E99626">
        <v>394819</v>
      </c>
      <c r="F99626">
        <f t="shared" si="3113"/>
        <v>1</v>
      </c>
      <c r="G99626" s="37" t="str">
        <f t="shared" si="3114"/>
        <v>будни</v>
      </c>
    </row>
    <row r="99627" spans="1:7" x14ac:dyDescent="0.3">
      <c r="A99627">
        <v>126183</v>
      </c>
      <c r="B99627" s="2">
        <v>44347.567339805821</v>
      </c>
      <c r="C99627" s="37">
        <v>0.56733796296296302</v>
      </c>
      <c r="E99627">
        <v>411922</v>
      </c>
      <c r="F99627">
        <f t="shared" si="3113"/>
        <v>1</v>
      </c>
      <c r="G99627" s="37" t="str">
        <f t="shared" si="3114"/>
        <v>будни</v>
      </c>
    </row>
    <row r="99628" spans="1:7" x14ac:dyDescent="0.3">
      <c r="A99628">
        <v>126179</v>
      </c>
      <c r="B99628" s="2">
        <v>44347.566935275085</v>
      </c>
      <c r="C99628" s="37">
        <v>0.56693287037037032</v>
      </c>
      <c r="E99628">
        <v>472908</v>
      </c>
      <c r="F99628">
        <f t="shared" si="3113"/>
        <v>1</v>
      </c>
      <c r="G99628" s="37" t="str">
        <f t="shared" si="3114"/>
        <v>будни</v>
      </c>
    </row>
    <row r="99629" spans="1:7" x14ac:dyDescent="0.3">
      <c r="A99629">
        <v>126181</v>
      </c>
      <c r="B99629" s="2">
        <v>44347.566935275085</v>
      </c>
      <c r="C99629" s="37">
        <v>0.56693287037037032</v>
      </c>
      <c r="E99629">
        <v>411922</v>
      </c>
      <c r="F99629">
        <f t="shared" si="3113"/>
        <v>1</v>
      </c>
      <c r="G99629" s="37" t="str">
        <f t="shared" si="3114"/>
        <v>будни</v>
      </c>
    </row>
    <row r="99630" spans="1:7" x14ac:dyDescent="0.3">
      <c r="A99630">
        <v>126178</v>
      </c>
      <c r="B99630" s="2">
        <v>44347.564103559867</v>
      </c>
      <c r="C99630" s="37">
        <v>0.56410879629629629</v>
      </c>
      <c r="E99630">
        <v>325852</v>
      </c>
      <c r="F99630">
        <f t="shared" si="3113"/>
        <v>1</v>
      </c>
      <c r="G99630" s="37" t="str">
        <f t="shared" si="3114"/>
        <v>будни</v>
      </c>
    </row>
    <row r="99631" spans="1:7" x14ac:dyDescent="0.3">
      <c r="A99631">
        <v>126173</v>
      </c>
      <c r="B99631" s="2">
        <v>44347.562080906151</v>
      </c>
      <c r="C99631" s="37">
        <v>0.56208333333333338</v>
      </c>
      <c r="E99631">
        <v>105200</v>
      </c>
      <c r="F99631">
        <f t="shared" si="3113"/>
        <v>1</v>
      </c>
      <c r="G99631" s="37" t="str">
        <f t="shared" si="3114"/>
        <v>будни</v>
      </c>
    </row>
    <row r="99632" spans="1:7" x14ac:dyDescent="0.3">
      <c r="A99632">
        <v>126176</v>
      </c>
      <c r="B99632" s="2">
        <v>44347.562080906151</v>
      </c>
      <c r="C99632" s="37">
        <v>0.56208333333333338</v>
      </c>
      <c r="E99632">
        <v>198326</v>
      </c>
      <c r="F99632">
        <f t="shared" si="3113"/>
        <v>1</v>
      </c>
      <c r="G99632" s="37" t="str">
        <f t="shared" si="3114"/>
        <v>будни</v>
      </c>
    </row>
    <row r="99633" spans="1:7" x14ac:dyDescent="0.3">
      <c r="A99633">
        <v>126165</v>
      </c>
      <c r="B99633" s="2">
        <v>44347.561676375408</v>
      </c>
      <c r="C99633" s="37">
        <v>0.56167824074074069</v>
      </c>
      <c r="E99633">
        <v>327633</v>
      </c>
      <c r="F99633">
        <f t="shared" si="3113"/>
        <v>1</v>
      </c>
      <c r="G99633" s="37" t="str">
        <f t="shared" si="3114"/>
        <v>будни</v>
      </c>
    </row>
    <row r="99634" spans="1:7" x14ac:dyDescent="0.3">
      <c r="A99634">
        <v>126170</v>
      </c>
      <c r="B99634" s="2">
        <v>44347.561676375408</v>
      </c>
      <c r="C99634" s="37">
        <v>0.56167824074074069</v>
      </c>
      <c r="E99634">
        <v>60239</v>
      </c>
      <c r="F99634">
        <f t="shared" si="3113"/>
        <v>1</v>
      </c>
      <c r="G99634" s="37" t="str">
        <f t="shared" si="3114"/>
        <v>будни</v>
      </c>
    </row>
    <row r="99635" spans="1:7" x14ac:dyDescent="0.3">
      <c r="A99635">
        <v>126155</v>
      </c>
      <c r="B99635" s="2">
        <v>44347.560867313914</v>
      </c>
      <c r="C99635" s="37">
        <v>0.56086805555555552</v>
      </c>
      <c r="E99635">
        <v>182984</v>
      </c>
      <c r="F99635">
        <f t="shared" si="3113"/>
        <v>1</v>
      </c>
      <c r="G99635" s="37" t="str">
        <f t="shared" si="3114"/>
        <v>будни</v>
      </c>
    </row>
    <row r="99636" spans="1:7" x14ac:dyDescent="0.3">
      <c r="A99636">
        <v>126157</v>
      </c>
      <c r="B99636" s="2">
        <v>44347.560867313914</v>
      </c>
      <c r="C99636" s="37">
        <v>0.56086805555555552</v>
      </c>
      <c r="E99636">
        <v>227775</v>
      </c>
      <c r="F99636">
        <f t="shared" si="3113"/>
        <v>1</v>
      </c>
      <c r="G99636" s="37" t="str">
        <f t="shared" si="3114"/>
        <v>будни</v>
      </c>
    </row>
    <row r="99637" spans="1:7" x14ac:dyDescent="0.3">
      <c r="A99637">
        <v>126158</v>
      </c>
      <c r="B99637" s="2">
        <v>44347.560867313914</v>
      </c>
      <c r="C99637" s="37">
        <v>0.56086805555555552</v>
      </c>
      <c r="E99637">
        <v>411922</v>
      </c>
      <c r="F99637">
        <f t="shared" si="3113"/>
        <v>1</v>
      </c>
      <c r="G99637" s="37" t="str">
        <f t="shared" si="3114"/>
        <v>будни</v>
      </c>
    </row>
    <row r="99638" spans="1:7" x14ac:dyDescent="0.3">
      <c r="A99638">
        <v>126160</v>
      </c>
      <c r="B99638" s="2">
        <v>44347.560867313914</v>
      </c>
      <c r="C99638" s="37">
        <v>0.56086805555555552</v>
      </c>
      <c r="E99638">
        <v>304722</v>
      </c>
      <c r="F99638">
        <f t="shared" si="3113"/>
        <v>1</v>
      </c>
      <c r="G99638" s="37" t="str">
        <f t="shared" si="3114"/>
        <v>будни</v>
      </c>
    </row>
    <row r="99639" spans="1:7" x14ac:dyDescent="0.3">
      <c r="A99639">
        <v>126154</v>
      </c>
      <c r="B99639" s="2">
        <v>44347.559653721684</v>
      </c>
      <c r="C99639" s="37">
        <v>0.55965277777777778</v>
      </c>
      <c r="E99639">
        <v>270383</v>
      </c>
      <c r="F99639">
        <f t="shared" si="3113"/>
        <v>1</v>
      </c>
      <c r="G99639" s="37" t="str">
        <f t="shared" si="3114"/>
        <v>будни</v>
      </c>
    </row>
    <row r="99640" spans="1:7" x14ac:dyDescent="0.3">
      <c r="A99640">
        <v>126147</v>
      </c>
      <c r="B99640" s="2">
        <v>44347.558844660198</v>
      </c>
      <c r="C99640" s="37">
        <v>0.55884259259259261</v>
      </c>
      <c r="E99640">
        <v>154256</v>
      </c>
      <c r="F99640">
        <f t="shared" si="3113"/>
        <v>1</v>
      </c>
      <c r="G99640" s="37" t="str">
        <f t="shared" si="3114"/>
        <v>будни</v>
      </c>
    </row>
    <row r="99641" spans="1:7" x14ac:dyDescent="0.3">
      <c r="A99641">
        <v>126149</v>
      </c>
      <c r="B99641" s="2">
        <v>44347.558844660198</v>
      </c>
      <c r="C99641" s="37">
        <v>0.55884259259259261</v>
      </c>
      <c r="E99641">
        <v>241969</v>
      </c>
      <c r="F99641">
        <f t="shared" si="3113"/>
        <v>1</v>
      </c>
      <c r="G99641" s="37" t="str">
        <f t="shared" si="3114"/>
        <v>будни</v>
      </c>
    </row>
    <row r="99642" spans="1:7" x14ac:dyDescent="0.3">
      <c r="A99642">
        <v>126143</v>
      </c>
      <c r="B99642" s="2">
        <v>44347.557631067961</v>
      </c>
      <c r="C99642" s="37">
        <v>0.55762731481481487</v>
      </c>
      <c r="E99642">
        <v>267896</v>
      </c>
      <c r="F99642">
        <f t="shared" si="3113"/>
        <v>1</v>
      </c>
      <c r="G99642" s="37" t="str">
        <f t="shared" si="3114"/>
        <v>будни</v>
      </c>
    </row>
    <row r="99643" spans="1:7" x14ac:dyDescent="0.3">
      <c r="A99643">
        <v>126138</v>
      </c>
      <c r="B99643" s="2">
        <v>44347.556822006474</v>
      </c>
      <c r="C99643" s="37">
        <v>0.5568171296296297</v>
      </c>
      <c r="E99643">
        <v>449379</v>
      </c>
      <c r="F99643">
        <f t="shared" si="3113"/>
        <v>1</v>
      </c>
      <c r="G99643" s="37" t="str">
        <f t="shared" si="3114"/>
        <v>будни</v>
      </c>
    </row>
    <row r="99644" spans="1:7" x14ac:dyDescent="0.3">
      <c r="A99644">
        <v>126134</v>
      </c>
      <c r="B99644" s="2">
        <v>44347.556417475731</v>
      </c>
      <c r="C99644" s="37">
        <v>0.55641203703703701</v>
      </c>
      <c r="E99644">
        <v>258219</v>
      </c>
      <c r="F99644">
        <f t="shared" si="3113"/>
        <v>1</v>
      </c>
      <c r="G99644" s="37" t="str">
        <f t="shared" si="3114"/>
        <v>будни</v>
      </c>
    </row>
    <row r="99645" spans="1:7" x14ac:dyDescent="0.3">
      <c r="A99645">
        <v>126135</v>
      </c>
      <c r="B99645" s="2">
        <v>44347.556417475731</v>
      </c>
      <c r="C99645" s="37">
        <v>0.55641203703703701</v>
      </c>
      <c r="E99645">
        <v>250771</v>
      </c>
      <c r="F99645">
        <f t="shared" si="3113"/>
        <v>1</v>
      </c>
      <c r="G99645" s="37" t="str">
        <f t="shared" si="3114"/>
        <v>будни</v>
      </c>
    </row>
    <row r="99646" spans="1:7" x14ac:dyDescent="0.3">
      <c r="A99646">
        <v>126132</v>
      </c>
      <c r="B99646" s="2">
        <v>44347.556333333334</v>
      </c>
      <c r="C99646" s="37">
        <v>0.55633101851851852</v>
      </c>
      <c r="E99646">
        <v>250679</v>
      </c>
      <c r="F99646">
        <f t="shared" si="3113"/>
        <v>1</v>
      </c>
      <c r="G99646" s="37" t="str">
        <f t="shared" si="3114"/>
        <v>будни</v>
      </c>
    </row>
    <row r="99647" spans="1:7" x14ac:dyDescent="0.3">
      <c r="A99647">
        <v>126127</v>
      </c>
      <c r="B99647" s="2">
        <v>44347.555608414237</v>
      </c>
      <c r="C99647" s="37">
        <v>0.55561342592592589</v>
      </c>
      <c r="E99647">
        <v>411922</v>
      </c>
      <c r="F99647">
        <f t="shared" si="3113"/>
        <v>1</v>
      </c>
      <c r="G99647" s="37" t="str">
        <f t="shared" si="3114"/>
        <v>будни</v>
      </c>
    </row>
    <row r="99648" spans="1:7" x14ac:dyDescent="0.3">
      <c r="A99648">
        <v>126126</v>
      </c>
      <c r="B99648" s="2">
        <v>44347.554394822007</v>
      </c>
      <c r="C99648" s="37">
        <v>0.55439814814814814</v>
      </c>
      <c r="E99648">
        <v>104958</v>
      </c>
      <c r="F99648">
        <f t="shared" si="3113"/>
        <v>1</v>
      </c>
      <c r="G99648" s="37" t="str">
        <f t="shared" si="3114"/>
        <v>будни</v>
      </c>
    </row>
    <row r="99649" spans="1:7" x14ac:dyDescent="0.3">
      <c r="A99649">
        <v>126120</v>
      </c>
      <c r="B99649" s="2">
        <v>44347.553990291264</v>
      </c>
      <c r="C99649" s="37">
        <v>0.55399305555555556</v>
      </c>
      <c r="E99649">
        <v>351192</v>
      </c>
      <c r="F99649">
        <f t="shared" si="3113"/>
        <v>1</v>
      </c>
      <c r="G99649" s="37" t="str">
        <f t="shared" si="3114"/>
        <v>будни</v>
      </c>
    </row>
    <row r="99650" spans="1:7" x14ac:dyDescent="0.3">
      <c r="A99650">
        <v>126123</v>
      </c>
      <c r="B99650" s="2">
        <v>44347.553990291264</v>
      </c>
      <c r="C99650" s="37">
        <v>0.55399305555555556</v>
      </c>
      <c r="E99650">
        <v>182191</v>
      </c>
      <c r="F99650">
        <f t="shared" si="3113"/>
        <v>1</v>
      </c>
      <c r="G99650" s="37" t="str">
        <f t="shared" si="3114"/>
        <v>будни</v>
      </c>
    </row>
    <row r="99651" spans="1:7" x14ac:dyDescent="0.3">
      <c r="A99651">
        <v>126115</v>
      </c>
      <c r="B99651" s="2">
        <v>44347.553</v>
      </c>
      <c r="C99651" s="37">
        <v>0.55299768518518522</v>
      </c>
      <c r="E99651">
        <v>158978</v>
      </c>
      <c r="F99651">
        <f t="shared" ref="F99651:F99714" si="3115">WEEKDAY(B99651,2)</f>
        <v>1</v>
      </c>
      <c r="G99651" s="37" t="str">
        <f t="shared" si="3114"/>
        <v>будни</v>
      </c>
    </row>
    <row r="99652" spans="1:7" x14ac:dyDescent="0.3">
      <c r="A99652">
        <v>126111</v>
      </c>
      <c r="B99652" s="2">
        <v>44347.552372168284</v>
      </c>
      <c r="C99652" s="37">
        <v>0.55237268518518523</v>
      </c>
      <c r="E99652">
        <v>158978</v>
      </c>
      <c r="F99652">
        <f t="shared" si="3115"/>
        <v>1</v>
      </c>
      <c r="G99652" s="37" t="str">
        <f t="shared" si="3114"/>
        <v>будни</v>
      </c>
    </row>
    <row r="99653" spans="1:7" x14ac:dyDescent="0.3">
      <c r="A99653">
        <v>126106</v>
      </c>
      <c r="B99653" s="2">
        <v>44347.552333333333</v>
      </c>
      <c r="C99653" s="37">
        <v>0.55233796296296289</v>
      </c>
      <c r="E99653">
        <v>121283</v>
      </c>
      <c r="F99653">
        <f t="shared" si="3115"/>
        <v>1</v>
      </c>
      <c r="G99653" s="37" t="str">
        <f t="shared" si="3114"/>
        <v>будни</v>
      </c>
    </row>
    <row r="99654" spans="1:7" x14ac:dyDescent="0.3">
      <c r="A99654">
        <v>126102</v>
      </c>
      <c r="B99654" s="2">
        <v>44347.549540453074</v>
      </c>
      <c r="C99654" s="37">
        <v>0.54953703703703705</v>
      </c>
      <c r="E99654">
        <v>27486</v>
      </c>
      <c r="F99654">
        <f t="shared" si="3115"/>
        <v>1</v>
      </c>
      <c r="G99654" s="37" t="str">
        <f t="shared" si="3114"/>
        <v>будни</v>
      </c>
    </row>
    <row r="99655" spans="1:7" x14ac:dyDescent="0.3">
      <c r="A99655">
        <v>126097</v>
      </c>
      <c r="B99655" s="2">
        <v>44347.548326860844</v>
      </c>
      <c r="C99655" s="37">
        <v>0.54832175925925919</v>
      </c>
      <c r="E99655">
        <v>351192</v>
      </c>
      <c r="F99655">
        <f t="shared" si="3115"/>
        <v>1</v>
      </c>
      <c r="G99655" s="37" t="str">
        <f t="shared" si="3114"/>
        <v>будни</v>
      </c>
    </row>
    <row r="99656" spans="1:7" x14ac:dyDescent="0.3">
      <c r="A99656">
        <v>126096</v>
      </c>
      <c r="B99656" s="2">
        <v>44347.546708737864</v>
      </c>
      <c r="C99656" s="37">
        <v>0.5467129629629629</v>
      </c>
      <c r="E99656">
        <v>154256</v>
      </c>
      <c r="F99656">
        <f t="shared" si="3115"/>
        <v>1</v>
      </c>
      <c r="G99656" s="37" t="str">
        <f t="shared" si="3114"/>
        <v>будни</v>
      </c>
    </row>
    <row r="99657" spans="1:7" x14ac:dyDescent="0.3">
      <c r="A99657">
        <v>126092</v>
      </c>
      <c r="B99657" s="2">
        <v>44347.546304207121</v>
      </c>
      <c r="C99657" s="37">
        <v>0.54630787037037043</v>
      </c>
      <c r="E99657">
        <v>304128</v>
      </c>
      <c r="F99657">
        <f t="shared" si="3115"/>
        <v>1</v>
      </c>
      <c r="G99657" s="37" t="str">
        <f t="shared" si="3114"/>
        <v>будни</v>
      </c>
    </row>
    <row r="99658" spans="1:7" x14ac:dyDescent="0.3">
      <c r="A99658">
        <v>126088</v>
      </c>
      <c r="B99658" s="2">
        <v>44347.545495145634</v>
      </c>
      <c r="C99658" s="37">
        <v>0.54549768518518515</v>
      </c>
      <c r="E99658">
        <v>460633</v>
      </c>
      <c r="F99658">
        <f t="shared" si="3115"/>
        <v>1</v>
      </c>
      <c r="G99658" s="37" t="str">
        <f t="shared" si="3114"/>
        <v>будни</v>
      </c>
    </row>
    <row r="99659" spans="1:7" x14ac:dyDescent="0.3">
      <c r="A99659">
        <v>126086</v>
      </c>
      <c r="B99659" s="2">
        <v>44347.545333333335</v>
      </c>
      <c r="C99659" s="37">
        <v>0.54533564814814817</v>
      </c>
      <c r="E99659">
        <v>411922</v>
      </c>
      <c r="F99659">
        <f t="shared" si="3115"/>
        <v>1</v>
      </c>
      <c r="G99659" s="37" t="str">
        <f t="shared" ref="G99659:G99722" si="3116">IF(F99659&gt;=6,"выходные","будни")</f>
        <v>будни</v>
      </c>
    </row>
    <row r="99660" spans="1:7" x14ac:dyDescent="0.3">
      <c r="A99660">
        <v>126084</v>
      </c>
      <c r="B99660" s="2">
        <v>44347.545090614884</v>
      </c>
      <c r="C99660" s="37">
        <v>0.54509259259259257</v>
      </c>
      <c r="E99660">
        <v>168838</v>
      </c>
      <c r="F99660">
        <f t="shared" si="3115"/>
        <v>1</v>
      </c>
      <c r="G99660" s="37" t="str">
        <f t="shared" si="3116"/>
        <v>будни</v>
      </c>
    </row>
    <row r="99661" spans="1:7" x14ac:dyDescent="0.3">
      <c r="A99661">
        <v>126079</v>
      </c>
      <c r="B99661" s="2">
        <v>44347.544281553397</v>
      </c>
      <c r="C99661" s="37">
        <v>0.54428240740740741</v>
      </c>
      <c r="E99661">
        <v>267535</v>
      </c>
      <c r="F99661">
        <f t="shared" si="3115"/>
        <v>1</v>
      </c>
      <c r="G99661" s="37" t="str">
        <f t="shared" si="3116"/>
        <v>будни</v>
      </c>
    </row>
    <row r="99662" spans="1:7" x14ac:dyDescent="0.3">
      <c r="A99662">
        <v>126076</v>
      </c>
      <c r="B99662" s="2">
        <v>44347.544000000002</v>
      </c>
      <c r="C99662" s="37">
        <v>0.54400462962962959</v>
      </c>
      <c r="E99662">
        <v>74742</v>
      </c>
      <c r="F99662">
        <f t="shared" si="3115"/>
        <v>1</v>
      </c>
      <c r="G99662" s="37" t="str">
        <f t="shared" si="3116"/>
        <v>будни</v>
      </c>
    </row>
    <row r="99663" spans="1:7" x14ac:dyDescent="0.3">
      <c r="A99663">
        <v>126071</v>
      </c>
      <c r="B99663" s="2">
        <v>44347.543067961167</v>
      </c>
      <c r="C99663" s="37">
        <v>0.54306712962962966</v>
      </c>
      <c r="E99663">
        <v>347393</v>
      </c>
      <c r="F99663">
        <f t="shared" si="3115"/>
        <v>1</v>
      </c>
      <c r="G99663" s="37" t="str">
        <f t="shared" si="3116"/>
        <v>будни</v>
      </c>
    </row>
    <row r="99664" spans="1:7" x14ac:dyDescent="0.3">
      <c r="A99664">
        <v>126069</v>
      </c>
      <c r="B99664" s="2">
        <v>44347.539831715207</v>
      </c>
      <c r="C99664" s="37">
        <v>0.5398263888888889</v>
      </c>
      <c r="E99664">
        <v>238134</v>
      </c>
      <c r="F99664">
        <f t="shared" si="3115"/>
        <v>1</v>
      </c>
      <c r="G99664" s="37" t="str">
        <f t="shared" si="3116"/>
        <v>будни</v>
      </c>
    </row>
    <row r="99665" spans="1:7" x14ac:dyDescent="0.3">
      <c r="A99665">
        <v>126064</v>
      </c>
      <c r="B99665" s="2">
        <v>44347.538</v>
      </c>
      <c r="C99665" s="37">
        <v>0.5379976851851852</v>
      </c>
      <c r="E99665">
        <v>360348</v>
      </c>
      <c r="F99665">
        <f t="shared" si="3115"/>
        <v>1</v>
      </c>
      <c r="G99665" s="37" t="str">
        <f t="shared" si="3116"/>
        <v>будни</v>
      </c>
    </row>
    <row r="99666" spans="1:7" x14ac:dyDescent="0.3">
      <c r="A99666">
        <v>126063</v>
      </c>
      <c r="B99666" s="2">
        <v>44347.537000000004</v>
      </c>
      <c r="C99666" s="37">
        <v>0.53700231481481475</v>
      </c>
      <c r="E99666">
        <v>347008</v>
      </c>
      <c r="F99666">
        <f t="shared" si="3115"/>
        <v>1</v>
      </c>
      <c r="G99666" s="37" t="str">
        <f t="shared" si="3116"/>
        <v>будни</v>
      </c>
    </row>
    <row r="99667" spans="1:7" x14ac:dyDescent="0.3">
      <c r="A99667">
        <v>126058</v>
      </c>
      <c r="B99667" s="2">
        <v>44347.536595469253</v>
      </c>
      <c r="C99667" s="37">
        <v>0.53659722222222228</v>
      </c>
      <c r="E99667">
        <v>158978</v>
      </c>
      <c r="F99667">
        <f t="shared" si="3115"/>
        <v>1</v>
      </c>
      <c r="G99667" s="37" t="str">
        <f t="shared" si="3116"/>
        <v>будни</v>
      </c>
    </row>
    <row r="99668" spans="1:7" x14ac:dyDescent="0.3">
      <c r="A99668">
        <v>126060</v>
      </c>
      <c r="B99668" s="2">
        <v>44347.536595469253</v>
      </c>
      <c r="C99668" s="37">
        <v>0.53659722222222228</v>
      </c>
      <c r="E99668">
        <v>463778</v>
      </c>
      <c r="F99668">
        <f t="shared" si="3115"/>
        <v>1</v>
      </c>
      <c r="G99668" s="37" t="str">
        <f t="shared" si="3116"/>
        <v>будни</v>
      </c>
    </row>
    <row r="99669" spans="1:7" x14ac:dyDescent="0.3">
      <c r="A99669">
        <v>126057</v>
      </c>
      <c r="B99669" s="2">
        <v>44347.534572815537</v>
      </c>
      <c r="C99669" s="37">
        <v>0.53457175925925926</v>
      </c>
      <c r="E99669">
        <v>351192</v>
      </c>
      <c r="F99669">
        <f t="shared" si="3115"/>
        <v>1</v>
      </c>
      <c r="G99669" s="37" t="str">
        <f t="shared" si="3116"/>
        <v>будни</v>
      </c>
    </row>
    <row r="99670" spans="1:7" x14ac:dyDescent="0.3">
      <c r="A99670">
        <v>126053</v>
      </c>
      <c r="B99670" s="2">
        <v>44347.5333592233</v>
      </c>
      <c r="C99670" s="37">
        <v>0.53335648148148151</v>
      </c>
      <c r="E99670">
        <v>230507</v>
      </c>
      <c r="F99670">
        <f t="shared" si="3115"/>
        <v>1</v>
      </c>
      <c r="G99670" s="37" t="str">
        <f t="shared" si="3116"/>
        <v>будни</v>
      </c>
    </row>
    <row r="99671" spans="1:7" x14ac:dyDescent="0.3">
      <c r="A99671">
        <v>126045</v>
      </c>
      <c r="B99671" s="2">
        <v>44347.532954692557</v>
      </c>
      <c r="C99671" s="37">
        <v>0.53295138888888893</v>
      </c>
      <c r="E99671">
        <v>436829</v>
      </c>
      <c r="F99671">
        <f t="shared" si="3115"/>
        <v>1</v>
      </c>
      <c r="G99671" s="37" t="str">
        <f t="shared" si="3116"/>
        <v>будни</v>
      </c>
    </row>
    <row r="99672" spans="1:7" x14ac:dyDescent="0.3">
      <c r="A99672">
        <v>126048</v>
      </c>
      <c r="B99672" s="2">
        <v>44347.532954692557</v>
      </c>
      <c r="C99672" s="37">
        <v>0.53295138888888893</v>
      </c>
      <c r="E99672">
        <v>433247</v>
      </c>
      <c r="F99672">
        <f t="shared" si="3115"/>
        <v>1</v>
      </c>
      <c r="G99672" s="37" t="str">
        <f t="shared" si="3116"/>
        <v>будни</v>
      </c>
    </row>
    <row r="99673" spans="1:7" x14ac:dyDescent="0.3">
      <c r="A99673">
        <v>126042</v>
      </c>
      <c r="B99673" s="2">
        <v>44347.53174110032</v>
      </c>
      <c r="C99673" s="37">
        <v>0.53173611111111108</v>
      </c>
      <c r="E99673">
        <v>153893</v>
      </c>
      <c r="F99673">
        <f t="shared" si="3115"/>
        <v>1</v>
      </c>
      <c r="G99673" s="37" t="str">
        <f t="shared" si="3116"/>
        <v>будни</v>
      </c>
    </row>
    <row r="99674" spans="1:7" x14ac:dyDescent="0.3">
      <c r="A99674">
        <v>126040</v>
      </c>
      <c r="B99674" s="2">
        <v>44347.531336569584</v>
      </c>
      <c r="C99674" s="37">
        <v>0.53133101851851849</v>
      </c>
      <c r="E99674">
        <v>250679</v>
      </c>
      <c r="F99674">
        <f t="shared" si="3115"/>
        <v>1</v>
      </c>
      <c r="G99674" s="37" t="str">
        <f t="shared" si="3116"/>
        <v>будни</v>
      </c>
    </row>
    <row r="99675" spans="1:7" x14ac:dyDescent="0.3">
      <c r="A99675">
        <v>126037</v>
      </c>
      <c r="B99675" s="2">
        <v>44347.53052750809</v>
      </c>
      <c r="C99675" s="37">
        <v>0.53053240740740748</v>
      </c>
      <c r="E99675">
        <v>250679</v>
      </c>
      <c r="F99675">
        <f t="shared" si="3115"/>
        <v>1</v>
      </c>
      <c r="G99675" s="37" t="str">
        <f t="shared" si="3116"/>
        <v>будни</v>
      </c>
    </row>
    <row r="99676" spans="1:7" x14ac:dyDescent="0.3">
      <c r="A99676">
        <v>126035</v>
      </c>
      <c r="B99676" s="2">
        <v>44347.530333333336</v>
      </c>
      <c r="C99676" s="37">
        <v>0.53033564814814815</v>
      </c>
      <c r="E99676">
        <v>154256</v>
      </c>
      <c r="F99676">
        <f t="shared" si="3115"/>
        <v>1</v>
      </c>
      <c r="G99676" s="37" t="str">
        <f t="shared" si="3116"/>
        <v>будни</v>
      </c>
    </row>
    <row r="99677" spans="1:7" x14ac:dyDescent="0.3">
      <c r="A99677">
        <v>126034</v>
      </c>
      <c r="B99677" s="2">
        <v>44347.529333333339</v>
      </c>
      <c r="C99677" s="37">
        <v>0.52932870370370366</v>
      </c>
      <c r="E99677">
        <v>351192</v>
      </c>
      <c r="F99677">
        <f t="shared" si="3115"/>
        <v>1</v>
      </c>
      <c r="G99677" s="37" t="str">
        <f t="shared" si="3116"/>
        <v>будни</v>
      </c>
    </row>
    <row r="99678" spans="1:7" x14ac:dyDescent="0.3">
      <c r="A99678">
        <v>126030</v>
      </c>
      <c r="B99678" s="2">
        <v>44347.52769579288</v>
      </c>
      <c r="C99678" s="37">
        <v>0.5276967592592593</v>
      </c>
      <c r="E99678">
        <v>347008</v>
      </c>
      <c r="F99678">
        <f t="shared" si="3115"/>
        <v>1</v>
      </c>
      <c r="G99678" s="37" t="str">
        <f t="shared" si="3116"/>
        <v>будни</v>
      </c>
    </row>
    <row r="99679" spans="1:7" x14ac:dyDescent="0.3">
      <c r="A99679">
        <v>126028</v>
      </c>
      <c r="B99679" s="2">
        <v>44347.52648220065</v>
      </c>
      <c r="C99679" s="37">
        <v>0.52648148148148144</v>
      </c>
      <c r="E99679">
        <v>5151</v>
      </c>
      <c r="F99679">
        <f t="shared" si="3115"/>
        <v>1</v>
      </c>
      <c r="G99679" s="37" t="str">
        <f t="shared" si="3116"/>
        <v>будни</v>
      </c>
    </row>
    <row r="99680" spans="1:7" x14ac:dyDescent="0.3">
      <c r="A99680">
        <v>126025</v>
      </c>
      <c r="B99680" s="2">
        <v>44347.525673139156</v>
      </c>
      <c r="C99680" s="37">
        <v>0.52567129629629628</v>
      </c>
      <c r="E99680">
        <v>98921</v>
      </c>
      <c r="F99680">
        <f t="shared" si="3115"/>
        <v>1</v>
      </c>
      <c r="G99680" s="37" t="str">
        <f t="shared" si="3116"/>
        <v>будни</v>
      </c>
    </row>
    <row r="99681" spans="1:7" x14ac:dyDescent="0.3">
      <c r="A99681">
        <v>126020</v>
      </c>
      <c r="B99681" s="2">
        <v>44347.52486407767</v>
      </c>
      <c r="C99681" s="37">
        <v>0.52486111111111111</v>
      </c>
      <c r="E99681">
        <v>123699</v>
      </c>
      <c r="F99681">
        <f t="shared" si="3115"/>
        <v>1</v>
      </c>
      <c r="G99681" s="37" t="str">
        <f t="shared" si="3116"/>
        <v>будни</v>
      </c>
    </row>
    <row r="99682" spans="1:7" x14ac:dyDescent="0.3">
      <c r="A99682">
        <v>126018</v>
      </c>
      <c r="B99682" s="2">
        <v>44347.52324595469</v>
      </c>
      <c r="C99682" s="37">
        <v>0.52324074074074078</v>
      </c>
      <c r="E99682">
        <v>230778</v>
      </c>
      <c r="F99682">
        <f t="shared" si="3115"/>
        <v>1</v>
      </c>
      <c r="G99682" s="37" t="str">
        <f t="shared" si="3116"/>
        <v>будни</v>
      </c>
    </row>
    <row r="99683" spans="1:7" x14ac:dyDescent="0.3">
      <c r="A99683">
        <v>126017</v>
      </c>
      <c r="B99683" s="2">
        <v>44347.522841423954</v>
      </c>
      <c r="C99683" s="37">
        <v>0.52283564814814809</v>
      </c>
      <c r="E99683">
        <v>317627</v>
      </c>
      <c r="F99683">
        <f t="shared" si="3115"/>
        <v>1</v>
      </c>
      <c r="G99683" s="37" t="str">
        <f t="shared" si="3116"/>
        <v>будни</v>
      </c>
    </row>
    <row r="99684" spans="1:7" x14ac:dyDescent="0.3">
      <c r="A99684">
        <v>126016</v>
      </c>
      <c r="B99684" s="2">
        <v>44347.522841423946</v>
      </c>
      <c r="C99684" s="37">
        <v>0.52283564814814809</v>
      </c>
      <c r="E99684">
        <v>351192</v>
      </c>
      <c r="F99684">
        <f t="shared" si="3115"/>
        <v>1</v>
      </c>
      <c r="G99684" s="37" t="str">
        <f t="shared" si="3116"/>
        <v>будни</v>
      </c>
    </row>
    <row r="99685" spans="1:7" x14ac:dyDescent="0.3">
      <c r="A99685">
        <v>126011</v>
      </c>
      <c r="B99685" s="2">
        <v>44347.522436893203</v>
      </c>
      <c r="C99685" s="37">
        <v>0.52244212962962966</v>
      </c>
      <c r="E99685">
        <v>324410</v>
      </c>
      <c r="F99685">
        <f t="shared" si="3115"/>
        <v>1</v>
      </c>
      <c r="G99685" s="37" t="str">
        <f t="shared" si="3116"/>
        <v>будни</v>
      </c>
    </row>
    <row r="99686" spans="1:7" x14ac:dyDescent="0.3">
      <c r="A99686">
        <v>126006</v>
      </c>
      <c r="B99686" s="2">
        <v>44347.521333333338</v>
      </c>
      <c r="C99686" s="37">
        <v>0.52133101851851849</v>
      </c>
      <c r="E99686">
        <v>411922</v>
      </c>
      <c r="F99686">
        <f t="shared" si="3115"/>
        <v>1</v>
      </c>
      <c r="G99686" s="37" t="str">
        <f t="shared" si="3116"/>
        <v>будни</v>
      </c>
    </row>
    <row r="99687" spans="1:7" x14ac:dyDescent="0.3">
      <c r="A99687">
        <v>126005</v>
      </c>
      <c r="B99687" s="2">
        <v>44347.52081877023</v>
      </c>
      <c r="C99687" s="37">
        <v>0.52082175925925933</v>
      </c>
      <c r="E99687">
        <v>86587</v>
      </c>
      <c r="F99687">
        <f t="shared" si="3115"/>
        <v>1</v>
      </c>
      <c r="G99687" s="37" t="str">
        <f t="shared" si="3116"/>
        <v>будни</v>
      </c>
    </row>
    <row r="99688" spans="1:7" x14ac:dyDescent="0.3">
      <c r="A99688">
        <v>125997</v>
      </c>
      <c r="B99688" s="2">
        <v>44347.51920064725</v>
      </c>
      <c r="C99688" s="37">
        <v>0.51920138888888889</v>
      </c>
      <c r="E99688">
        <v>476894</v>
      </c>
      <c r="F99688">
        <f t="shared" si="3115"/>
        <v>1</v>
      </c>
      <c r="G99688" s="37" t="str">
        <f t="shared" si="3116"/>
        <v>будни</v>
      </c>
    </row>
    <row r="99689" spans="1:7" x14ac:dyDescent="0.3">
      <c r="A99689">
        <v>126002</v>
      </c>
      <c r="B99689" s="2">
        <v>44347.51920064725</v>
      </c>
      <c r="C99689" s="37">
        <v>0.51920138888888889</v>
      </c>
      <c r="E99689">
        <v>60752</v>
      </c>
      <c r="F99689">
        <f t="shared" si="3115"/>
        <v>1</v>
      </c>
      <c r="G99689" s="37" t="str">
        <f t="shared" si="3116"/>
        <v>будни</v>
      </c>
    </row>
    <row r="99690" spans="1:7" x14ac:dyDescent="0.3">
      <c r="A99690">
        <v>125993</v>
      </c>
      <c r="B99690" s="2">
        <v>44347.517666666667</v>
      </c>
      <c r="C99690" s="37">
        <v>0.51766203703703706</v>
      </c>
      <c r="E99690">
        <v>330333</v>
      </c>
      <c r="F99690">
        <f t="shared" si="3115"/>
        <v>1</v>
      </c>
      <c r="G99690" s="37" t="str">
        <f t="shared" si="3116"/>
        <v>будни</v>
      </c>
    </row>
    <row r="99691" spans="1:7" x14ac:dyDescent="0.3">
      <c r="A99691">
        <v>125990</v>
      </c>
      <c r="B99691" s="2">
        <v>44347.516773462783</v>
      </c>
      <c r="C99691" s="37">
        <v>0.51677083333333329</v>
      </c>
      <c r="E99691">
        <v>439981</v>
      </c>
      <c r="F99691">
        <f t="shared" si="3115"/>
        <v>1</v>
      </c>
      <c r="G99691" s="37" t="str">
        <f t="shared" si="3116"/>
        <v>будни</v>
      </c>
    </row>
    <row r="99692" spans="1:7" x14ac:dyDescent="0.3">
      <c r="A99692">
        <v>125986</v>
      </c>
      <c r="B99692" s="2">
        <v>44347.515964401297</v>
      </c>
      <c r="C99692" s="37">
        <v>0.51596064814814813</v>
      </c>
      <c r="E99692">
        <v>347393</v>
      </c>
      <c r="F99692">
        <f t="shared" si="3115"/>
        <v>1</v>
      </c>
      <c r="G99692" s="37" t="str">
        <f t="shared" si="3116"/>
        <v>будни</v>
      </c>
    </row>
    <row r="99693" spans="1:7" x14ac:dyDescent="0.3">
      <c r="A99693">
        <v>125985</v>
      </c>
      <c r="B99693" s="2">
        <v>44347.515666666666</v>
      </c>
      <c r="C99693" s="37">
        <v>0.51567129629629627</v>
      </c>
      <c r="E99693">
        <v>21760</v>
      </c>
      <c r="F99693">
        <f t="shared" si="3115"/>
        <v>1</v>
      </c>
      <c r="G99693" s="37" t="str">
        <f t="shared" si="3116"/>
        <v>будни</v>
      </c>
    </row>
    <row r="99694" spans="1:7" x14ac:dyDescent="0.3">
      <c r="A99694">
        <v>125980</v>
      </c>
      <c r="B99694" s="2">
        <v>44347.511919093857</v>
      </c>
      <c r="C99694" s="37">
        <v>0.51192129629629635</v>
      </c>
      <c r="E99694">
        <v>285365</v>
      </c>
      <c r="F99694">
        <f t="shared" si="3115"/>
        <v>1</v>
      </c>
      <c r="G99694" s="37" t="str">
        <f t="shared" si="3116"/>
        <v>будни</v>
      </c>
    </row>
    <row r="99695" spans="1:7" x14ac:dyDescent="0.3">
      <c r="A99695">
        <v>125979</v>
      </c>
      <c r="B99695" s="2">
        <v>44347.511919093849</v>
      </c>
      <c r="C99695" s="37">
        <v>0.51192129629629635</v>
      </c>
      <c r="E99695">
        <v>250679</v>
      </c>
      <c r="F99695">
        <f t="shared" si="3115"/>
        <v>1</v>
      </c>
      <c r="G99695" s="37" t="str">
        <f t="shared" si="3116"/>
        <v>будни</v>
      </c>
    </row>
    <row r="99696" spans="1:7" x14ac:dyDescent="0.3">
      <c r="A99696">
        <v>125974</v>
      </c>
      <c r="B99696" s="2">
        <v>44347.511110032363</v>
      </c>
      <c r="C99696" s="37">
        <v>0.51111111111111118</v>
      </c>
      <c r="E99696">
        <v>51317</v>
      </c>
      <c r="F99696">
        <f t="shared" si="3115"/>
        <v>1</v>
      </c>
      <c r="G99696" s="37" t="str">
        <f t="shared" si="3116"/>
        <v>будни</v>
      </c>
    </row>
    <row r="99697" spans="1:7" x14ac:dyDescent="0.3">
      <c r="A99697">
        <v>125973</v>
      </c>
      <c r="B99697" s="2">
        <v>44347.509896440126</v>
      </c>
      <c r="C99697" s="37">
        <v>0.50989583333333333</v>
      </c>
      <c r="E99697">
        <v>230507</v>
      </c>
      <c r="F99697">
        <f t="shared" si="3115"/>
        <v>1</v>
      </c>
      <c r="G99697" s="37" t="str">
        <f t="shared" si="3116"/>
        <v>будни</v>
      </c>
    </row>
    <row r="99698" spans="1:7" x14ac:dyDescent="0.3">
      <c r="A99698">
        <v>125970</v>
      </c>
      <c r="B99698" s="2">
        <v>44347.507469255666</v>
      </c>
      <c r="C99698" s="37">
        <v>0.50746527777777783</v>
      </c>
      <c r="E99698">
        <v>432277</v>
      </c>
      <c r="F99698">
        <f t="shared" si="3115"/>
        <v>1</v>
      </c>
      <c r="G99698" s="37" t="str">
        <f t="shared" si="3116"/>
        <v>будни</v>
      </c>
    </row>
    <row r="99699" spans="1:7" x14ac:dyDescent="0.3">
      <c r="A99699">
        <v>125972</v>
      </c>
      <c r="B99699" s="2">
        <v>44347.507469255666</v>
      </c>
      <c r="C99699" s="37">
        <v>0.50746527777777783</v>
      </c>
      <c r="E99699">
        <v>255262</v>
      </c>
      <c r="F99699">
        <f t="shared" si="3115"/>
        <v>1</v>
      </c>
      <c r="G99699" s="37" t="str">
        <f t="shared" si="3116"/>
        <v>будни</v>
      </c>
    </row>
    <row r="99700" spans="1:7" x14ac:dyDescent="0.3">
      <c r="A99700">
        <v>125962</v>
      </c>
      <c r="B99700" s="2">
        <v>44347.504637540456</v>
      </c>
      <c r="C99700" s="37">
        <v>0.50464120370370369</v>
      </c>
      <c r="E99700">
        <v>238134</v>
      </c>
      <c r="F99700">
        <f t="shared" si="3115"/>
        <v>1</v>
      </c>
      <c r="G99700" s="37" t="str">
        <f t="shared" si="3116"/>
        <v>будни</v>
      </c>
    </row>
    <row r="99701" spans="1:7" x14ac:dyDescent="0.3">
      <c r="A99701">
        <v>125965</v>
      </c>
      <c r="B99701" s="2">
        <v>44347.504637540456</v>
      </c>
      <c r="C99701" s="37">
        <v>0.50464120370370369</v>
      </c>
      <c r="E99701">
        <v>411922</v>
      </c>
      <c r="F99701">
        <f t="shared" si="3115"/>
        <v>1</v>
      </c>
      <c r="G99701" s="37" t="str">
        <f t="shared" si="3116"/>
        <v>будни</v>
      </c>
    </row>
    <row r="99702" spans="1:7" x14ac:dyDescent="0.3">
      <c r="A99702">
        <v>125967</v>
      </c>
      <c r="B99702" s="2">
        <v>44347.504637540456</v>
      </c>
      <c r="C99702" s="37">
        <v>0.50464120370370369</v>
      </c>
      <c r="E99702">
        <v>411922</v>
      </c>
      <c r="F99702">
        <f t="shared" si="3115"/>
        <v>1</v>
      </c>
      <c r="G99702" s="37" t="str">
        <f t="shared" si="3116"/>
        <v>будни</v>
      </c>
    </row>
    <row r="99703" spans="1:7" x14ac:dyDescent="0.3">
      <c r="A99703">
        <v>125958</v>
      </c>
      <c r="B99703" s="2">
        <v>44347.504233009706</v>
      </c>
      <c r="C99703" s="37">
        <v>0.50423611111111111</v>
      </c>
      <c r="E99703">
        <v>217497</v>
      </c>
      <c r="F99703">
        <f t="shared" si="3115"/>
        <v>1</v>
      </c>
      <c r="G99703" s="37" t="str">
        <f t="shared" si="3116"/>
        <v>будни</v>
      </c>
    </row>
    <row r="99704" spans="1:7" x14ac:dyDescent="0.3">
      <c r="A99704">
        <v>125954</v>
      </c>
      <c r="B99704" s="2">
        <v>44347.502614886725</v>
      </c>
      <c r="C99704" s="37">
        <v>0.50261574074074067</v>
      </c>
      <c r="E99704">
        <v>5151</v>
      </c>
      <c r="F99704">
        <f t="shared" si="3115"/>
        <v>1</v>
      </c>
      <c r="G99704" s="37" t="str">
        <f t="shared" si="3116"/>
        <v>будни</v>
      </c>
    </row>
    <row r="99705" spans="1:7" x14ac:dyDescent="0.3">
      <c r="A99705">
        <v>125950</v>
      </c>
      <c r="B99705" s="2">
        <v>44347.502</v>
      </c>
      <c r="C99705" s="37">
        <v>0.50200231481481483</v>
      </c>
      <c r="E99705">
        <v>251718</v>
      </c>
      <c r="F99705">
        <f t="shared" si="3115"/>
        <v>1</v>
      </c>
      <c r="G99705" s="37" t="str">
        <f t="shared" si="3116"/>
        <v>будни</v>
      </c>
    </row>
    <row r="99706" spans="1:7" x14ac:dyDescent="0.3">
      <c r="A99706">
        <v>125945</v>
      </c>
      <c r="B99706" s="2">
        <v>44347.498974110029</v>
      </c>
      <c r="C99706" s="37">
        <v>0.49896990740740743</v>
      </c>
      <c r="E99706">
        <v>147039</v>
      </c>
      <c r="F99706">
        <f t="shared" si="3115"/>
        <v>1</v>
      </c>
      <c r="G99706" s="37" t="str">
        <f t="shared" si="3116"/>
        <v>будни</v>
      </c>
    </row>
    <row r="99707" spans="1:7" x14ac:dyDescent="0.3">
      <c r="A99707">
        <v>125942</v>
      </c>
      <c r="B99707" s="2">
        <v>44347.497355987056</v>
      </c>
      <c r="C99707" s="37">
        <v>0.49736111111111114</v>
      </c>
      <c r="E99707">
        <v>312954</v>
      </c>
      <c r="F99707">
        <f t="shared" si="3115"/>
        <v>1</v>
      </c>
      <c r="G99707" s="37" t="str">
        <f t="shared" si="3116"/>
        <v>будни</v>
      </c>
    </row>
    <row r="99708" spans="1:7" x14ac:dyDescent="0.3">
      <c r="A99708">
        <v>125941</v>
      </c>
      <c r="B99708" s="2">
        <v>44347.494119741095</v>
      </c>
      <c r="C99708" s="37">
        <v>0.49412037037037032</v>
      </c>
      <c r="E99708">
        <v>390546</v>
      </c>
      <c r="F99708">
        <f t="shared" si="3115"/>
        <v>1</v>
      </c>
      <c r="G99708" s="37" t="str">
        <f t="shared" si="3116"/>
        <v>будни</v>
      </c>
    </row>
    <row r="99709" spans="1:7" x14ac:dyDescent="0.3">
      <c r="A99709">
        <v>125937</v>
      </c>
      <c r="B99709" s="2">
        <v>44347.493715210352</v>
      </c>
      <c r="C99709" s="37">
        <v>0.49371527777777779</v>
      </c>
      <c r="E99709">
        <v>95024</v>
      </c>
      <c r="F99709">
        <f t="shared" si="3115"/>
        <v>1</v>
      </c>
      <c r="G99709" s="37" t="str">
        <f t="shared" si="3116"/>
        <v>будни</v>
      </c>
    </row>
    <row r="99710" spans="1:7" x14ac:dyDescent="0.3">
      <c r="A99710">
        <v>125935</v>
      </c>
      <c r="B99710" s="2">
        <v>44347.492906148866</v>
      </c>
      <c r="C99710" s="37">
        <v>0.49290509259259258</v>
      </c>
      <c r="E99710">
        <v>285680</v>
      </c>
      <c r="F99710">
        <f t="shared" si="3115"/>
        <v>1</v>
      </c>
      <c r="G99710" s="37" t="str">
        <f t="shared" si="3116"/>
        <v>будни</v>
      </c>
    </row>
    <row r="99711" spans="1:7" x14ac:dyDescent="0.3">
      <c r="A99711">
        <v>125934</v>
      </c>
      <c r="B99711" s="2">
        <v>44347.492333333335</v>
      </c>
      <c r="C99711" s="37">
        <v>0.49233796296296295</v>
      </c>
      <c r="E99711">
        <v>267917</v>
      </c>
      <c r="F99711">
        <f t="shared" si="3115"/>
        <v>1</v>
      </c>
      <c r="G99711" s="37" t="str">
        <f t="shared" si="3116"/>
        <v>будни</v>
      </c>
    </row>
    <row r="99712" spans="1:7" x14ac:dyDescent="0.3">
      <c r="A99712">
        <v>125933</v>
      </c>
      <c r="B99712" s="2">
        <v>44347.491692556636</v>
      </c>
      <c r="C99712" s="37">
        <v>0.49168981481481483</v>
      </c>
      <c r="E99712">
        <v>102086</v>
      </c>
      <c r="F99712">
        <f t="shared" si="3115"/>
        <v>1</v>
      </c>
      <c r="G99712" s="37" t="str">
        <f t="shared" si="3116"/>
        <v>будни</v>
      </c>
    </row>
    <row r="99713" spans="1:7" x14ac:dyDescent="0.3">
      <c r="A99713">
        <v>125930</v>
      </c>
      <c r="B99713" s="2">
        <v>44347.490074433656</v>
      </c>
      <c r="C99713" s="37">
        <v>0.49006944444444445</v>
      </c>
      <c r="E99713">
        <v>230507</v>
      </c>
      <c r="F99713">
        <f t="shared" si="3115"/>
        <v>1</v>
      </c>
      <c r="G99713" s="37" t="str">
        <f t="shared" si="3116"/>
        <v>будни</v>
      </c>
    </row>
    <row r="99714" spans="1:7" x14ac:dyDescent="0.3">
      <c r="A99714">
        <v>125931</v>
      </c>
      <c r="B99714" s="2">
        <v>44347.490074433656</v>
      </c>
      <c r="C99714" s="37">
        <v>0.49006944444444445</v>
      </c>
      <c r="E99714">
        <v>347393</v>
      </c>
      <c r="F99714">
        <f t="shared" si="3115"/>
        <v>1</v>
      </c>
      <c r="G99714" s="37" t="str">
        <f t="shared" si="3116"/>
        <v>будни</v>
      </c>
    </row>
    <row r="99715" spans="1:7" x14ac:dyDescent="0.3">
      <c r="A99715">
        <v>125927</v>
      </c>
      <c r="B99715" s="2">
        <v>44347.488051779932</v>
      </c>
      <c r="C99715" s="37">
        <v>0.48805555555555552</v>
      </c>
      <c r="E99715">
        <v>77124</v>
      </c>
      <c r="F99715">
        <f t="shared" ref="F99715:F99778" si="3117">WEEKDAY(B99715,2)</f>
        <v>1</v>
      </c>
      <c r="G99715" s="37" t="str">
        <f t="shared" si="3116"/>
        <v>будни</v>
      </c>
    </row>
    <row r="99716" spans="1:7" x14ac:dyDescent="0.3">
      <c r="A99716">
        <v>125922</v>
      </c>
      <c r="B99716" s="2">
        <v>44347.486838187702</v>
      </c>
      <c r="C99716" s="37">
        <v>0.48684027777777777</v>
      </c>
      <c r="E99716">
        <v>106813</v>
      </c>
      <c r="F99716">
        <f t="shared" si="3117"/>
        <v>1</v>
      </c>
      <c r="G99716" s="37" t="str">
        <f t="shared" si="3116"/>
        <v>будни</v>
      </c>
    </row>
    <row r="99717" spans="1:7" x14ac:dyDescent="0.3">
      <c r="A99717">
        <v>125925</v>
      </c>
      <c r="B99717" s="2">
        <v>44347.486838187702</v>
      </c>
      <c r="C99717" s="37">
        <v>0.48684027777777777</v>
      </c>
      <c r="E99717">
        <v>405774</v>
      </c>
      <c r="F99717">
        <f t="shared" si="3117"/>
        <v>1</v>
      </c>
      <c r="G99717" s="37" t="str">
        <f t="shared" si="3116"/>
        <v>будни</v>
      </c>
    </row>
    <row r="99718" spans="1:7" x14ac:dyDescent="0.3">
      <c r="A99718">
        <v>125921</v>
      </c>
      <c r="B99718" s="2">
        <v>44347.485333333338</v>
      </c>
      <c r="C99718" s="37">
        <v>0.48533564814814811</v>
      </c>
      <c r="E99718">
        <v>436070</v>
      </c>
      <c r="F99718">
        <f t="shared" si="3117"/>
        <v>1</v>
      </c>
      <c r="G99718" s="37" t="str">
        <f t="shared" si="3116"/>
        <v>будни</v>
      </c>
    </row>
    <row r="99719" spans="1:7" x14ac:dyDescent="0.3">
      <c r="A99719">
        <v>125918</v>
      </c>
      <c r="B99719" s="2">
        <v>44347.484815533979</v>
      </c>
      <c r="C99719" s="37">
        <v>0.48481481481481481</v>
      </c>
      <c r="E99719">
        <v>180863</v>
      </c>
      <c r="F99719">
        <f t="shared" si="3117"/>
        <v>1</v>
      </c>
      <c r="G99719" s="37" t="str">
        <f t="shared" si="3116"/>
        <v>будни</v>
      </c>
    </row>
    <row r="99720" spans="1:7" x14ac:dyDescent="0.3">
      <c r="A99720">
        <v>125913</v>
      </c>
      <c r="B99720" s="2">
        <v>44347.484411003235</v>
      </c>
      <c r="C99720" s="37">
        <v>0.48440972222222217</v>
      </c>
      <c r="E99720">
        <v>411922</v>
      </c>
      <c r="F99720">
        <f t="shared" si="3117"/>
        <v>1</v>
      </c>
      <c r="G99720" s="37" t="str">
        <f t="shared" si="3116"/>
        <v>будни</v>
      </c>
    </row>
    <row r="99721" spans="1:7" x14ac:dyDescent="0.3">
      <c r="A99721">
        <v>125911</v>
      </c>
      <c r="B99721" s="2">
        <v>44347.483197410998</v>
      </c>
      <c r="C99721" s="37">
        <v>0.48319444444444443</v>
      </c>
      <c r="E99721">
        <v>158978</v>
      </c>
      <c r="F99721">
        <f t="shared" si="3117"/>
        <v>1</v>
      </c>
      <c r="G99721" s="37" t="str">
        <f t="shared" si="3116"/>
        <v>будни</v>
      </c>
    </row>
    <row r="99722" spans="1:7" x14ac:dyDescent="0.3">
      <c r="A99722">
        <v>125906</v>
      </c>
      <c r="B99722" s="2">
        <v>44347.481983818769</v>
      </c>
      <c r="C99722" s="37">
        <v>0.48197916666666668</v>
      </c>
      <c r="E99722">
        <v>88863</v>
      </c>
      <c r="F99722">
        <f t="shared" si="3117"/>
        <v>1</v>
      </c>
      <c r="G99722" s="37" t="str">
        <f t="shared" si="3116"/>
        <v>будни</v>
      </c>
    </row>
    <row r="99723" spans="1:7" x14ac:dyDescent="0.3">
      <c r="A99723">
        <v>125902</v>
      </c>
      <c r="B99723" s="2">
        <v>44347.481579288025</v>
      </c>
      <c r="C99723" s="37">
        <v>0.4815740740740741</v>
      </c>
      <c r="E99723">
        <v>347393</v>
      </c>
      <c r="F99723">
        <f t="shared" si="3117"/>
        <v>1</v>
      </c>
      <c r="G99723" s="37" t="str">
        <f t="shared" ref="G99723:G99786" si="3118">IF(F99723&gt;=6,"выходные","будни")</f>
        <v>будни</v>
      </c>
    </row>
    <row r="99724" spans="1:7" x14ac:dyDescent="0.3">
      <c r="A99724">
        <v>125900</v>
      </c>
      <c r="B99724" s="2">
        <v>44347.478343042072</v>
      </c>
      <c r="C99724" s="37">
        <v>0.47834490740740737</v>
      </c>
      <c r="E99724">
        <v>227775</v>
      </c>
      <c r="F99724">
        <f t="shared" si="3117"/>
        <v>1</v>
      </c>
      <c r="G99724" s="37" t="str">
        <f t="shared" si="3118"/>
        <v>будни</v>
      </c>
    </row>
    <row r="99725" spans="1:7" x14ac:dyDescent="0.3">
      <c r="A99725">
        <v>125897</v>
      </c>
      <c r="B99725" s="2">
        <v>44347.476724919092</v>
      </c>
      <c r="C99725" s="37">
        <v>0.47672453703703704</v>
      </c>
      <c r="E99725">
        <v>230507</v>
      </c>
      <c r="F99725">
        <f t="shared" si="3117"/>
        <v>1</v>
      </c>
      <c r="G99725" s="37" t="str">
        <f t="shared" si="3118"/>
        <v>будни</v>
      </c>
    </row>
    <row r="99726" spans="1:7" x14ac:dyDescent="0.3">
      <c r="A99726">
        <v>125895</v>
      </c>
      <c r="B99726" s="2">
        <v>44347.475106796119</v>
      </c>
      <c r="C99726" s="37">
        <v>0.47510416666666666</v>
      </c>
      <c r="E99726">
        <v>52130</v>
      </c>
      <c r="F99726">
        <f t="shared" si="3117"/>
        <v>1</v>
      </c>
      <c r="G99726" s="37" t="str">
        <f t="shared" si="3118"/>
        <v>будни</v>
      </c>
    </row>
    <row r="99727" spans="1:7" x14ac:dyDescent="0.3">
      <c r="A99727">
        <v>125890</v>
      </c>
      <c r="B99727" s="2">
        <v>44347.475106796112</v>
      </c>
      <c r="C99727" s="37">
        <v>0.47510416666666666</v>
      </c>
      <c r="E99727">
        <v>241927</v>
      </c>
      <c r="F99727">
        <f t="shared" si="3117"/>
        <v>1</v>
      </c>
      <c r="G99727" s="37" t="str">
        <f t="shared" si="3118"/>
        <v>будни</v>
      </c>
    </row>
    <row r="99728" spans="1:7" x14ac:dyDescent="0.3">
      <c r="A99728">
        <v>125881</v>
      </c>
      <c r="B99728" s="2">
        <v>44347.473893203882</v>
      </c>
      <c r="C99728" s="37">
        <v>0.47388888888888886</v>
      </c>
      <c r="E99728">
        <v>29021</v>
      </c>
      <c r="F99728">
        <f t="shared" si="3117"/>
        <v>1</v>
      </c>
      <c r="G99728" s="37" t="str">
        <f t="shared" si="3118"/>
        <v>будни</v>
      </c>
    </row>
    <row r="99729" spans="1:7" x14ac:dyDescent="0.3">
      <c r="A99729">
        <v>125886</v>
      </c>
      <c r="B99729" s="2">
        <v>44347.473893203882</v>
      </c>
      <c r="C99729" s="37">
        <v>0.47388888888888886</v>
      </c>
      <c r="E99729">
        <v>317239</v>
      </c>
      <c r="F99729">
        <f t="shared" si="3117"/>
        <v>1</v>
      </c>
      <c r="G99729" s="37" t="str">
        <f t="shared" si="3118"/>
        <v>будни</v>
      </c>
    </row>
    <row r="99730" spans="1:7" x14ac:dyDescent="0.3">
      <c r="A99730">
        <v>125878</v>
      </c>
      <c r="B99730" s="2">
        <v>44347.473084142395</v>
      </c>
      <c r="C99730" s="37">
        <v>0.4730787037037037</v>
      </c>
      <c r="E99730">
        <v>392434</v>
      </c>
      <c r="F99730">
        <f t="shared" si="3117"/>
        <v>1</v>
      </c>
      <c r="G99730" s="37" t="str">
        <f t="shared" si="3118"/>
        <v>будни</v>
      </c>
    </row>
    <row r="99731" spans="1:7" x14ac:dyDescent="0.3">
      <c r="A99731">
        <v>125876</v>
      </c>
      <c r="B99731" s="2">
        <v>44347.472679611645</v>
      </c>
      <c r="C99731" s="37">
        <v>0.47268518518518521</v>
      </c>
      <c r="E99731">
        <v>21480</v>
      </c>
      <c r="F99731">
        <f t="shared" si="3117"/>
        <v>1</v>
      </c>
      <c r="G99731" s="37" t="str">
        <f t="shared" si="3118"/>
        <v>будни</v>
      </c>
    </row>
    <row r="99732" spans="1:7" x14ac:dyDescent="0.3">
      <c r="A99732">
        <v>125871</v>
      </c>
      <c r="B99732" s="2">
        <v>44347.468634304205</v>
      </c>
      <c r="C99732" s="37">
        <v>0.46863425925925922</v>
      </c>
      <c r="E99732">
        <v>454895</v>
      </c>
      <c r="F99732">
        <f t="shared" si="3117"/>
        <v>1</v>
      </c>
      <c r="G99732" s="37" t="str">
        <f t="shared" si="3118"/>
        <v>будни</v>
      </c>
    </row>
    <row r="99733" spans="1:7" x14ac:dyDescent="0.3">
      <c r="A99733">
        <v>125869</v>
      </c>
      <c r="B99733" s="2">
        <v>44347.466611650489</v>
      </c>
      <c r="C99733" s="37">
        <v>0.46660879629629631</v>
      </c>
      <c r="E99733">
        <v>341333</v>
      </c>
      <c r="F99733">
        <f t="shared" si="3117"/>
        <v>1</v>
      </c>
      <c r="G99733" s="37" t="str">
        <f t="shared" si="3118"/>
        <v>будни</v>
      </c>
    </row>
    <row r="99734" spans="1:7" x14ac:dyDescent="0.3">
      <c r="A99734">
        <v>125868</v>
      </c>
      <c r="B99734" s="2">
        <v>44347.465802589002</v>
      </c>
      <c r="C99734" s="37">
        <v>0.46579861111111115</v>
      </c>
      <c r="E99734">
        <v>411922</v>
      </c>
      <c r="F99734">
        <f t="shared" si="3117"/>
        <v>1</v>
      </c>
      <c r="G99734" s="37" t="str">
        <f t="shared" si="3118"/>
        <v>будни</v>
      </c>
    </row>
    <row r="99735" spans="1:7" x14ac:dyDescent="0.3">
      <c r="A99735">
        <v>125863</v>
      </c>
      <c r="B99735" s="2">
        <v>44347.464184466022</v>
      </c>
      <c r="C99735" s="37">
        <v>0.46418981481481486</v>
      </c>
      <c r="E99735">
        <v>444546</v>
      </c>
      <c r="F99735">
        <f t="shared" si="3117"/>
        <v>1</v>
      </c>
      <c r="G99735" s="37" t="str">
        <f t="shared" si="3118"/>
        <v>будни</v>
      </c>
    </row>
    <row r="99736" spans="1:7" x14ac:dyDescent="0.3">
      <c r="A99736">
        <v>125861</v>
      </c>
      <c r="B99736" s="2">
        <v>44347.463779935279</v>
      </c>
      <c r="C99736" s="37">
        <v>0.46378472222222222</v>
      </c>
      <c r="E99736">
        <v>411922</v>
      </c>
      <c r="F99736">
        <f t="shared" si="3117"/>
        <v>1</v>
      </c>
      <c r="G99736" s="37" t="str">
        <f t="shared" si="3118"/>
        <v>будни</v>
      </c>
    </row>
    <row r="99737" spans="1:7" x14ac:dyDescent="0.3">
      <c r="A99737">
        <v>125857</v>
      </c>
      <c r="B99737" s="2">
        <v>44347.462161812298</v>
      </c>
      <c r="C99737" s="37">
        <v>0.46216435185185184</v>
      </c>
      <c r="E99737">
        <v>153893</v>
      </c>
      <c r="F99737">
        <f t="shared" si="3117"/>
        <v>1</v>
      </c>
      <c r="G99737" s="37" t="str">
        <f t="shared" si="3118"/>
        <v>будни</v>
      </c>
    </row>
    <row r="99738" spans="1:7" x14ac:dyDescent="0.3">
      <c r="A99738">
        <v>125849</v>
      </c>
      <c r="B99738" s="2">
        <v>44347.456093851135</v>
      </c>
      <c r="C99738" s="37">
        <v>0.45609953703703704</v>
      </c>
      <c r="E99738">
        <v>463778</v>
      </c>
      <c r="F99738">
        <f t="shared" si="3117"/>
        <v>1</v>
      </c>
      <c r="G99738" s="37" t="str">
        <f t="shared" si="3118"/>
        <v>будни</v>
      </c>
    </row>
    <row r="99739" spans="1:7" x14ac:dyDescent="0.3">
      <c r="A99739">
        <v>125854</v>
      </c>
      <c r="B99739" s="2">
        <v>44347.456093851135</v>
      </c>
      <c r="C99739" s="37">
        <v>0.45609953703703704</v>
      </c>
      <c r="E99739">
        <v>454525</v>
      </c>
      <c r="F99739">
        <f t="shared" si="3117"/>
        <v>1</v>
      </c>
      <c r="G99739" s="37" t="str">
        <f t="shared" si="3118"/>
        <v>будни</v>
      </c>
    </row>
    <row r="99740" spans="1:7" x14ac:dyDescent="0.3">
      <c r="A99740">
        <v>125845</v>
      </c>
      <c r="B99740" s="2">
        <v>44347.452666666664</v>
      </c>
      <c r="C99740" s="37">
        <v>0.45266203703703706</v>
      </c>
      <c r="E99740">
        <v>230347</v>
      </c>
      <c r="F99740">
        <f t="shared" si="3117"/>
        <v>1</v>
      </c>
      <c r="G99740" s="37" t="str">
        <f t="shared" si="3118"/>
        <v>будни</v>
      </c>
    </row>
    <row r="99741" spans="1:7" x14ac:dyDescent="0.3">
      <c r="A99741">
        <v>125841</v>
      </c>
      <c r="B99741" s="2">
        <v>44347.451644012945</v>
      </c>
      <c r="C99741" s="37">
        <v>0.45164351851851853</v>
      </c>
      <c r="E99741">
        <v>304722</v>
      </c>
      <c r="F99741">
        <f t="shared" si="3117"/>
        <v>1</v>
      </c>
      <c r="G99741" s="37" t="str">
        <f t="shared" si="3118"/>
        <v>будни</v>
      </c>
    </row>
    <row r="99742" spans="1:7" x14ac:dyDescent="0.3">
      <c r="A99742">
        <v>125840</v>
      </c>
      <c r="B99742" s="2">
        <v>44347.448407766991</v>
      </c>
      <c r="C99742" s="37">
        <v>0.44840277777777776</v>
      </c>
      <c r="E99742">
        <v>100412</v>
      </c>
      <c r="F99742">
        <f t="shared" si="3117"/>
        <v>1</v>
      </c>
      <c r="G99742" s="37" t="str">
        <f t="shared" si="3118"/>
        <v>будни</v>
      </c>
    </row>
    <row r="99743" spans="1:7" x14ac:dyDescent="0.3">
      <c r="A99743">
        <v>125837</v>
      </c>
      <c r="B99743" s="2">
        <v>44347.445980582524</v>
      </c>
      <c r="C99743" s="37">
        <v>0.44598379629629631</v>
      </c>
      <c r="E99743">
        <v>470762</v>
      </c>
      <c r="F99743">
        <f t="shared" si="3117"/>
        <v>1</v>
      </c>
      <c r="G99743" s="37" t="str">
        <f t="shared" si="3118"/>
        <v>будни</v>
      </c>
    </row>
    <row r="99744" spans="1:7" x14ac:dyDescent="0.3">
      <c r="A99744">
        <v>125836</v>
      </c>
      <c r="B99744" s="2">
        <v>44347.444362459544</v>
      </c>
      <c r="C99744" s="37">
        <v>0.44436342592592593</v>
      </c>
      <c r="E99744">
        <v>22006</v>
      </c>
      <c r="F99744">
        <f t="shared" si="3117"/>
        <v>1</v>
      </c>
      <c r="G99744" s="37" t="str">
        <f t="shared" si="3118"/>
        <v>будни</v>
      </c>
    </row>
    <row r="99745" spans="1:7" x14ac:dyDescent="0.3">
      <c r="A99745">
        <v>125835</v>
      </c>
      <c r="B99745" s="2">
        <v>44347.443957928801</v>
      </c>
      <c r="C99745" s="37">
        <v>0.44395833333333329</v>
      </c>
      <c r="E99745">
        <v>250679</v>
      </c>
      <c r="F99745">
        <f t="shared" si="3117"/>
        <v>1</v>
      </c>
      <c r="G99745" s="37" t="str">
        <f t="shared" si="3118"/>
        <v>будни</v>
      </c>
    </row>
    <row r="99746" spans="1:7" x14ac:dyDescent="0.3">
      <c r="A99746">
        <v>125834</v>
      </c>
      <c r="B99746" s="2">
        <v>44347.439912621361</v>
      </c>
      <c r="C99746" s="37">
        <v>0.43990740740740741</v>
      </c>
      <c r="E99746">
        <v>439981</v>
      </c>
      <c r="F99746">
        <f t="shared" si="3117"/>
        <v>1</v>
      </c>
      <c r="G99746" s="37" t="str">
        <f t="shared" si="3118"/>
        <v>будни</v>
      </c>
    </row>
    <row r="99747" spans="1:7" x14ac:dyDescent="0.3">
      <c r="A99747">
        <v>125833</v>
      </c>
      <c r="B99747" s="2">
        <v>44347.437485436894</v>
      </c>
      <c r="C99747" s="37">
        <v>0.43748842592592596</v>
      </c>
      <c r="E99747">
        <v>106429</v>
      </c>
      <c r="F99747">
        <f t="shared" si="3117"/>
        <v>1</v>
      </c>
      <c r="G99747" s="37" t="str">
        <f t="shared" si="3118"/>
        <v>будни</v>
      </c>
    </row>
    <row r="99748" spans="1:7" x14ac:dyDescent="0.3">
      <c r="A99748">
        <v>125831</v>
      </c>
      <c r="B99748" s="2">
        <v>44347.435058252428</v>
      </c>
      <c r="C99748" s="37">
        <v>0.43505787037037041</v>
      </c>
      <c r="E99748">
        <v>198404</v>
      </c>
      <c r="F99748">
        <f t="shared" si="3117"/>
        <v>1</v>
      </c>
      <c r="G99748" s="37" t="str">
        <f t="shared" si="3118"/>
        <v>будни</v>
      </c>
    </row>
    <row r="99749" spans="1:7" x14ac:dyDescent="0.3">
      <c r="A99749">
        <v>125829</v>
      </c>
      <c r="B99749" s="2">
        <v>44347.428333333337</v>
      </c>
      <c r="C99749" s="37">
        <v>0.42833333333333329</v>
      </c>
      <c r="E99749">
        <v>158978</v>
      </c>
      <c r="F99749">
        <f t="shared" si="3117"/>
        <v>1</v>
      </c>
      <c r="G99749" s="37" t="str">
        <f t="shared" si="3118"/>
        <v>будни</v>
      </c>
    </row>
    <row r="99750" spans="1:7" x14ac:dyDescent="0.3">
      <c r="A99750">
        <v>125827</v>
      </c>
      <c r="B99750" s="2">
        <v>44347.417258899681</v>
      </c>
      <c r="C99750" s="37">
        <v>0.41725694444444444</v>
      </c>
      <c r="E99750">
        <v>192331</v>
      </c>
      <c r="F99750">
        <f t="shared" si="3117"/>
        <v>1</v>
      </c>
      <c r="G99750" s="37" t="str">
        <f t="shared" si="3118"/>
        <v>будни</v>
      </c>
    </row>
    <row r="99751" spans="1:7" x14ac:dyDescent="0.3">
      <c r="A99751">
        <v>125822</v>
      </c>
      <c r="B99751" s="2">
        <v>44347.413213592234</v>
      </c>
      <c r="C99751" s="37">
        <v>0.41321759259259255</v>
      </c>
      <c r="E99751">
        <v>191608</v>
      </c>
      <c r="F99751">
        <f t="shared" si="3117"/>
        <v>1</v>
      </c>
      <c r="G99751" s="37" t="str">
        <f t="shared" si="3118"/>
        <v>будни</v>
      </c>
    </row>
    <row r="99752" spans="1:7" x14ac:dyDescent="0.3">
      <c r="A99752">
        <v>125825</v>
      </c>
      <c r="B99752" s="2">
        <v>44347.413213592234</v>
      </c>
      <c r="C99752" s="37">
        <v>0.41321759259259255</v>
      </c>
      <c r="E99752">
        <v>330333</v>
      </c>
      <c r="F99752">
        <f t="shared" si="3117"/>
        <v>1</v>
      </c>
      <c r="G99752" s="37" t="str">
        <f t="shared" si="3118"/>
        <v>будни</v>
      </c>
    </row>
    <row r="99753" spans="1:7" x14ac:dyDescent="0.3">
      <c r="A99753">
        <v>125820</v>
      </c>
      <c r="B99753" s="2">
        <v>44347.413</v>
      </c>
      <c r="C99753" s="37">
        <v>0.41299768518518515</v>
      </c>
      <c r="E99753">
        <v>86587</v>
      </c>
      <c r="F99753">
        <f t="shared" si="3117"/>
        <v>1</v>
      </c>
      <c r="G99753" s="37" t="str">
        <f t="shared" si="3118"/>
        <v>будни</v>
      </c>
    </row>
    <row r="99754" spans="1:7" x14ac:dyDescent="0.3">
      <c r="A99754">
        <v>125816</v>
      </c>
      <c r="B99754" s="2">
        <v>44347.402999999998</v>
      </c>
      <c r="C99754" s="37">
        <v>0.40299768518518514</v>
      </c>
      <c r="E99754">
        <v>170967</v>
      </c>
      <c r="F99754">
        <f t="shared" si="3117"/>
        <v>1</v>
      </c>
      <c r="G99754" s="37" t="str">
        <f t="shared" si="3118"/>
        <v>будни</v>
      </c>
    </row>
    <row r="99755" spans="1:7" x14ac:dyDescent="0.3">
      <c r="A99755">
        <v>125814</v>
      </c>
      <c r="B99755" s="2">
        <v>44347.402291262137</v>
      </c>
      <c r="C99755" s="37">
        <v>0.40229166666666666</v>
      </c>
      <c r="E99755">
        <v>250679</v>
      </c>
      <c r="F99755">
        <f t="shared" si="3117"/>
        <v>1</v>
      </c>
      <c r="G99755" s="37" t="str">
        <f t="shared" si="3118"/>
        <v>будни</v>
      </c>
    </row>
    <row r="99756" spans="1:7" x14ac:dyDescent="0.3">
      <c r="A99756">
        <v>125809</v>
      </c>
      <c r="B99756" s="2">
        <v>44347.40148220065</v>
      </c>
      <c r="C99756" s="37">
        <v>0.40148148148148149</v>
      </c>
      <c r="E99756">
        <v>258251</v>
      </c>
      <c r="F99756">
        <f t="shared" si="3117"/>
        <v>1</v>
      </c>
      <c r="G99756" s="37" t="str">
        <f t="shared" si="3118"/>
        <v>будни</v>
      </c>
    </row>
    <row r="99757" spans="1:7" x14ac:dyDescent="0.3">
      <c r="A99757">
        <v>125804</v>
      </c>
      <c r="B99757" s="2">
        <v>44347.399459546927</v>
      </c>
      <c r="C99757" s="37">
        <v>0.39945601851851853</v>
      </c>
      <c r="E99757">
        <v>226229</v>
      </c>
      <c r="F99757">
        <f t="shared" si="3117"/>
        <v>1</v>
      </c>
      <c r="G99757" s="37" t="str">
        <f t="shared" si="3118"/>
        <v>будни</v>
      </c>
    </row>
    <row r="99758" spans="1:7" x14ac:dyDescent="0.3">
      <c r="A99758">
        <v>125799</v>
      </c>
      <c r="B99758" s="2">
        <v>44347.39865048544</v>
      </c>
      <c r="C99758" s="37">
        <v>0.39864583333333337</v>
      </c>
      <c r="E99758">
        <v>308317</v>
      </c>
      <c r="F99758">
        <f t="shared" si="3117"/>
        <v>1</v>
      </c>
      <c r="G99758" s="37" t="str">
        <f t="shared" si="3118"/>
        <v>будни</v>
      </c>
    </row>
    <row r="99759" spans="1:7" x14ac:dyDescent="0.3">
      <c r="A99759">
        <v>125797</v>
      </c>
      <c r="B99759" s="2">
        <v>44347.398333333338</v>
      </c>
      <c r="C99759" s="37">
        <v>0.39833333333333337</v>
      </c>
      <c r="E99759">
        <v>359047</v>
      </c>
      <c r="F99759">
        <f t="shared" si="3117"/>
        <v>1</v>
      </c>
      <c r="G99759" s="37" t="str">
        <f t="shared" si="3118"/>
        <v>будни</v>
      </c>
    </row>
    <row r="99760" spans="1:7" x14ac:dyDescent="0.3">
      <c r="A99760">
        <v>125796</v>
      </c>
      <c r="B99760" s="2">
        <v>44347.392177993526</v>
      </c>
      <c r="C99760" s="37">
        <v>0.39217592592592593</v>
      </c>
      <c r="E99760">
        <v>182984</v>
      </c>
      <c r="F99760">
        <f t="shared" si="3117"/>
        <v>1</v>
      </c>
      <c r="G99760" s="37" t="str">
        <f t="shared" si="3118"/>
        <v>будни</v>
      </c>
    </row>
    <row r="99761" spans="1:7" x14ac:dyDescent="0.3">
      <c r="A99761">
        <v>125793</v>
      </c>
      <c r="B99761" s="2">
        <v>44347.389666666662</v>
      </c>
      <c r="C99761" s="37">
        <v>0.38966435185185189</v>
      </c>
      <c r="E99761">
        <v>154228</v>
      </c>
      <c r="F99761">
        <f t="shared" si="3117"/>
        <v>1</v>
      </c>
      <c r="G99761" s="37" t="str">
        <f t="shared" si="3118"/>
        <v>будни</v>
      </c>
    </row>
    <row r="99762" spans="1:7" x14ac:dyDescent="0.3">
      <c r="A99762">
        <v>125792</v>
      </c>
      <c r="B99762" s="2">
        <v>44347.383666666661</v>
      </c>
      <c r="C99762" s="37">
        <v>0.38366898148148149</v>
      </c>
      <c r="E99762">
        <v>250679</v>
      </c>
      <c r="F99762">
        <f t="shared" si="3117"/>
        <v>1</v>
      </c>
      <c r="G99762" s="37" t="str">
        <f t="shared" si="3118"/>
        <v>будни</v>
      </c>
    </row>
    <row r="99763" spans="1:7" x14ac:dyDescent="0.3">
      <c r="A99763">
        <v>125790</v>
      </c>
      <c r="B99763" s="2">
        <v>44347.381660194173</v>
      </c>
      <c r="C99763" s="37">
        <v>0.38165509259259256</v>
      </c>
      <c r="E99763">
        <v>42035</v>
      </c>
      <c r="F99763">
        <f t="shared" si="3117"/>
        <v>1</v>
      </c>
      <c r="G99763" s="37" t="str">
        <f t="shared" si="3118"/>
        <v>будни</v>
      </c>
    </row>
    <row r="99764" spans="1:7" x14ac:dyDescent="0.3">
      <c r="A99764">
        <v>125788</v>
      </c>
      <c r="B99764" s="2">
        <v>44347.377614886733</v>
      </c>
      <c r="C99764" s="37">
        <v>0.37761574074074072</v>
      </c>
      <c r="E99764">
        <v>347008</v>
      </c>
      <c r="F99764">
        <f t="shared" si="3117"/>
        <v>1</v>
      </c>
      <c r="G99764" s="37" t="str">
        <f t="shared" si="3118"/>
        <v>будни</v>
      </c>
    </row>
    <row r="99765" spans="1:7" x14ac:dyDescent="0.3">
      <c r="A99765">
        <v>125785</v>
      </c>
      <c r="B99765" s="2">
        <v>44347.373333333337</v>
      </c>
      <c r="C99765" s="37">
        <v>0.37333333333333335</v>
      </c>
      <c r="E99765">
        <v>451624</v>
      </c>
      <c r="F99765">
        <f t="shared" si="3117"/>
        <v>1</v>
      </c>
      <c r="G99765" s="37" t="str">
        <f t="shared" si="3118"/>
        <v>будни</v>
      </c>
    </row>
    <row r="99766" spans="1:7" x14ac:dyDescent="0.3">
      <c r="A99766">
        <v>125784</v>
      </c>
      <c r="B99766" s="2">
        <v>44347.368310679609</v>
      </c>
      <c r="C99766" s="37">
        <v>0.36831018518518516</v>
      </c>
      <c r="E99766">
        <v>118549</v>
      </c>
      <c r="F99766">
        <f t="shared" si="3117"/>
        <v>1</v>
      </c>
      <c r="G99766" s="37" t="str">
        <f t="shared" si="3118"/>
        <v>будни</v>
      </c>
    </row>
    <row r="99767" spans="1:7" x14ac:dyDescent="0.3">
      <c r="A99767">
        <v>125780</v>
      </c>
      <c r="B99767" s="2">
        <v>44347.367097087379</v>
      </c>
      <c r="C99767" s="37">
        <v>0.36709490740740741</v>
      </c>
      <c r="E99767">
        <v>401945</v>
      </c>
      <c r="F99767">
        <f t="shared" si="3117"/>
        <v>1</v>
      </c>
      <c r="G99767" s="37" t="str">
        <f t="shared" si="3118"/>
        <v>будни</v>
      </c>
    </row>
    <row r="99768" spans="1:7" x14ac:dyDescent="0.3">
      <c r="A99768">
        <v>125778</v>
      </c>
      <c r="B99768" s="2">
        <v>44347.365478964406</v>
      </c>
      <c r="C99768" s="37">
        <v>0.36547453703703708</v>
      </c>
      <c r="E99768">
        <v>351192</v>
      </c>
      <c r="F99768">
        <f t="shared" si="3117"/>
        <v>1</v>
      </c>
      <c r="G99768" s="37" t="str">
        <f t="shared" si="3118"/>
        <v>будни</v>
      </c>
    </row>
    <row r="99769" spans="1:7" x14ac:dyDescent="0.3">
      <c r="A99769">
        <v>125777</v>
      </c>
      <c r="B99769" s="2">
        <v>44347.365074433656</v>
      </c>
      <c r="C99769" s="37">
        <v>0.36506944444444445</v>
      </c>
      <c r="E99769">
        <v>91930</v>
      </c>
      <c r="F99769">
        <f t="shared" si="3117"/>
        <v>1</v>
      </c>
      <c r="G99769" s="37" t="str">
        <f t="shared" si="3118"/>
        <v>будни</v>
      </c>
    </row>
    <row r="99770" spans="1:7" x14ac:dyDescent="0.3">
      <c r="A99770">
        <v>125775</v>
      </c>
      <c r="B99770" s="2">
        <v>44347.362000000001</v>
      </c>
      <c r="C99770" s="37">
        <v>0.36200231481481482</v>
      </c>
      <c r="E99770">
        <v>411922</v>
      </c>
      <c r="F99770">
        <f t="shared" si="3117"/>
        <v>1</v>
      </c>
      <c r="G99770" s="37" t="str">
        <f t="shared" si="3118"/>
        <v>будни</v>
      </c>
    </row>
    <row r="99771" spans="1:7" x14ac:dyDescent="0.3">
      <c r="A99771">
        <v>125770</v>
      </c>
      <c r="B99771" s="2">
        <v>44347.361838187702</v>
      </c>
      <c r="C99771" s="37">
        <v>0.36184027777777777</v>
      </c>
      <c r="E99771">
        <v>258219</v>
      </c>
      <c r="F99771">
        <f t="shared" si="3117"/>
        <v>1</v>
      </c>
      <c r="G99771" s="37" t="str">
        <f t="shared" si="3118"/>
        <v>будни</v>
      </c>
    </row>
    <row r="99772" spans="1:7" x14ac:dyDescent="0.3">
      <c r="A99772">
        <v>125768</v>
      </c>
      <c r="B99772" s="2">
        <v>44347.359411003235</v>
      </c>
      <c r="C99772" s="37">
        <v>0.35940972222222217</v>
      </c>
      <c r="E99772">
        <v>90419</v>
      </c>
      <c r="F99772">
        <f t="shared" si="3117"/>
        <v>1</v>
      </c>
      <c r="G99772" s="37" t="str">
        <f t="shared" si="3118"/>
        <v>будни</v>
      </c>
    </row>
    <row r="99773" spans="1:7" x14ac:dyDescent="0.3">
      <c r="A99773">
        <v>125766</v>
      </c>
      <c r="B99773" s="2">
        <v>44347.353343042072</v>
      </c>
      <c r="C99773" s="37">
        <v>0.35334490740740737</v>
      </c>
      <c r="E99773">
        <v>242428</v>
      </c>
      <c r="F99773">
        <f t="shared" si="3117"/>
        <v>1</v>
      </c>
      <c r="G99773" s="37" t="str">
        <f t="shared" si="3118"/>
        <v>будни</v>
      </c>
    </row>
    <row r="99774" spans="1:7" x14ac:dyDescent="0.3">
      <c r="A99774">
        <v>125761</v>
      </c>
      <c r="B99774" s="2">
        <v>44347.349297734625</v>
      </c>
      <c r="C99774" s="37">
        <v>0.3492939814814815</v>
      </c>
      <c r="E99774">
        <v>23892</v>
      </c>
      <c r="F99774">
        <f t="shared" si="3117"/>
        <v>1</v>
      </c>
      <c r="G99774" s="37" t="str">
        <f t="shared" si="3118"/>
        <v>будни</v>
      </c>
    </row>
    <row r="99775" spans="1:7" x14ac:dyDescent="0.3">
      <c r="A99775">
        <v>125760</v>
      </c>
      <c r="B99775" s="2">
        <v>44347.347999999998</v>
      </c>
      <c r="C99775" s="37">
        <v>0.3479976851851852</v>
      </c>
      <c r="E99775">
        <v>347740</v>
      </c>
      <c r="F99775">
        <f t="shared" si="3117"/>
        <v>1</v>
      </c>
      <c r="G99775" s="37" t="str">
        <f t="shared" si="3118"/>
        <v>будни</v>
      </c>
    </row>
    <row r="99776" spans="1:7" x14ac:dyDescent="0.3">
      <c r="A99776">
        <v>125756</v>
      </c>
      <c r="B99776" s="2">
        <v>44347.344847896435</v>
      </c>
      <c r="C99776" s="37">
        <v>0.34484953703703702</v>
      </c>
      <c r="E99776">
        <v>331056</v>
      </c>
      <c r="F99776">
        <f t="shared" si="3117"/>
        <v>1</v>
      </c>
      <c r="G99776" s="37" t="str">
        <f t="shared" si="3118"/>
        <v>будни</v>
      </c>
    </row>
    <row r="99777" spans="1:7" x14ac:dyDescent="0.3">
      <c r="A99777">
        <v>125754</v>
      </c>
      <c r="B99777" s="2">
        <v>44347.341207119745</v>
      </c>
      <c r="C99777" s="37">
        <v>0.34120370370370368</v>
      </c>
      <c r="E99777">
        <v>411922</v>
      </c>
      <c r="F99777">
        <f t="shared" si="3117"/>
        <v>1</v>
      </c>
      <c r="G99777" s="37" t="str">
        <f t="shared" si="3118"/>
        <v>будни</v>
      </c>
    </row>
    <row r="99778" spans="1:7" x14ac:dyDescent="0.3">
      <c r="A99778">
        <v>125749</v>
      </c>
      <c r="B99778" s="2">
        <v>44347.332000000002</v>
      </c>
      <c r="C99778" s="37">
        <v>0.33200231481481485</v>
      </c>
      <c r="E99778">
        <v>128523</v>
      </c>
      <c r="F99778">
        <f t="shared" si="3117"/>
        <v>1</v>
      </c>
      <c r="G99778" s="37" t="str">
        <f t="shared" si="3118"/>
        <v>будни</v>
      </c>
    </row>
    <row r="99779" spans="1:7" x14ac:dyDescent="0.3">
      <c r="A99779">
        <v>125746</v>
      </c>
      <c r="B99779" s="2">
        <v>44347.329333333335</v>
      </c>
      <c r="C99779" s="37">
        <v>0.32932870370370371</v>
      </c>
      <c r="E99779">
        <v>135188</v>
      </c>
      <c r="F99779">
        <f t="shared" ref="F99779:F99842" si="3119">WEEKDAY(B99779,2)</f>
        <v>1</v>
      </c>
      <c r="G99779" s="37" t="str">
        <f t="shared" si="3118"/>
        <v>будни</v>
      </c>
    </row>
    <row r="99780" spans="1:7" x14ac:dyDescent="0.3">
      <c r="A99780">
        <v>125742</v>
      </c>
      <c r="B99780" s="2">
        <v>44347.329071197411</v>
      </c>
      <c r="C99780" s="37">
        <v>0.32907407407407407</v>
      </c>
      <c r="E99780">
        <v>326533</v>
      </c>
      <c r="F99780">
        <f t="shared" si="3119"/>
        <v>1</v>
      </c>
      <c r="G99780" s="37" t="str">
        <f t="shared" si="3118"/>
        <v>будни</v>
      </c>
    </row>
    <row r="99781" spans="1:7" x14ac:dyDescent="0.3">
      <c r="A99781">
        <v>125745</v>
      </c>
      <c r="B99781" s="2">
        <v>44347.329071197411</v>
      </c>
      <c r="C99781" s="37">
        <v>0.32907407407407407</v>
      </c>
      <c r="E99781">
        <v>411922</v>
      </c>
      <c r="F99781">
        <f t="shared" si="3119"/>
        <v>1</v>
      </c>
      <c r="G99781" s="37" t="str">
        <f t="shared" si="3118"/>
        <v>будни</v>
      </c>
    </row>
    <row r="99782" spans="1:7" x14ac:dyDescent="0.3">
      <c r="A99782">
        <v>125737</v>
      </c>
      <c r="B99782" s="2">
        <v>44347.326999999997</v>
      </c>
      <c r="C99782" s="37">
        <v>0.32700231481481484</v>
      </c>
      <c r="E99782">
        <v>351192</v>
      </c>
      <c r="F99782">
        <f t="shared" si="3119"/>
        <v>1</v>
      </c>
      <c r="G99782" s="37" t="str">
        <f t="shared" si="3118"/>
        <v>будни</v>
      </c>
    </row>
    <row r="99783" spans="1:7" x14ac:dyDescent="0.3">
      <c r="A99783">
        <v>125736</v>
      </c>
      <c r="B99783" s="2">
        <v>44347.325333333334</v>
      </c>
      <c r="C99783" s="37">
        <v>0.32533564814814814</v>
      </c>
      <c r="E99783">
        <v>112334</v>
      </c>
      <c r="F99783">
        <f t="shared" si="3119"/>
        <v>1</v>
      </c>
      <c r="G99783" s="37" t="str">
        <f t="shared" si="3118"/>
        <v>будни</v>
      </c>
    </row>
    <row r="99784" spans="1:7" x14ac:dyDescent="0.3">
      <c r="A99784">
        <v>125734</v>
      </c>
      <c r="B99784" s="2">
        <v>44347.319000000003</v>
      </c>
      <c r="C99784" s="37">
        <v>0.31900462962962961</v>
      </c>
      <c r="E99784">
        <v>351192</v>
      </c>
      <c r="F99784">
        <f t="shared" si="3119"/>
        <v>1</v>
      </c>
      <c r="G99784" s="37" t="str">
        <f t="shared" si="3118"/>
        <v>будни</v>
      </c>
    </row>
    <row r="99785" spans="1:7" x14ac:dyDescent="0.3">
      <c r="A99785">
        <v>125731</v>
      </c>
      <c r="B99785" s="2">
        <v>44347.317333333332</v>
      </c>
      <c r="C99785" s="37">
        <v>0.31733796296296296</v>
      </c>
      <c r="E99785">
        <v>43842</v>
      </c>
      <c r="F99785">
        <f t="shared" si="3119"/>
        <v>1</v>
      </c>
      <c r="G99785" s="37" t="str">
        <f t="shared" si="3118"/>
        <v>будни</v>
      </c>
    </row>
    <row r="99786" spans="1:7" x14ac:dyDescent="0.3">
      <c r="A99786">
        <v>125726</v>
      </c>
      <c r="B99786" s="2">
        <v>44347.315999999999</v>
      </c>
      <c r="C99786" s="37">
        <v>0.31599537037037034</v>
      </c>
      <c r="E99786">
        <v>136029</v>
      </c>
      <c r="F99786">
        <f t="shared" si="3119"/>
        <v>1</v>
      </c>
      <c r="G99786" s="37" t="str">
        <f t="shared" si="3118"/>
        <v>будни</v>
      </c>
    </row>
    <row r="99787" spans="1:7" x14ac:dyDescent="0.3">
      <c r="A99787">
        <v>125724</v>
      </c>
      <c r="B99787" s="2">
        <v>44347.315666666662</v>
      </c>
      <c r="C99787" s="37">
        <v>0.31567129629629631</v>
      </c>
      <c r="E99787">
        <v>244853</v>
      </c>
      <c r="F99787">
        <f t="shared" si="3119"/>
        <v>1</v>
      </c>
      <c r="G99787" s="37" t="str">
        <f t="shared" ref="G99787:G99850" si="3120">IF(F99787&gt;=6,"выходные","будни")</f>
        <v>будни</v>
      </c>
    </row>
    <row r="99788" spans="1:7" x14ac:dyDescent="0.3">
      <c r="A99788">
        <v>125720</v>
      </c>
      <c r="B99788" s="2">
        <v>44347.309249190934</v>
      </c>
      <c r="C99788" s="37">
        <v>0.30924768518518519</v>
      </c>
      <c r="E99788">
        <v>352056</v>
      </c>
      <c r="F99788">
        <f t="shared" si="3119"/>
        <v>1</v>
      </c>
      <c r="G99788" s="37" t="str">
        <f t="shared" si="3120"/>
        <v>будни</v>
      </c>
    </row>
    <row r="99789" spans="1:7" x14ac:dyDescent="0.3">
      <c r="A99789">
        <v>125717</v>
      </c>
      <c r="B99789" s="2">
        <v>44347.307000000001</v>
      </c>
      <c r="C99789" s="37">
        <v>0.30700231481481483</v>
      </c>
      <c r="E99789">
        <v>351192</v>
      </c>
      <c r="F99789">
        <f t="shared" si="3119"/>
        <v>1</v>
      </c>
      <c r="G99789" s="37" t="str">
        <f t="shared" si="3120"/>
        <v>будни</v>
      </c>
    </row>
    <row r="99790" spans="1:7" x14ac:dyDescent="0.3">
      <c r="A99790">
        <v>125712</v>
      </c>
      <c r="B99790" s="2">
        <v>44347.305</v>
      </c>
      <c r="C99790" s="37">
        <v>0.30499999999999999</v>
      </c>
      <c r="E99790">
        <v>411922</v>
      </c>
      <c r="F99790">
        <f t="shared" si="3119"/>
        <v>1</v>
      </c>
      <c r="G99790" s="37" t="str">
        <f t="shared" si="3120"/>
        <v>будни</v>
      </c>
    </row>
    <row r="99791" spans="1:7" x14ac:dyDescent="0.3">
      <c r="A99791">
        <v>125708</v>
      </c>
      <c r="B99791" s="2">
        <v>44347.302776699034</v>
      </c>
      <c r="C99791" s="37">
        <v>0.30277777777777776</v>
      </c>
      <c r="E99791">
        <v>20534</v>
      </c>
      <c r="F99791">
        <f t="shared" si="3119"/>
        <v>1</v>
      </c>
      <c r="G99791" s="37" t="str">
        <f t="shared" si="3120"/>
        <v>будни</v>
      </c>
    </row>
    <row r="99792" spans="1:7" x14ac:dyDescent="0.3">
      <c r="A99792">
        <v>125705</v>
      </c>
      <c r="B99792" s="2">
        <v>44347.300333333333</v>
      </c>
      <c r="C99792" s="37">
        <v>0.30033564814814812</v>
      </c>
      <c r="E99792">
        <v>347393</v>
      </c>
      <c r="F99792">
        <f t="shared" si="3119"/>
        <v>1</v>
      </c>
      <c r="G99792" s="37" t="str">
        <f t="shared" si="3120"/>
        <v>будни</v>
      </c>
    </row>
    <row r="99793" spans="1:7" x14ac:dyDescent="0.3">
      <c r="A99793">
        <v>125701</v>
      </c>
      <c r="B99793" s="2">
        <v>44347.297333333336</v>
      </c>
      <c r="C99793" s="37">
        <v>0.29733796296296294</v>
      </c>
      <c r="E99793">
        <v>471403</v>
      </c>
      <c r="F99793">
        <f t="shared" si="3119"/>
        <v>1</v>
      </c>
      <c r="G99793" s="37" t="str">
        <f t="shared" si="3120"/>
        <v>будни</v>
      </c>
    </row>
    <row r="99794" spans="1:7" x14ac:dyDescent="0.3">
      <c r="A99794">
        <v>125696</v>
      </c>
      <c r="B99794" s="2">
        <v>44347.295899676377</v>
      </c>
      <c r="C99794" s="37">
        <v>0.29590277777777779</v>
      </c>
      <c r="E99794">
        <v>347008</v>
      </c>
      <c r="F99794">
        <f t="shared" si="3119"/>
        <v>1</v>
      </c>
      <c r="G99794" s="37" t="str">
        <f t="shared" si="3120"/>
        <v>будни</v>
      </c>
    </row>
    <row r="99795" spans="1:7" x14ac:dyDescent="0.3">
      <c r="A99795">
        <v>125699</v>
      </c>
      <c r="B99795" s="2">
        <v>44347.295899676377</v>
      </c>
      <c r="C99795" s="37">
        <v>0.29590277777777779</v>
      </c>
      <c r="E99795">
        <v>411922</v>
      </c>
      <c r="F99795">
        <f t="shared" si="3119"/>
        <v>1</v>
      </c>
      <c r="G99795" s="37" t="str">
        <f t="shared" si="3120"/>
        <v>будни</v>
      </c>
    </row>
    <row r="99796" spans="1:7" x14ac:dyDescent="0.3">
      <c r="A99796">
        <v>125692</v>
      </c>
      <c r="B99796" s="2">
        <v>44347.282954692557</v>
      </c>
      <c r="C99796" s="37">
        <v>0.28295138888888888</v>
      </c>
      <c r="E99796">
        <v>351192</v>
      </c>
      <c r="F99796">
        <f t="shared" si="3119"/>
        <v>1</v>
      </c>
      <c r="G99796" s="37" t="str">
        <f t="shared" si="3120"/>
        <v>будни</v>
      </c>
    </row>
    <row r="99797" spans="1:7" x14ac:dyDescent="0.3">
      <c r="A99797">
        <v>125689</v>
      </c>
      <c r="B99797" s="2">
        <v>44347.276333333335</v>
      </c>
      <c r="C99797" s="37">
        <v>0.27633101851851855</v>
      </c>
      <c r="E99797">
        <v>343491</v>
      </c>
      <c r="F99797">
        <f t="shared" si="3119"/>
        <v>1</v>
      </c>
      <c r="G99797" s="37" t="str">
        <f t="shared" si="3120"/>
        <v>будни</v>
      </c>
    </row>
    <row r="99798" spans="1:7" x14ac:dyDescent="0.3">
      <c r="A99798">
        <v>125688</v>
      </c>
      <c r="B99798" s="2">
        <v>44347.275333333338</v>
      </c>
      <c r="C99798" s="37">
        <v>0.27533564814814815</v>
      </c>
      <c r="E99798">
        <v>361821</v>
      </c>
      <c r="F99798">
        <f t="shared" si="3119"/>
        <v>1</v>
      </c>
      <c r="G99798" s="37" t="str">
        <f t="shared" si="3120"/>
        <v>будни</v>
      </c>
    </row>
    <row r="99799" spans="1:7" x14ac:dyDescent="0.3">
      <c r="A99799">
        <v>125683</v>
      </c>
      <c r="B99799" s="2">
        <v>44347.273650485433</v>
      </c>
      <c r="C99799" s="37">
        <v>0.27364583333333331</v>
      </c>
      <c r="E99799">
        <v>398155</v>
      </c>
      <c r="F99799">
        <f t="shared" si="3119"/>
        <v>1</v>
      </c>
      <c r="G99799" s="37" t="str">
        <f t="shared" si="3120"/>
        <v>будни</v>
      </c>
    </row>
    <row r="99800" spans="1:7" x14ac:dyDescent="0.3">
      <c r="A99800">
        <v>125681</v>
      </c>
      <c r="B99800" s="2">
        <v>44347.262728155343</v>
      </c>
      <c r="C99800" s="37">
        <v>0.26273148148148145</v>
      </c>
      <c r="E99800">
        <v>439981</v>
      </c>
      <c r="F99800">
        <f t="shared" si="3119"/>
        <v>1</v>
      </c>
      <c r="G99800" s="37" t="str">
        <f t="shared" si="3120"/>
        <v>будни</v>
      </c>
    </row>
    <row r="99801" spans="1:7" x14ac:dyDescent="0.3">
      <c r="A99801">
        <v>125680</v>
      </c>
      <c r="B99801" s="2">
        <v>44347.260300970876</v>
      </c>
      <c r="C99801" s="37">
        <v>0.26030092592592591</v>
      </c>
      <c r="E99801">
        <v>21760</v>
      </c>
      <c r="F99801">
        <f t="shared" si="3119"/>
        <v>1</v>
      </c>
      <c r="G99801" s="37" t="str">
        <f t="shared" si="3120"/>
        <v>будни</v>
      </c>
    </row>
    <row r="99802" spans="1:7" x14ac:dyDescent="0.3">
      <c r="A99802">
        <v>125676</v>
      </c>
      <c r="B99802" s="2">
        <v>44347.256000000001</v>
      </c>
      <c r="C99802" s="37">
        <v>0.2559953703703704</v>
      </c>
      <c r="E99802">
        <v>426727</v>
      </c>
      <c r="F99802">
        <f t="shared" si="3119"/>
        <v>1</v>
      </c>
      <c r="G99802" s="37" t="str">
        <f t="shared" si="3120"/>
        <v>будни</v>
      </c>
    </row>
    <row r="99803" spans="1:7" x14ac:dyDescent="0.3">
      <c r="A99803">
        <v>125671</v>
      </c>
      <c r="B99803" s="2">
        <v>44347.25382847897</v>
      </c>
      <c r="C99803" s="37">
        <v>0.25383101851851853</v>
      </c>
      <c r="E99803">
        <v>250679</v>
      </c>
      <c r="F99803">
        <f t="shared" si="3119"/>
        <v>1</v>
      </c>
      <c r="G99803" s="37" t="str">
        <f t="shared" si="3120"/>
        <v>будни</v>
      </c>
    </row>
    <row r="99804" spans="1:7" x14ac:dyDescent="0.3">
      <c r="A99804">
        <v>125666</v>
      </c>
      <c r="B99804" s="2">
        <v>44347.247000000003</v>
      </c>
      <c r="C99804" s="37">
        <v>0.24700231481481483</v>
      </c>
      <c r="E99804">
        <v>230507</v>
      </c>
      <c r="F99804">
        <f t="shared" si="3119"/>
        <v>1</v>
      </c>
      <c r="G99804" s="37" t="str">
        <f t="shared" si="3120"/>
        <v>будни</v>
      </c>
    </row>
    <row r="99805" spans="1:7" x14ac:dyDescent="0.3">
      <c r="A99805">
        <v>125665</v>
      </c>
      <c r="B99805" s="2">
        <v>44347.245000000003</v>
      </c>
      <c r="C99805" s="37">
        <v>0.245</v>
      </c>
      <c r="E99805">
        <v>250679</v>
      </c>
      <c r="F99805">
        <f t="shared" si="3119"/>
        <v>1</v>
      </c>
      <c r="G99805" s="37" t="str">
        <f t="shared" si="3120"/>
        <v>будни</v>
      </c>
    </row>
    <row r="99806" spans="1:7" x14ac:dyDescent="0.3">
      <c r="A99806">
        <v>125664</v>
      </c>
      <c r="B99806" s="2">
        <v>44347.232666666663</v>
      </c>
      <c r="C99806" s="37">
        <v>0.23266203703703703</v>
      </c>
      <c r="E99806">
        <v>351192</v>
      </c>
      <c r="F99806">
        <f t="shared" si="3119"/>
        <v>1</v>
      </c>
      <c r="G99806" s="37" t="str">
        <f t="shared" si="3120"/>
        <v>будни</v>
      </c>
    </row>
    <row r="99807" spans="1:7" x14ac:dyDescent="0.3">
      <c r="A99807">
        <v>125661</v>
      </c>
      <c r="B99807" s="2">
        <v>44347.229666666666</v>
      </c>
      <c r="C99807" s="37">
        <v>0.22966435185185186</v>
      </c>
      <c r="E99807">
        <v>411922</v>
      </c>
      <c r="F99807">
        <f t="shared" si="3119"/>
        <v>1</v>
      </c>
      <c r="G99807" s="37" t="str">
        <f t="shared" si="3120"/>
        <v>будни</v>
      </c>
    </row>
    <row r="99808" spans="1:7" x14ac:dyDescent="0.3">
      <c r="A99808">
        <v>125658</v>
      </c>
      <c r="B99808" s="2">
        <v>44347.223488673138</v>
      </c>
      <c r="C99808" s="37">
        <v>0.22348379629629631</v>
      </c>
      <c r="E99808">
        <v>312954</v>
      </c>
      <c r="F99808">
        <f t="shared" si="3119"/>
        <v>1</v>
      </c>
      <c r="G99808" s="37" t="str">
        <f t="shared" si="3120"/>
        <v>будни</v>
      </c>
    </row>
    <row r="99809" spans="1:7" x14ac:dyDescent="0.3">
      <c r="A99809">
        <v>125654</v>
      </c>
      <c r="B99809" s="2">
        <v>44347.222275080901</v>
      </c>
      <c r="C99809" s="37">
        <v>0.2222800925925926</v>
      </c>
      <c r="E99809">
        <v>21760</v>
      </c>
      <c r="F99809">
        <f t="shared" si="3119"/>
        <v>1</v>
      </c>
      <c r="G99809" s="37" t="str">
        <f t="shared" si="3120"/>
        <v>будни</v>
      </c>
    </row>
    <row r="99810" spans="1:7" x14ac:dyDescent="0.3">
      <c r="A99810">
        <v>125653</v>
      </c>
      <c r="B99810" s="2">
        <v>44347.221870550165</v>
      </c>
      <c r="C99810" s="37">
        <v>0.22187500000000002</v>
      </c>
      <c r="E99810">
        <v>219309</v>
      </c>
      <c r="F99810">
        <f t="shared" si="3119"/>
        <v>1</v>
      </c>
      <c r="G99810" s="37" t="str">
        <f t="shared" si="3120"/>
        <v>будни</v>
      </c>
    </row>
    <row r="99811" spans="1:7" x14ac:dyDescent="0.3">
      <c r="A99811">
        <v>125652</v>
      </c>
      <c r="B99811" s="2">
        <v>44347.212</v>
      </c>
      <c r="C99811" s="37">
        <v>0.21200231481481482</v>
      </c>
      <c r="E99811">
        <v>158978</v>
      </c>
      <c r="F99811">
        <f t="shared" si="3119"/>
        <v>1</v>
      </c>
      <c r="G99811" s="37" t="str">
        <f t="shared" si="3120"/>
        <v>будни</v>
      </c>
    </row>
    <row r="99812" spans="1:7" x14ac:dyDescent="0.3">
      <c r="A99812">
        <v>125648</v>
      </c>
      <c r="B99812" s="2">
        <v>44347.209330097088</v>
      </c>
      <c r="C99812" s="37">
        <v>0.20932870370370371</v>
      </c>
      <c r="E99812">
        <v>339386</v>
      </c>
      <c r="F99812">
        <f t="shared" si="3119"/>
        <v>1</v>
      </c>
      <c r="G99812" s="37" t="str">
        <f t="shared" si="3120"/>
        <v>будни</v>
      </c>
    </row>
    <row r="99813" spans="1:7" x14ac:dyDescent="0.3">
      <c r="A99813">
        <v>125647</v>
      </c>
      <c r="B99813" s="2">
        <v>44347.208925566345</v>
      </c>
      <c r="C99813" s="37">
        <v>0.20892361111111113</v>
      </c>
      <c r="E99813">
        <v>323966</v>
      </c>
      <c r="F99813">
        <f t="shared" si="3119"/>
        <v>1</v>
      </c>
      <c r="G99813" s="37" t="str">
        <f t="shared" si="3120"/>
        <v>будни</v>
      </c>
    </row>
    <row r="99814" spans="1:7" x14ac:dyDescent="0.3">
      <c r="A99814">
        <v>125642</v>
      </c>
      <c r="B99814" s="2">
        <v>44347.206902912621</v>
      </c>
      <c r="C99814" s="37">
        <v>0.20689814814814814</v>
      </c>
      <c r="E99814">
        <v>392070</v>
      </c>
      <c r="F99814">
        <f t="shared" si="3119"/>
        <v>1</v>
      </c>
      <c r="G99814" s="37" t="str">
        <f t="shared" si="3120"/>
        <v>будни</v>
      </c>
    </row>
    <row r="99815" spans="1:7" x14ac:dyDescent="0.3">
      <c r="A99815">
        <v>125638</v>
      </c>
      <c r="B99815" s="2">
        <v>44347.204666666665</v>
      </c>
      <c r="C99815" s="37">
        <v>0.20466435185185183</v>
      </c>
      <c r="E99815">
        <v>117086</v>
      </c>
      <c r="F99815">
        <f t="shared" si="3119"/>
        <v>1</v>
      </c>
      <c r="G99815" s="37" t="str">
        <f t="shared" si="3120"/>
        <v>будни</v>
      </c>
    </row>
    <row r="99816" spans="1:7" x14ac:dyDescent="0.3">
      <c r="A99816">
        <v>125636</v>
      </c>
      <c r="B99816" s="2">
        <v>44347.202666666664</v>
      </c>
      <c r="C99816" s="37">
        <v>0.20266203703703703</v>
      </c>
      <c r="E99816">
        <v>250679</v>
      </c>
      <c r="F99816">
        <f t="shared" si="3119"/>
        <v>1</v>
      </c>
      <c r="G99816" s="37" t="str">
        <f t="shared" si="3120"/>
        <v>будни</v>
      </c>
    </row>
    <row r="99817" spans="1:7" x14ac:dyDescent="0.3">
      <c r="A99817">
        <v>125634</v>
      </c>
      <c r="B99817" s="2">
        <v>44347.198003236241</v>
      </c>
      <c r="C99817" s="37">
        <v>0.19799768518518521</v>
      </c>
      <c r="E99817">
        <v>20822</v>
      </c>
      <c r="F99817">
        <f t="shared" si="3119"/>
        <v>1</v>
      </c>
      <c r="G99817" s="37" t="str">
        <f t="shared" si="3120"/>
        <v>будни</v>
      </c>
    </row>
    <row r="99818" spans="1:7" x14ac:dyDescent="0.3">
      <c r="A99818">
        <v>125631</v>
      </c>
      <c r="B99818" s="2">
        <v>44347.192000000003</v>
      </c>
      <c r="C99818" s="37">
        <v>0.19200231481481481</v>
      </c>
      <c r="E99818">
        <v>158978</v>
      </c>
      <c r="F99818">
        <f t="shared" si="3119"/>
        <v>1</v>
      </c>
      <c r="G99818" s="37" t="str">
        <f t="shared" si="3120"/>
        <v>будни</v>
      </c>
    </row>
    <row r="99819" spans="1:7" x14ac:dyDescent="0.3">
      <c r="A99819">
        <v>125627</v>
      </c>
      <c r="B99819" s="2">
        <v>44347.191126213598</v>
      </c>
      <c r="C99819" s="37">
        <v>0.19112268518518519</v>
      </c>
      <c r="E99819">
        <v>272330</v>
      </c>
      <c r="F99819">
        <f t="shared" si="3119"/>
        <v>1</v>
      </c>
      <c r="G99819" s="37" t="str">
        <f t="shared" si="3120"/>
        <v>будни</v>
      </c>
    </row>
    <row r="99820" spans="1:7" x14ac:dyDescent="0.3">
      <c r="A99820">
        <v>125623</v>
      </c>
      <c r="B99820" s="2">
        <v>44347.185058252428</v>
      </c>
      <c r="C99820" s="37">
        <v>0.18505787037037036</v>
      </c>
      <c r="E99820">
        <v>92799</v>
      </c>
      <c r="F99820">
        <f t="shared" si="3119"/>
        <v>1</v>
      </c>
      <c r="G99820" s="37" t="str">
        <f t="shared" si="3120"/>
        <v>будни</v>
      </c>
    </row>
    <row r="99821" spans="1:7" x14ac:dyDescent="0.3">
      <c r="A99821">
        <v>125621</v>
      </c>
      <c r="B99821" s="2">
        <v>44347.179799352751</v>
      </c>
      <c r="C99821" s="37">
        <v>0.17980324074074075</v>
      </c>
      <c r="E99821">
        <v>21407</v>
      </c>
      <c r="F99821">
        <f t="shared" si="3119"/>
        <v>1</v>
      </c>
      <c r="G99821" s="37" t="str">
        <f t="shared" si="3120"/>
        <v>будни</v>
      </c>
    </row>
    <row r="99822" spans="1:7" x14ac:dyDescent="0.3">
      <c r="A99822">
        <v>125620</v>
      </c>
      <c r="B99822" s="2">
        <v>44347.178666666667</v>
      </c>
      <c r="C99822" s="37">
        <v>0.17866898148148147</v>
      </c>
      <c r="E99822">
        <v>36003</v>
      </c>
      <c r="F99822">
        <f t="shared" si="3119"/>
        <v>1</v>
      </c>
      <c r="G99822" s="37" t="str">
        <f t="shared" si="3120"/>
        <v>будни</v>
      </c>
    </row>
    <row r="99823" spans="1:7" x14ac:dyDescent="0.3">
      <c r="A99823">
        <v>125615</v>
      </c>
      <c r="B99823" s="2">
        <v>44347.174333333336</v>
      </c>
      <c r="C99823" s="37">
        <v>0.17432870370370371</v>
      </c>
      <c r="E99823">
        <v>424456</v>
      </c>
      <c r="F99823">
        <f t="shared" si="3119"/>
        <v>1</v>
      </c>
      <c r="G99823" s="37" t="str">
        <f t="shared" si="3120"/>
        <v>будни</v>
      </c>
    </row>
    <row r="99824" spans="1:7" x14ac:dyDescent="0.3">
      <c r="A99824">
        <v>125614</v>
      </c>
      <c r="B99824" s="2">
        <v>44347.167000000001</v>
      </c>
      <c r="C99824" s="37">
        <v>0.16700231481481484</v>
      </c>
      <c r="E99824">
        <v>182841</v>
      </c>
      <c r="F99824">
        <f t="shared" si="3119"/>
        <v>1</v>
      </c>
      <c r="G99824" s="37" t="str">
        <f t="shared" si="3120"/>
        <v>будни</v>
      </c>
    </row>
    <row r="99825" spans="1:7" x14ac:dyDescent="0.3">
      <c r="A99825">
        <v>125609</v>
      </c>
      <c r="B99825" s="2">
        <v>44347.16280906149</v>
      </c>
      <c r="C99825" s="37">
        <v>0.1628125</v>
      </c>
      <c r="E99825">
        <v>388561</v>
      </c>
      <c r="F99825">
        <f t="shared" si="3119"/>
        <v>1</v>
      </c>
      <c r="G99825" s="37" t="str">
        <f t="shared" si="3120"/>
        <v>будни</v>
      </c>
    </row>
    <row r="99826" spans="1:7" x14ac:dyDescent="0.3">
      <c r="A99826">
        <v>125608</v>
      </c>
      <c r="B99826" s="2">
        <v>44347.158000000003</v>
      </c>
      <c r="C99826" s="37">
        <v>0.15799768518518517</v>
      </c>
      <c r="E99826">
        <v>191893</v>
      </c>
      <c r="F99826">
        <f t="shared" si="3119"/>
        <v>1</v>
      </c>
      <c r="G99826" s="37" t="str">
        <f t="shared" si="3120"/>
        <v>будни</v>
      </c>
    </row>
    <row r="99827" spans="1:7" x14ac:dyDescent="0.3">
      <c r="A99827">
        <v>125607</v>
      </c>
      <c r="B99827" s="2">
        <v>44347.156336569577</v>
      </c>
      <c r="C99827" s="37">
        <v>0.15633101851851852</v>
      </c>
      <c r="E99827">
        <v>128701</v>
      </c>
      <c r="F99827">
        <f t="shared" si="3119"/>
        <v>1</v>
      </c>
      <c r="G99827" s="37" t="str">
        <f t="shared" si="3120"/>
        <v>будни</v>
      </c>
    </row>
    <row r="99828" spans="1:7" x14ac:dyDescent="0.3">
      <c r="A99828">
        <v>125603</v>
      </c>
      <c r="B99828" s="2">
        <v>44347.150666666661</v>
      </c>
      <c r="C99828" s="37">
        <v>0.1506712962962963</v>
      </c>
      <c r="E99828">
        <v>325852</v>
      </c>
      <c r="F99828">
        <f t="shared" si="3119"/>
        <v>1</v>
      </c>
      <c r="G99828" s="37" t="str">
        <f t="shared" si="3120"/>
        <v>будни</v>
      </c>
    </row>
    <row r="99829" spans="1:7" x14ac:dyDescent="0.3">
      <c r="A99829">
        <v>125598</v>
      </c>
      <c r="B99829" s="2">
        <v>44347.14824595469</v>
      </c>
      <c r="C99829" s="37">
        <v>0.14824074074074076</v>
      </c>
      <c r="E99829">
        <v>158978</v>
      </c>
      <c r="F99829">
        <f t="shared" si="3119"/>
        <v>1</v>
      </c>
      <c r="G99829" s="37" t="str">
        <f t="shared" si="3120"/>
        <v>будни</v>
      </c>
    </row>
    <row r="99830" spans="1:7" x14ac:dyDescent="0.3">
      <c r="A99830">
        <v>125596</v>
      </c>
      <c r="B99830" s="2">
        <v>44347.14</v>
      </c>
      <c r="C99830" s="37">
        <v>0.13999999999999999</v>
      </c>
      <c r="E99830">
        <v>182191</v>
      </c>
      <c r="F99830">
        <f t="shared" si="3119"/>
        <v>1</v>
      </c>
      <c r="G99830" s="37" t="str">
        <f t="shared" si="3120"/>
        <v>будни</v>
      </c>
    </row>
    <row r="99831" spans="1:7" x14ac:dyDescent="0.3">
      <c r="A99831">
        <v>125591</v>
      </c>
      <c r="B99831" s="2">
        <v>44347.138333333336</v>
      </c>
      <c r="C99831" s="37">
        <v>0.13833333333333334</v>
      </c>
      <c r="E99831">
        <v>412795</v>
      </c>
      <c r="F99831">
        <f t="shared" si="3119"/>
        <v>1</v>
      </c>
      <c r="G99831" s="37" t="str">
        <f t="shared" si="3120"/>
        <v>будни</v>
      </c>
    </row>
    <row r="99832" spans="1:7" x14ac:dyDescent="0.3">
      <c r="A99832">
        <v>125588</v>
      </c>
      <c r="B99832" s="2">
        <v>44347.136110032363</v>
      </c>
      <c r="C99832" s="37">
        <v>0.1361111111111111</v>
      </c>
      <c r="E99832">
        <v>224856</v>
      </c>
      <c r="F99832">
        <f t="shared" si="3119"/>
        <v>1</v>
      </c>
      <c r="G99832" s="37" t="str">
        <f t="shared" si="3120"/>
        <v>будни</v>
      </c>
    </row>
    <row r="99833" spans="1:7" x14ac:dyDescent="0.3">
      <c r="A99833">
        <v>125586</v>
      </c>
      <c r="B99833" s="2">
        <v>44347.134896440126</v>
      </c>
      <c r="C99833" s="37">
        <v>0.13489583333333333</v>
      </c>
      <c r="E99833">
        <v>158978</v>
      </c>
      <c r="F99833">
        <f t="shared" si="3119"/>
        <v>1</v>
      </c>
      <c r="G99833" s="37" t="str">
        <f t="shared" si="3120"/>
        <v>будни</v>
      </c>
    </row>
    <row r="99834" spans="1:7" x14ac:dyDescent="0.3">
      <c r="A99834">
        <v>125581</v>
      </c>
      <c r="B99834" s="2">
        <v>44347.134087378647</v>
      </c>
      <c r="C99834" s="37">
        <v>0.13408564814814813</v>
      </c>
      <c r="E99834">
        <v>86587</v>
      </c>
      <c r="F99834">
        <f t="shared" si="3119"/>
        <v>1</v>
      </c>
      <c r="G99834" s="37" t="str">
        <f t="shared" si="3120"/>
        <v>будни</v>
      </c>
    </row>
    <row r="99835" spans="1:7" x14ac:dyDescent="0.3">
      <c r="A99835">
        <v>125579</v>
      </c>
      <c r="B99835" s="2">
        <v>44347.133666666661</v>
      </c>
      <c r="C99835" s="37">
        <v>0.13366898148148149</v>
      </c>
      <c r="E99835">
        <v>311832</v>
      </c>
      <c r="F99835">
        <f t="shared" si="3119"/>
        <v>1</v>
      </c>
      <c r="G99835" s="37" t="str">
        <f t="shared" si="3120"/>
        <v>будни</v>
      </c>
    </row>
    <row r="99836" spans="1:7" x14ac:dyDescent="0.3">
      <c r="A99836">
        <v>125578</v>
      </c>
      <c r="B99836" s="2">
        <v>44347.13287378641</v>
      </c>
      <c r="C99836" s="37">
        <v>0.13287037037037039</v>
      </c>
      <c r="E99836">
        <v>104958</v>
      </c>
      <c r="F99836">
        <f t="shared" si="3119"/>
        <v>1</v>
      </c>
      <c r="G99836" s="37" t="str">
        <f t="shared" si="3120"/>
        <v>будни</v>
      </c>
    </row>
    <row r="99837" spans="1:7" x14ac:dyDescent="0.3">
      <c r="A99837">
        <v>125574</v>
      </c>
      <c r="B99837" s="2">
        <v>44347.132873786402</v>
      </c>
      <c r="C99837" s="37">
        <v>0.13287037037037039</v>
      </c>
      <c r="E99837">
        <v>262011</v>
      </c>
      <c r="F99837">
        <f t="shared" si="3119"/>
        <v>1</v>
      </c>
      <c r="G99837" s="37" t="str">
        <f t="shared" si="3120"/>
        <v>будни</v>
      </c>
    </row>
    <row r="99838" spans="1:7" x14ac:dyDescent="0.3">
      <c r="A99838">
        <v>125572</v>
      </c>
      <c r="B99838" s="2">
        <v>44347.131255663429</v>
      </c>
      <c r="C99838" s="37">
        <v>0.13125000000000001</v>
      </c>
      <c r="E99838">
        <v>411922</v>
      </c>
      <c r="F99838">
        <f t="shared" si="3119"/>
        <v>1</v>
      </c>
      <c r="G99838" s="37" t="str">
        <f t="shared" si="3120"/>
        <v>будни</v>
      </c>
    </row>
    <row r="99839" spans="1:7" x14ac:dyDescent="0.3">
      <c r="A99839">
        <v>125568</v>
      </c>
      <c r="B99839" s="2">
        <v>44347.130851132686</v>
      </c>
      <c r="C99839" s="37">
        <v>0.13085648148148149</v>
      </c>
      <c r="E99839">
        <v>347393</v>
      </c>
      <c r="F99839">
        <f t="shared" si="3119"/>
        <v>1</v>
      </c>
      <c r="G99839" s="37" t="str">
        <f t="shared" si="3120"/>
        <v>будни</v>
      </c>
    </row>
    <row r="99840" spans="1:7" x14ac:dyDescent="0.3">
      <c r="A99840">
        <v>125564</v>
      </c>
      <c r="B99840" s="2">
        <v>44347.130446601943</v>
      </c>
      <c r="C99840" s="37">
        <v>0.13045138888888888</v>
      </c>
      <c r="E99840">
        <v>411922</v>
      </c>
      <c r="F99840">
        <f t="shared" si="3119"/>
        <v>1</v>
      </c>
      <c r="G99840" s="37" t="str">
        <f t="shared" si="3120"/>
        <v>будни</v>
      </c>
    </row>
    <row r="99841" spans="1:7" x14ac:dyDescent="0.3">
      <c r="A99841">
        <v>125562</v>
      </c>
      <c r="B99841" s="2">
        <v>44347.129333333338</v>
      </c>
      <c r="C99841" s="37">
        <v>0.1293287037037037</v>
      </c>
      <c r="E99841">
        <v>88008</v>
      </c>
      <c r="F99841">
        <f t="shared" si="3119"/>
        <v>1</v>
      </c>
      <c r="G99841" s="37" t="str">
        <f t="shared" si="3120"/>
        <v>будни</v>
      </c>
    </row>
    <row r="99842" spans="1:7" x14ac:dyDescent="0.3">
      <c r="A99842">
        <v>125557</v>
      </c>
      <c r="B99842" s="2">
        <v>44347.12721035599</v>
      </c>
      <c r="C99842" s="37">
        <v>0.12721064814814814</v>
      </c>
      <c r="E99842">
        <v>153893</v>
      </c>
      <c r="F99842">
        <f t="shared" si="3119"/>
        <v>1</v>
      </c>
      <c r="G99842" s="37" t="str">
        <f t="shared" si="3120"/>
        <v>будни</v>
      </c>
    </row>
    <row r="99843" spans="1:7" x14ac:dyDescent="0.3">
      <c r="A99843">
        <v>125553</v>
      </c>
      <c r="B99843" s="2">
        <v>44347.124333333333</v>
      </c>
      <c r="C99843" s="37">
        <v>0.12432870370370371</v>
      </c>
      <c r="E99843">
        <v>253722</v>
      </c>
      <c r="F99843">
        <f t="shared" ref="F99843:F99906" si="3121">WEEKDAY(B99843,2)</f>
        <v>1</v>
      </c>
      <c r="G99843" s="37" t="str">
        <f t="shared" si="3120"/>
        <v>будни</v>
      </c>
    </row>
    <row r="99844" spans="1:7" x14ac:dyDescent="0.3">
      <c r="A99844">
        <v>125548</v>
      </c>
      <c r="B99844" s="2">
        <v>44347.122333333333</v>
      </c>
      <c r="C99844" s="37">
        <v>0.12233796296296295</v>
      </c>
      <c r="E99844">
        <v>439981</v>
      </c>
      <c r="F99844">
        <f t="shared" si="3121"/>
        <v>1</v>
      </c>
      <c r="G99844" s="37" t="str">
        <f t="shared" si="3120"/>
        <v>будни</v>
      </c>
    </row>
    <row r="99845" spans="1:7" x14ac:dyDescent="0.3">
      <c r="A99845">
        <v>125546</v>
      </c>
      <c r="B99845" s="2">
        <v>44347.119928802589</v>
      </c>
      <c r="C99845" s="37">
        <v>0.11993055555555555</v>
      </c>
      <c r="E99845">
        <v>472712</v>
      </c>
      <c r="F99845">
        <f t="shared" si="3121"/>
        <v>1</v>
      </c>
      <c r="G99845" s="37" t="str">
        <f t="shared" si="3120"/>
        <v>будни</v>
      </c>
    </row>
    <row r="99846" spans="1:7" x14ac:dyDescent="0.3">
      <c r="A99846">
        <v>125542</v>
      </c>
      <c r="B99846" s="2">
        <v>44347.119119741103</v>
      </c>
      <c r="C99846" s="37">
        <v>0.11912037037037038</v>
      </c>
      <c r="E99846">
        <v>60239</v>
      </c>
      <c r="F99846">
        <f t="shared" si="3121"/>
        <v>1</v>
      </c>
      <c r="G99846" s="37" t="str">
        <f t="shared" si="3120"/>
        <v>будни</v>
      </c>
    </row>
    <row r="99847" spans="1:7" x14ac:dyDescent="0.3">
      <c r="A99847">
        <v>125541</v>
      </c>
      <c r="B99847" s="2">
        <v>44347.118715210359</v>
      </c>
      <c r="C99847" s="37">
        <v>0.11871527777777778</v>
      </c>
      <c r="E99847">
        <v>250679</v>
      </c>
      <c r="F99847">
        <f t="shared" si="3121"/>
        <v>1</v>
      </c>
      <c r="G99847" s="37" t="str">
        <f t="shared" si="3120"/>
        <v>будни</v>
      </c>
    </row>
    <row r="99848" spans="1:7" x14ac:dyDescent="0.3">
      <c r="A99848">
        <v>125537</v>
      </c>
      <c r="B99848" s="2">
        <v>44347.118666666662</v>
      </c>
      <c r="C99848" s="37">
        <v>0.11866898148148149</v>
      </c>
      <c r="E99848">
        <v>469849</v>
      </c>
      <c r="F99848">
        <f t="shared" si="3121"/>
        <v>1</v>
      </c>
      <c r="G99848" s="37" t="str">
        <f t="shared" si="3120"/>
        <v>будни</v>
      </c>
    </row>
    <row r="99849" spans="1:7" x14ac:dyDescent="0.3">
      <c r="A99849">
        <v>125539</v>
      </c>
      <c r="B99849" s="2">
        <v>44347.118666666662</v>
      </c>
      <c r="C99849" s="37">
        <v>0.11866898148148149</v>
      </c>
      <c r="E99849">
        <v>180863</v>
      </c>
      <c r="F99849">
        <f t="shared" si="3121"/>
        <v>1</v>
      </c>
      <c r="G99849" s="37" t="str">
        <f t="shared" si="3120"/>
        <v>будни</v>
      </c>
    </row>
    <row r="99850" spans="1:7" x14ac:dyDescent="0.3">
      <c r="A99850">
        <v>125533</v>
      </c>
      <c r="B99850" s="2">
        <v>44347.110220064729</v>
      </c>
      <c r="C99850" s="37">
        <v>0.11021990740740741</v>
      </c>
      <c r="E99850">
        <v>351192</v>
      </c>
      <c r="F99850">
        <f t="shared" si="3121"/>
        <v>1</v>
      </c>
      <c r="G99850" s="37" t="str">
        <f t="shared" si="3120"/>
        <v>будни</v>
      </c>
    </row>
    <row r="99851" spans="1:7" x14ac:dyDescent="0.3">
      <c r="A99851">
        <v>125528</v>
      </c>
      <c r="B99851" s="2">
        <v>44347.105365695796</v>
      </c>
      <c r="C99851" s="37">
        <v>0.10537037037037038</v>
      </c>
      <c r="E99851">
        <v>111368</v>
      </c>
      <c r="F99851">
        <f t="shared" si="3121"/>
        <v>1</v>
      </c>
      <c r="G99851" s="37" t="str">
        <f t="shared" ref="G99851:G99914" si="3122">IF(F99851&gt;=6,"выходные","будни")</f>
        <v>будни</v>
      </c>
    </row>
    <row r="99852" spans="1:7" x14ac:dyDescent="0.3">
      <c r="A99852">
        <v>125523</v>
      </c>
      <c r="B99852" s="2">
        <v>44347.105000000003</v>
      </c>
      <c r="C99852" s="37">
        <v>0.105</v>
      </c>
      <c r="E99852">
        <v>270904</v>
      </c>
      <c r="F99852">
        <f t="shared" si="3121"/>
        <v>1</v>
      </c>
      <c r="G99852" s="37" t="str">
        <f t="shared" si="3122"/>
        <v>будни</v>
      </c>
    </row>
    <row r="99853" spans="1:7" x14ac:dyDescent="0.3">
      <c r="A99853">
        <v>125522</v>
      </c>
      <c r="B99853" s="2">
        <v>44347.103747572815</v>
      </c>
      <c r="C99853" s="37">
        <v>0.10375000000000001</v>
      </c>
      <c r="E99853">
        <v>351192</v>
      </c>
      <c r="F99853">
        <f t="shared" si="3121"/>
        <v>1</v>
      </c>
      <c r="G99853" s="37" t="str">
        <f t="shared" si="3122"/>
        <v>будни</v>
      </c>
    </row>
    <row r="99854" spans="1:7" x14ac:dyDescent="0.3">
      <c r="A99854">
        <v>125519</v>
      </c>
      <c r="B99854" s="2">
        <v>44347.094443365699</v>
      </c>
      <c r="C99854" s="37">
        <v>9.4444444444444442E-2</v>
      </c>
      <c r="E99854">
        <v>191893</v>
      </c>
      <c r="F99854">
        <f t="shared" si="3121"/>
        <v>1</v>
      </c>
      <c r="G99854" s="37" t="str">
        <f t="shared" si="3122"/>
        <v>будни</v>
      </c>
    </row>
    <row r="99855" spans="1:7" x14ac:dyDescent="0.3">
      <c r="A99855">
        <v>125518</v>
      </c>
      <c r="B99855" s="2">
        <v>44347.092420711975</v>
      </c>
      <c r="C99855" s="37">
        <v>9.2418981481481477E-2</v>
      </c>
      <c r="E99855">
        <v>118549</v>
      </c>
      <c r="F99855">
        <f t="shared" si="3121"/>
        <v>1</v>
      </c>
      <c r="G99855" s="37" t="str">
        <f t="shared" si="3122"/>
        <v>будни</v>
      </c>
    </row>
    <row r="99856" spans="1:7" x14ac:dyDescent="0.3">
      <c r="A99856">
        <v>125515</v>
      </c>
      <c r="B99856" s="2">
        <v>44347.087161812298</v>
      </c>
      <c r="C99856" s="37">
        <v>8.7164351851851854E-2</v>
      </c>
      <c r="E99856">
        <v>411922</v>
      </c>
      <c r="F99856">
        <f t="shared" si="3121"/>
        <v>1</v>
      </c>
      <c r="G99856" s="37" t="str">
        <f t="shared" si="3122"/>
        <v>будни</v>
      </c>
    </row>
    <row r="99857" spans="1:7" x14ac:dyDescent="0.3">
      <c r="A99857">
        <v>125510</v>
      </c>
      <c r="B99857" s="2">
        <v>44347.079880258898</v>
      </c>
      <c r="C99857" s="37">
        <v>7.9884259259259252E-2</v>
      </c>
      <c r="E99857">
        <v>38735</v>
      </c>
      <c r="F99857">
        <f t="shared" si="3121"/>
        <v>1</v>
      </c>
      <c r="G99857" s="37" t="str">
        <f t="shared" si="3122"/>
        <v>будни</v>
      </c>
    </row>
    <row r="99858" spans="1:7" x14ac:dyDescent="0.3">
      <c r="A99858">
        <v>125509</v>
      </c>
      <c r="B99858" s="2">
        <v>44347.078333333338</v>
      </c>
      <c r="C99858" s="37">
        <v>7.8333333333333324E-2</v>
      </c>
      <c r="E99858">
        <v>109923</v>
      </c>
      <c r="F99858">
        <f t="shared" si="3121"/>
        <v>1</v>
      </c>
      <c r="G99858" s="37" t="str">
        <f t="shared" si="3122"/>
        <v>будни</v>
      </c>
    </row>
    <row r="99859" spans="1:7" x14ac:dyDescent="0.3">
      <c r="A99859">
        <v>125506</v>
      </c>
      <c r="B99859" s="2">
        <v>44347.076999999997</v>
      </c>
      <c r="C99859" s="37">
        <v>7.7002314814814815E-2</v>
      </c>
      <c r="E99859">
        <v>387595</v>
      </c>
      <c r="F99859">
        <f t="shared" si="3121"/>
        <v>1</v>
      </c>
      <c r="G99859" s="37" t="str">
        <f t="shared" si="3122"/>
        <v>будни</v>
      </c>
    </row>
    <row r="99860" spans="1:7" x14ac:dyDescent="0.3">
      <c r="A99860">
        <v>125503</v>
      </c>
      <c r="B99860" s="2">
        <v>44347.076666666668</v>
      </c>
      <c r="C99860" s="37">
        <v>7.6666666666666661E-2</v>
      </c>
      <c r="E99860">
        <v>153893</v>
      </c>
      <c r="F99860">
        <f t="shared" si="3121"/>
        <v>1</v>
      </c>
      <c r="G99860" s="37" t="str">
        <f t="shared" si="3122"/>
        <v>будни</v>
      </c>
    </row>
    <row r="99861" spans="1:7" x14ac:dyDescent="0.3">
      <c r="A99861">
        <v>125500</v>
      </c>
      <c r="B99861" s="2">
        <v>44347.076239482201</v>
      </c>
      <c r="C99861" s="37">
        <v>7.6238425925925932E-2</v>
      </c>
      <c r="E99861">
        <v>241927</v>
      </c>
      <c r="F99861">
        <f t="shared" si="3121"/>
        <v>1</v>
      </c>
      <c r="G99861" s="37" t="str">
        <f t="shared" si="3122"/>
        <v>будни</v>
      </c>
    </row>
    <row r="99862" spans="1:7" x14ac:dyDescent="0.3">
      <c r="A99862">
        <v>125497</v>
      </c>
      <c r="B99862" s="2">
        <v>44347.070171521038</v>
      </c>
      <c r="C99862" s="37">
        <v>7.0173611111111103E-2</v>
      </c>
      <c r="E99862">
        <v>470762</v>
      </c>
      <c r="F99862">
        <f t="shared" si="3121"/>
        <v>1</v>
      </c>
      <c r="G99862" s="37" t="str">
        <f t="shared" si="3122"/>
        <v>будни</v>
      </c>
    </row>
    <row r="99863" spans="1:7" x14ac:dyDescent="0.3">
      <c r="A99863">
        <v>125492</v>
      </c>
      <c r="B99863" s="2">
        <v>44347.067000000003</v>
      </c>
      <c r="C99863" s="37">
        <v>6.700231481481482E-2</v>
      </c>
      <c r="E99863">
        <v>447858</v>
      </c>
      <c r="F99863">
        <f t="shared" si="3121"/>
        <v>1</v>
      </c>
      <c r="G99863" s="37" t="str">
        <f t="shared" si="3122"/>
        <v>будни</v>
      </c>
    </row>
    <row r="99864" spans="1:7" x14ac:dyDescent="0.3">
      <c r="A99864">
        <v>125488</v>
      </c>
      <c r="B99864" s="2">
        <v>44347.064103559867</v>
      </c>
      <c r="C99864" s="37">
        <v>6.4108796296296303E-2</v>
      </c>
      <c r="E99864">
        <v>47419</v>
      </c>
      <c r="F99864">
        <f t="shared" si="3121"/>
        <v>1</v>
      </c>
      <c r="G99864" s="37" t="str">
        <f t="shared" si="3122"/>
        <v>будни</v>
      </c>
    </row>
    <row r="99865" spans="1:7" x14ac:dyDescent="0.3">
      <c r="A99865">
        <v>125485</v>
      </c>
      <c r="B99865" s="2">
        <v>44347.062080906151</v>
      </c>
      <c r="C99865" s="37">
        <v>6.2083333333333331E-2</v>
      </c>
      <c r="E99865">
        <v>347008</v>
      </c>
      <c r="F99865">
        <f t="shared" si="3121"/>
        <v>1</v>
      </c>
      <c r="G99865" s="37" t="str">
        <f t="shared" si="3122"/>
        <v>будни</v>
      </c>
    </row>
    <row r="99866" spans="1:7" x14ac:dyDescent="0.3">
      <c r="A99866">
        <v>125481</v>
      </c>
      <c r="B99866" s="2">
        <v>44347.060058252428</v>
      </c>
      <c r="C99866" s="37">
        <v>6.0057870370370366E-2</v>
      </c>
      <c r="E99866">
        <v>112334</v>
      </c>
      <c r="F99866">
        <f t="shared" si="3121"/>
        <v>1</v>
      </c>
      <c r="G99866" s="37" t="str">
        <f t="shared" si="3122"/>
        <v>будни</v>
      </c>
    </row>
    <row r="99867" spans="1:7" x14ac:dyDescent="0.3">
      <c r="A99867">
        <v>125482</v>
      </c>
      <c r="B99867" s="2">
        <v>44347.060058252428</v>
      </c>
      <c r="C99867" s="37">
        <v>6.0057870370370366E-2</v>
      </c>
      <c r="E99867">
        <v>351192</v>
      </c>
      <c r="F99867">
        <f t="shared" si="3121"/>
        <v>1</v>
      </c>
      <c r="G99867" s="37" t="str">
        <f t="shared" si="3122"/>
        <v>будни</v>
      </c>
    </row>
    <row r="99868" spans="1:7" x14ac:dyDescent="0.3">
      <c r="A99868">
        <v>125478</v>
      </c>
      <c r="B99868" s="2">
        <v>44347.058333333334</v>
      </c>
      <c r="C99868" s="37">
        <v>5.8333333333333327E-2</v>
      </c>
      <c r="E99868">
        <v>25268</v>
      </c>
      <c r="F99868">
        <f t="shared" si="3121"/>
        <v>1</v>
      </c>
      <c r="G99868" s="37" t="str">
        <f t="shared" si="3122"/>
        <v>будни</v>
      </c>
    </row>
    <row r="99869" spans="1:7" x14ac:dyDescent="0.3">
      <c r="A99869">
        <v>125471</v>
      </c>
      <c r="B99869" s="2">
        <v>44347.055203883494</v>
      </c>
      <c r="C99869" s="37">
        <v>5.5208333333333331E-2</v>
      </c>
      <c r="E99869">
        <v>411922</v>
      </c>
      <c r="F99869">
        <f t="shared" si="3121"/>
        <v>1</v>
      </c>
      <c r="G99869" s="37" t="str">
        <f t="shared" si="3122"/>
        <v>будни</v>
      </c>
    </row>
    <row r="99870" spans="1:7" x14ac:dyDescent="0.3">
      <c r="A99870">
        <v>125472</v>
      </c>
      <c r="B99870" s="2">
        <v>44347.055203883494</v>
      </c>
      <c r="C99870" s="37">
        <v>5.5208333333333331E-2</v>
      </c>
      <c r="E99870">
        <v>411922</v>
      </c>
      <c r="F99870">
        <f t="shared" si="3121"/>
        <v>1</v>
      </c>
      <c r="G99870" s="37" t="str">
        <f t="shared" si="3122"/>
        <v>будни</v>
      </c>
    </row>
    <row r="99871" spans="1:7" x14ac:dyDescent="0.3">
      <c r="A99871">
        <v>125475</v>
      </c>
      <c r="B99871" s="2">
        <v>44347.055203883494</v>
      </c>
      <c r="C99871" s="37">
        <v>5.5208333333333331E-2</v>
      </c>
      <c r="E99871">
        <v>411922</v>
      </c>
      <c r="F99871">
        <f t="shared" si="3121"/>
        <v>1</v>
      </c>
      <c r="G99871" s="37" t="str">
        <f t="shared" si="3122"/>
        <v>будни</v>
      </c>
    </row>
    <row r="99872" spans="1:7" x14ac:dyDescent="0.3">
      <c r="A99872">
        <v>125469</v>
      </c>
      <c r="B99872" s="2">
        <v>44347.051967637541</v>
      </c>
      <c r="C99872" s="37">
        <v>5.1967592592592593E-2</v>
      </c>
      <c r="E99872">
        <v>118549</v>
      </c>
      <c r="F99872">
        <f t="shared" si="3121"/>
        <v>1</v>
      </c>
      <c r="G99872" s="37" t="str">
        <f t="shared" si="3122"/>
        <v>будни</v>
      </c>
    </row>
    <row r="99873" spans="1:7" x14ac:dyDescent="0.3">
      <c r="A99873">
        <v>125466</v>
      </c>
      <c r="B99873" s="2">
        <v>44347.050999999999</v>
      </c>
      <c r="C99873" s="37">
        <v>5.0995370370370365E-2</v>
      </c>
      <c r="E99873">
        <v>268705</v>
      </c>
      <c r="F99873">
        <f t="shared" si="3121"/>
        <v>1</v>
      </c>
      <c r="G99873" s="37" t="str">
        <f t="shared" si="3122"/>
        <v>будни</v>
      </c>
    </row>
    <row r="99874" spans="1:7" x14ac:dyDescent="0.3">
      <c r="A99874">
        <v>125461</v>
      </c>
      <c r="B99874" s="2">
        <v>44347.05034951456</v>
      </c>
      <c r="C99874" s="37">
        <v>5.0347222222222217E-2</v>
      </c>
      <c r="E99874">
        <v>313721</v>
      </c>
      <c r="F99874">
        <f t="shared" si="3121"/>
        <v>1</v>
      </c>
      <c r="G99874" s="37" t="str">
        <f t="shared" si="3122"/>
        <v>будни</v>
      </c>
    </row>
    <row r="99875" spans="1:7" x14ac:dyDescent="0.3">
      <c r="A99875">
        <v>125464</v>
      </c>
      <c r="B99875" s="2">
        <v>44347.05034951456</v>
      </c>
      <c r="C99875" s="37">
        <v>5.0347222222222217E-2</v>
      </c>
      <c r="E99875">
        <v>347008</v>
      </c>
      <c r="F99875">
        <f t="shared" si="3121"/>
        <v>1</v>
      </c>
      <c r="G99875" s="37" t="str">
        <f t="shared" si="3122"/>
        <v>будни</v>
      </c>
    </row>
    <row r="99876" spans="1:7" x14ac:dyDescent="0.3">
      <c r="A99876">
        <v>125465</v>
      </c>
      <c r="B99876" s="2">
        <v>44347.05034951456</v>
      </c>
      <c r="C99876" s="37">
        <v>5.0347222222222217E-2</v>
      </c>
      <c r="E99876">
        <v>341333</v>
      </c>
      <c r="F99876">
        <f t="shared" si="3121"/>
        <v>1</v>
      </c>
      <c r="G99876" s="37" t="str">
        <f t="shared" si="3122"/>
        <v>будни</v>
      </c>
    </row>
    <row r="99877" spans="1:7" x14ac:dyDescent="0.3">
      <c r="A99877">
        <v>125460</v>
      </c>
      <c r="B99877" s="2">
        <v>44347.049540453074</v>
      </c>
      <c r="C99877" s="37">
        <v>4.9537037037037039E-2</v>
      </c>
      <c r="E99877">
        <v>119030</v>
      </c>
      <c r="F99877">
        <f t="shared" si="3121"/>
        <v>1</v>
      </c>
      <c r="G99877" s="37" t="str">
        <f t="shared" si="3122"/>
        <v>будни</v>
      </c>
    </row>
    <row r="99878" spans="1:7" x14ac:dyDescent="0.3">
      <c r="A99878">
        <v>125455</v>
      </c>
      <c r="B99878" s="2">
        <v>44347.049135922331</v>
      </c>
      <c r="C99878" s="37">
        <v>4.9131944444444443E-2</v>
      </c>
      <c r="E99878">
        <v>238334</v>
      </c>
      <c r="F99878">
        <f t="shared" si="3121"/>
        <v>1</v>
      </c>
      <c r="G99878" s="37" t="str">
        <f t="shared" si="3122"/>
        <v>будни</v>
      </c>
    </row>
    <row r="99879" spans="1:7" x14ac:dyDescent="0.3">
      <c r="A99879">
        <v>125450</v>
      </c>
      <c r="B99879" s="2">
        <v>44347.045899676377</v>
      </c>
      <c r="C99879" s="37">
        <v>4.5902777777777772E-2</v>
      </c>
      <c r="E99879">
        <v>164398</v>
      </c>
      <c r="F99879">
        <f t="shared" si="3121"/>
        <v>1</v>
      </c>
      <c r="G99879" s="37" t="str">
        <f t="shared" si="3122"/>
        <v>будни</v>
      </c>
    </row>
    <row r="99880" spans="1:7" x14ac:dyDescent="0.3">
      <c r="A99880">
        <v>125441</v>
      </c>
      <c r="B99880" s="2">
        <v>44347.045495145634</v>
      </c>
      <c r="C99880" s="37">
        <v>4.5497685185185183E-2</v>
      </c>
      <c r="E99880">
        <v>182191</v>
      </c>
      <c r="F99880">
        <f t="shared" si="3121"/>
        <v>1</v>
      </c>
      <c r="G99880" s="37" t="str">
        <f t="shared" si="3122"/>
        <v>будни</v>
      </c>
    </row>
    <row r="99881" spans="1:7" x14ac:dyDescent="0.3">
      <c r="A99881">
        <v>125445</v>
      </c>
      <c r="B99881" s="2">
        <v>44347.045495145634</v>
      </c>
      <c r="C99881" s="37">
        <v>4.5497685185185183E-2</v>
      </c>
      <c r="E99881">
        <v>145779</v>
      </c>
      <c r="F99881">
        <f t="shared" si="3121"/>
        <v>1</v>
      </c>
      <c r="G99881" s="37" t="str">
        <f t="shared" si="3122"/>
        <v>будни</v>
      </c>
    </row>
    <row r="99882" spans="1:7" x14ac:dyDescent="0.3">
      <c r="A99882">
        <v>125440</v>
      </c>
      <c r="B99882" s="2">
        <v>44347.038618122977</v>
      </c>
      <c r="C99882" s="37">
        <v>3.8622685185185184E-2</v>
      </c>
      <c r="E99882">
        <v>78362</v>
      </c>
      <c r="F99882">
        <f t="shared" si="3121"/>
        <v>1</v>
      </c>
      <c r="G99882" s="37" t="str">
        <f t="shared" si="3122"/>
        <v>будни</v>
      </c>
    </row>
    <row r="99883" spans="1:7" x14ac:dyDescent="0.3">
      <c r="A99883">
        <v>125435</v>
      </c>
      <c r="B99883" s="2">
        <v>44347.038333333338</v>
      </c>
      <c r="C99883" s="37">
        <v>3.8333333333333337E-2</v>
      </c>
      <c r="E99883">
        <v>227775</v>
      </c>
      <c r="F99883">
        <f t="shared" si="3121"/>
        <v>1</v>
      </c>
      <c r="G99883" s="37" t="str">
        <f t="shared" si="3122"/>
        <v>будни</v>
      </c>
    </row>
    <row r="99884" spans="1:7" x14ac:dyDescent="0.3">
      <c r="A99884">
        <v>125432</v>
      </c>
      <c r="B99884" s="2">
        <v>44347.038</v>
      </c>
      <c r="C99884" s="37">
        <v>3.7997685185185183E-2</v>
      </c>
      <c r="E99884">
        <v>170007</v>
      </c>
      <c r="F99884">
        <f t="shared" si="3121"/>
        <v>1</v>
      </c>
      <c r="G99884" s="37" t="str">
        <f t="shared" si="3122"/>
        <v>будни</v>
      </c>
    </row>
    <row r="99885" spans="1:7" x14ac:dyDescent="0.3">
      <c r="A99885">
        <v>125431</v>
      </c>
      <c r="B99885" s="2">
        <v>44347.037404530747</v>
      </c>
      <c r="C99885" s="37">
        <v>3.740740740740741E-2</v>
      </c>
      <c r="E99885">
        <v>370651</v>
      </c>
      <c r="F99885">
        <f t="shared" si="3121"/>
        <v>1</v>
      </c>
      <c r="G99885" s="37" t="str">
        <f t="shared" si="3122"/>
        <v>будни</v>
      </c>
    </row>
    <row r="99886" spans="1:7" x14ac:dyDescent="0.3">
      <c r="A99886">
        <v>125430</v>
      </c>
      <c r="B99886" s="2">
        <v>44347.034168284787</v>
      </c>
      <c r="C99886" s="37">
        <v>3.4166666666666672E-2</v>
      </c>
      <c r="E99886">
        <v>214179</v>
      </c>
      <c r="F99886">
        <f t="shared" si="3121"/>
        <v>1</v>
      </c>
      <c r="G99886" s="37" t="str">
        <f t="shared" si="3122"/>
        <v>будни</v>
      </c>
    </row>
    <row r="99887" spans="1:7" x14ac:dyDescent="0.3">
      <c r="A99887">
        <v>125427</v>
      </c>
      <c r="B99887" s="2">
        <v>44347.027000000002</v>
      </c>
      <c r="C99887" s="37">
        <v>2.7002314814814812E-2</v>
      </c>
      <c r="E99887">
        <v>120139</v>
      </c>
      <c r="F99887">
        <f t="shared" si="3121"/>
        <v>1</v>
      </c>
      <c r="G99887" s="37" t="str">
        <f t="shared" si="3122"/>
        <v>будни</v>
      </c>
    </row>
    <row r="99888" spans="1:7" x14ac:dyDescent="0.3">
      <c r="A99888">
        <v>125422</v>
      </c>
      <c r="B99888" s="2">
        <v>44347.02648220065</v>
      </c>
      <c r="C99888" s="37">
        <v>2.6481481481481481E-2</v>
      </c>
      <c r="E99888">
        <v>250679</v>
      </c>
      <c r="F99888">
        <f t="shared" si="3121"/>
        <v>1</v>
      </c>
      <c r="G99888" s="37" t="str">
        <f t="shared" si="3122"/>
        <v>будни</v>
      </c>
    </row>
    <row r="99889" spans="1:7" x14ac:dyDescent="0.3">
      <c r="A99889">
        <v>125420</v>
      </c>
      <c r="B99889" s="2">
        <v>44347.02203236246</v>
      </c>
      <c r="C99889" s="37">
        <v>2.2037037037037036E-2</v>
      </c>
      <c r="E99889">
        <v>154256</v>
      </c>
      <c r="F99889">
        <f t="shared" si="3121"/>
        <v>1</v>
      </c>
      <c r="G99889" s="37" t="str">
        <f t="shared" si="3122"/>
        <v>будни</v>
      </c>
    </row>
    <row r="99890" spans="1:7" x14ac:dyDescent="0.3">
      <c r="A99890">
        <v>125419</v>
      </c>
      <c r="B99890" s="2">
        <v>44347.021999999997</v>
      </c>
      <c r="C99890" s="37">
        <v>2.2002314814814818E-2</v>
      </c>
      <c r="E99890">
        <v>473327</v>
      </c>
      <c r="F99890">
        <f t="shared" si="3121"/>
        <v>1</v>
      </c>
      <c r="G99890" s="37" t="str">
        <f t="shared" si="3122"/>
        <v>будни</v>
      </c>
    </row>
    <row r="99891" spans="1:7" x14ac:dyDescent="0.3">
      <c r="A99891">
        <v>125415</v>
      </c>
      <c r="B99891" s="2">
        <v>44347.021627831717</v>
      </c>
      <c r="C99891" s="37">
        <v>2.1631944444444443E-2</v>
      </c>
      <c r="E99891">
        <v>182191</v>
      </c>
      <c r="F99891">
        <f t="shared" si="3121"/>
        <v>1</v>
      </c>
      <c r="G99891" s="37" t="str">
        <f t="shared" si="3122"/>
        <v>будни</v>
      </c>
    </row>
    <row r="99892" spans="1:7" x14ac:dyDescent="0.3">
      <c r="A99892">
        <v>125417</v>
      </c>
      <c r="B99892" s="2">
        <v>44347.021627831717</v>
      </c>
      <c r="C99892" s="37">
        <v>2.1631944444444443E-2</v>
      </c>
      <c r="E99892">
        <v>75550</v>
      </c>
      <c r="F99892">
        <f t="shared" si="3121"/>
        <v>1</v>
      </c>
      <c r="G99892" s="37" t="str">
        <f t="shared" si="3122"/>
        <v>будни</v>
      </c>
    </row>
    <row r="99893" spans="1:7" x14ac:dyDescent="0.3">
      <c r="A99893">
        <v>125413</v>
      </c>
      <c r="B99893" s="2">
        <v>44347.020009708744</v>
      </c>
      <c r="C99893" s="37">
        <v>2.0011574074074074E-2</v>
      </c>
      <c r="E99893">
        <v>231832</v>
      </c>
      <c r="F99893">
        <f t="shared" si="3121"/>
        <v>1</v>
      </c>
      <c r="G99893" s="37" t="str">
        <f t="shared" si="3122"/>
        <v>будни</v>
      </c>
    </row>
    <row r="99894" spans="1:7" x14ac:dyDescent="0.3">
      <c r="A99894">
        <v>125412</v>
      </c>
      <c r="B99894" s="2">
        <v>44347.019605177993</v>
      </c>
      <c r="C99894" s="37">
        <v>1.9606481481481482E-2</v>
      </c>
      <c r="E99894">
        <v>21760</v>
      </c>
      <c r="F99894">
        <f t="shared" si="3121"/>
        <v>1</v>
      </c>
      <c r="G99894" s="37" t="str">
        <f t="shared" si="3122"/>
        <v>будни</v>
      </c>
    </row>
    <row r="99895" spans="1:7" x14ac:dyDescent="0.3">
      <c r="A99895">
        <v>125407</v>
      </c>
      <c r="B99895" s="2">
        <v>44347.016773462783</v>
      </c>
      <c r="C99895" s="37">
        <v>1.6770833333333332E-2</v>
      </c>
      <c r="E99895">
        <v>230507</v>
      </c>
      <c r="F99895">
        <f t="shared" si="3121"/>
        <v>1</v>
      </c>
      <c r="G99895" s="37" t="str">
        <f t="shared" si="3122"/>
        <v>будни</v>
      </c>
    </row>
    <row r="99896" spans="1:7" x14ac:dyDescent="0.3">
      <c r="A99896">
        <v>125403</v>
      </c>
      <c r="B99896" s="2">
        <v>44347.012323624593</v>
      </c>
      <c r="C99896" s="37">
        <v>1.2326388888888888E-2</v>
      </c>
      <c r="E99896">
        <v>161398</v>
      </c>
      <c r="F99896">
        <f t="shared" si="3121"/>
        <v>1</v>
      </c>
      <c r="G99896" s="37" t="str">
        <f t="shared" si="3122"/>
        <v>будни</v>
      </c>
    </row>
    <row r="99897" spans="1:7" x14ac:dyDescent="0.3">
      <c r="A99897">
        <v>125402</v>
      </c>
      <c r="B99897" s="2">
        <v>44347.00949190939</v>
      </c>
      <c r="C99897" s="37">
        <v>9.4907407407407406E-3</v>
      </c>
      <c r="E99897">
        <v>122902</v>
      </c>
      <c r="F99897">
        <f t="shared" si="3121"/>
        <v>1</v>
      </c>
      <c r="G99897" s="37" t="str">
        <f t="shared" si="3122"/>
        <v>будни</v>
      </c>
    </row>
    <row r="99898" spans="1:7" x14ac:dyDescent="0.3">
      <c r="A99898">
        <v>125399</v>
      </c>
      <c r="B99898" s="2">
        <v>44347.008278317153</v>
      </c>
      <c r="C99898" s="37">
        <v>8.2754629629629619E-3</v>
      </c>
      <c r="E99898">
        <v>458325</v>
      </c>
      <c r="F99898">
        <f t="shared" si="3121"/>
        <v>1</v>
      </c>
      <c r="G99898" s="37" t="str">
        <f t="shared" si="3122"/>
        <v>будни</v>
      </c>
    </row>
    <row r="99899" spans="1:7" x14ac:dyDescent="0.3">
      <c r="A99899">
        <v>125395</v>
      </c>
      <c r="B99899" s="2">
        <v>44347.002</v>
      </c>
      <c r="C99899" s="37">
        <v>2.0023148148148148E-3</v>
      </c>
      <c r="E99899">
        <v>7145</v>
      </c>
      <c r="F99899">
        <f t="shared" si="3121"/>
        <v>1</v>
      </c>
      <c r="G99899" s="37" t="str">
        <f t="shared" si="3122"/>
        <v>будни</v>
      </c>
    </row>
    <row r="99900" spans="1:7" x14ac:dyDescent="0.3">
      <c r="A99900">
        <v>125392</v>
      </c>
      <c r="B99900" s="2">
        <v>44347.001401294496</v>
      </c>
      <c r="C99900" s="37">
        <v>1.4004629629629629E-3</v>
      </c>
      <c r="E99900">
        <v>327633</v>
      </c>
      <c r="F99900">
        <f t="shared" si="3121"/>
        <v>1</v>
      </c>
      <c r="G99900" s="37" t="str">
        <f t="shared" si="3122"/>
        <v>будни</v>
      </c>
    </row>
    <row r="99901" spans="1:7" x14ac:dyDescent="0.3">
      <c r="A99901">
        <v>125390</v>
      </c>
      <c r="B99901" s="2">
        <v>44347.000592233009</v>
      </c>
      <c r="C99901" s="37">
        <v>5.9027777777777778E-4</v>
      </c>
      <c r="E99901">
        <v>242428</v>
      </c>
      <c r="F99901">
        <f t="shared" si="3121"/>
        <v>1</v>
      </c>
      <c r="G99901" s="37" t="str">
        <f t="shared" si="3122"/>
        <v>будни</v>
      </c>
    </row>
    <row r="99902" spans="1:7" x14ac:dyDescent="0.3">
      <c r="A99902">
        <v>125387</v>
      </c>
      <c r="B99902" s="2">
        <v>44347</v>
      </c>
      <c r="C99902" s="37">
        <v>0</v>
      </c>
      <c r="E99902">
        <v>301309</v>
      </c>
      <c r="F99902">
        <f t="shared" si="3121"/>
        <v>1</v>
      </c>
      <c r="G99902" s="37" t="str">
        <f t="shared" si="3122"/>
        <v>будни</v>
      </c>
    </row>
    <row r="99903" spans="1:7" x14ac:dyDescent="0.3">
      <c r="A99903">
        <v>125386</v>
      </c>
      <c r="B99903" s="2">
        <v>44346.998992889188</v>
      </c>
      <c r="C99903" s="37">
        <v>0.99899305555555562</v>
      </c>
      <c r="E99903">
        <v>75550</v>
      </c>
      <c r="F99903">
        <f t="shared" si="3121"/>
        <v>7</v>
      </c>
      <c r="G99903" s="37" t="str">
        <f t="shared" si="3122"/>
        <v>выходные</v>
      </c>
    </row>
    <row r="99904" spans="1:7" x14ac:dyDescent="0.3">
      <c r="A99904">
        <v>125385</v>
      </c>
      <c r="B99904" s="2">
        <v>44346.998569579293</v>
      </c>
      <c r="C99904" s="37">
        <v>0.99856481481481474</v>
      </c>
      <c r="E99904">
        <v>347393</v>
      </c>
      <c r="F99904">
        <f t="shared" si="3121"/>
        <v>7</v>
      </c>
      <c r="G99904" s="37" t="str">
        <f t="shared" si="3122"/>
        <v>выходные</v>
      </c>
    </row>
    <row r="99905" spans="1:7" x14ac:dyDescent="0.3">
      <c r="A99905">
        <v>125383</v>
      </c>
      <c r="B99905" s="2">
        <v>44346.99835200049</v>
      </c>
      <c r="C99905" s="37">
        <v>0.99835648148148148</v>
      </c>
      <c r="E99905">
        <v>122982</v>
      </c>
      <c r="F99905">
        <f t="shared" si="3121"/>
        <v>7</v>
      </c>
      <c r="G99905" s="37" t="str">
        <f t="shared" si="3122"/>
        <v>выходные</v>
      </c>
    </row>
    <row r="99906" spans="1:7" x14ac:dyDescent="0.3">
      <c r="A99906">
        <v>125381</v>
      </c>
      <c r="B99906" s="2">
        <v>44346.998229926452</v>
      </c>
      <c r="C99906" s="37">
        <v>0.99822916666666661</v>
      </c>
      <c r="E99906">
        <v>250679</v>
      </c>
      <c r="F99906">
        <f t="shared" si="3121"/>
        <v>7</v>
      </c>
      <c r="G99906" s="37" t="str">
        <f t="shared" si="3122"/>
        <v>выходные</v>
      </c>
    </row>
    <row r="99907" spans="1:7" x14ac:dyDescent="0.3">
      <c r="A99907">
        <v>125378</v>
      </c>
      <c r="B99907" s="2">
        <v>44346.998199407943</v>
      </c>
      <c r="C99907" s="37">
        <v>0.9981944444444445</v>
      </c>
      <c r="E99907">
        <v>405278</v>
      </c>
      <c r="F99907">
        <f t="shared" ref="F99907:F99970" si="3123">WEEKDAY(B99907,2)</f>
        <v>7</v>
      </c>
      <c r="G99907" s="37" t="str">
        <f t="shared" si="3122"/>
        <v>выходные</v>
      </c>
    </row>
    <row r="99908" spans="1:7" x14ac:dyDescent="0.3">
      <c r="A99908">
        <v>125373</v>
      </c>
      <c r="B99908" s="2">
        <v>44346.997405926697</v>
      </c>
      <c r="C99908" s="37">
        <v>0.99740740740740741</v>
      </c>
      <c r="E99908">
        <v>12696</v>
      </c>
      <c r="F99908">
        <f t="shared" si="3123"/>
        <v>7</v>
      </c>
      <c r="G99908" s="37" t="str">
        <f t="shared" si="3122"/>
        <v>выходные</v>
      </c>
    </row>
    <row r="99909" spans="1:7" x14ac:dyDescent="0.3">
      <c r="A99909">
        <v>125372</v>
      </c>
      <c r="B99909" s="2">
        <v>44346.997355987056</v>
      </c>
      <c r="C99909" s="37">
        <v>0.99736111111111114</v>
      </c>
      <c r="E99909">
        <v>517</v>
      </c>
      <c r="F99909">
        <f t="shared" si="3123"/>
        <v>7</v>
      </c>
      <c r="G99909" s="37" t="str">
        <f t="shared" si="3122"/>
        <v>выходные</v>
      </c>
    </row>
    <row r="99910" spans="1:7" x14ac:dyDescent="0.3">
      <c r="A99910">
        <v>125371</v>
      </c>
      <c r="B99910" s="2">
        <v>44346.996978667565</v>
      </c>
      <c r="C99910" s="37">
        <v>0.99697916666666664</v>
      </c>
      <c r="E99910">
        <v>158978</v>
      </c>
      <c r="F99910">
        <f t="shared" si="3123"/>
        <v>7</v>
      </c>
      <c r="G99910" s="37" t="str">
        <f t="shared" si="3122"/>
        <v>выходные</v>
      </c>
    </row>
    <row r="99911" spans="1:7" x14ac:dyDescent="0.3">
      <c r="A99911">
        <v>125368</v>
      </c>
      <c r="B99911" s="2">
        <v>44346.996951456313</v>
      </c>
      <c r="C99911" s="37">
        <v>0.99695601851851856</v>
      </c>
      <c r="E99911">
        <v>394819</v>
      </c>
      <c r="F99911">
        <f t="shared" si="3123"/>
        <v>7</v>
      </c>
      <c r="G99911" s="37" t="str">
        <f t="shared" si="3122"/>
        <v>выходные</v>
      </c>
    </row>
    <row r="99912" spans="1:7" x14ac:dyDescent="0.3">
      <c r="A99912">
        <v>125366</v>
      </c>
      <c r="B99912" s="2">
        <v>44346.995737864076</v>
      </c>
      <c r="C99912" s="37">
        <v>0.9957407407407407</v>
      </c>
      <c r="E99912">
        <v>411922</v>
      </c>
      <c r="F99912">
        <f t="shared" si="3123"/>
        <v>7</v>
      </c>
      <c r="G99912" s="37" t="str">
        <f t="shared" si="3122"/>
        <v>выходные</v>
      </c>
    </row>
    <row r="99913" spans="1:7" x14ac:dyDescent="0.3">
      <c r="A99913">
        <v>125362</v>
      </c>
      <c r="B99913" s="2">
        <v>44346.995361186557</v>
      </c>
      <c r="C99913" s="37">
        <v>0.99535879629629631</v>
      </c>
      <c r="E99913">
        <v>74456</v>
      </c>
      <c r="F99913">
        <f t="shared" si="3123"/>
        <v>7</v>
      </c>
      <c r="G99913" s="37" t="str">
        <f t="shared" si="3122"/>
        <v>выходные</v>
      </c>
    </row>
    <row r="99914" spans="1:7" x14ac:dyDescent="0.3">
      <c r="A99914">
        <v>125359</v>
      </c>
      <c r="B99914" s="2">
        <v>44346.993408001952</v>
      </c>
      <c r="C99914" s="37">
        <v>0.99340277777777775</v>
      </c>
      <c r="E99914">
        <v>433247</v>
      </c>
      <c r="F99914">
        <f t="shared" si="3123"/>
        <v>7</v>
      </c>
      <c r="G99914" s="37" t="str">
        <f t="shared" si="3122"/>
        <v>выходные</v>
      </c>
    </row>
    <row r="99915" spans="1:7" x14ac:dyDescent="0.3">
      <c r="A99915">
        <v>125357</v>
      </c>
      <c r="B99915" s="2">
        <v>44346.992858668782</v>
      </c>
      <c r="C99915" s="37">
        <v>0.99285879629629636</v>
      </c>
      <c r="E99915">
        <v>167588</v>
      </c>
      <c r="F99915">
        <f t="shared" si="3123"/>
        <v>7</v>
      </c>
      <c r="G99915" s="37" t="str">
        <f t="shared" ref="G99915:G99978" si="3124">IF(F99915&gt;=6,"выходные","будни")</f>
        <v>выходные</v>
      </c>
    </row>
    <row r="99916" spans="1:7" x14ac:dyDescent="0.3">
      <c r="A99916">
        <v>125355</v>
      </c>
      <c r="B99916" s="2">
        <v>44346.991729483932</v>
      </c>
      <c r="C99916" s="37">
        <v>0.991724537037037</v>
      </c>
      <c r="E99916">
        <v>347008</v>
      </c>
      <c r="F99916">
        <f t="shared" si="3123"/>
        <v>7</v>
      </c>
      <c r="G99916" s="37" t="str">
        <f t="shared" si="3124"/>
        <v>выходные</v>
      </c>
    </row>
    <row r="99917" spans="1:7" x14ac:dyDescent="0.3">
      <c r="A99917">
        <v>125354</v>
      </c>
      <c r="B99917" s="2">
        <v>44346.990936002687</v>
      </c>
      <c r="C99917" s="37">
        <v>0.99093749999999992</v>
      </c>
      <c r="E99917">
        <v>133619</v>
      </c>
      <c r="F99917">
        <f t="shared" si="3123"/>
        <v>7</v>
      </c>
      <c r="G99917" s="37" t="str">
        <f t="shared" si="3124"/>
        <v>выходные</v>
      </c>
    </row>
    <row r="99918" spans="1:7" x14ac:dyDescent="0.3">
      <c r="A99918">
        <v>125353</v>
      </c>
      <c r="B99918" s="2">
        <v>44346.990883495149</v>
      </c>
      <c r="C99918" s="37">
        <v>0.99087962962962972</v>
      </c>
      <c r="E99918">
        <v>346857</v>
      </c>
      <c r="F99918">
        <f t="shared" si="3123"/>
        <v>7</v>
      </c>
      <c r="G99918" s="37" t="str">
        <f t="shared" si="3124"/>
        <v>выходные</v>
      </c>
    </row>
    <row r="99919" spans="1:7" x14ac:dyDescent="0.3">
      <c r="A99919">
        <v>125348</v>
      </c>
      <c r="B99919" s="2">
        <v>44346.990874965668</v>
      </c>
      <c r="C99919" s="37">
        <v>0.99087962962962972</v>
      </c>
      <c r="E99919">
        <v>442186</v>
      </c>
      <c r="F99919">
        <f t="shared" si="3123"/>
        <v>7</v>
      </c>
      <c r="G99919" s="37" t="str">
        <f t="shared" si="3124"/>
        <v>выходные</v>
      </c>
    </row>
    <row r="99920" spans="1:7" x14ac:dyDescent="0.3">
      <c r="A99920">
        <v>125347</v>
      </c>
      <c r="B99920" s="2">
        <v>44346.989265372169</v>
      </c>
      <c r="C99920" s="37">
        <v>0.98927083333333332</v>
      </c>
      <c r="E99920">
        <v>294042</v>
      </c>
      <c r="F99920">
        <f t="shared" si="3123"/>
        <v>7</v>
      </c>
      <c r="G99920" s="37" t="str">
        <f t="shared" si="3124"/>
        <v>выходные</v>
      </c>
    </row>
    <row r="99921" spans="1:7" x14ac:dyDescent="0.3">
      <c r="A99921">
        <v>125345</v>
      </c>
      <c r="B99921" s="2">
        <v>44346.987647249196</v>
      </c>
      <c r="C99921" s="37">
        <v>0.98765046296296299</v>
      </c>
      <c r="E99921">
        <v>347393</v>
      </c>
      <c r="F99921">
        <f t="shared" si="3123"/>
        <v>7</v>
      </c>
      <c r="G99921" s="37" t="str">
        <f t="shared" si="3124"/>
        <v>выходные</v>
      </c>
    </row>
    <row r="99922" spans="1:7" x14ac:dyDescent="0.3">
      <c r="A99922">
        <v>125340</v>
      </c>
      <c r="B99922" s="2">
        <v>44346.987242718445</v>
      </c>
      <c r="C99922" s="37">
        <v>0.98724537037037041</v>
      </c>
      <c r="E99922">
        <v>227775</v>
      </c>
      <c r="F99922">
        <f t="shared" si="3123"/>
        <v>7</v>
      </c>
      <c r="G99922" s="37" t="str">
        <f t="shared" si="3124"/>
        <v>выходные</v>
      </c>
    </row>
    <row r="99923" spans="1:7" x14ac:dyDescent="0.3">
      <c r="A99923">
        <v>125336</v>
      </c>
      <c r="B99923" s="2">
        <v>44346.985333333338</v>
      </c>
      <c r="C99923" s="37">
        <v>0.98533564814814811</v>
      </c>
      <c r="E99923">
        <v>411922</v>
      </c>
      <c r="F99923">
        <f t="shared" si="3123"/>
        <v>7</v>
      </c>
      <c r="G99923" s="37" t="str">
        <f t="shared" si="3124"/>
        <v>выходные</v>
      </c>
    </row>
    <row r="99924" spans="1:7" x14ac:dyDescent="0.3">
      <c r="A99924">
        <v>125332</v>
      </c>
      <c r="B99924" s="2">
        <v>44346.985220064722</v>
      </c>
      <c r="C99924" s="37">
        <v>0.98521990740740739</v>
      </c>
      <c r="E99924">
        <v>75717</v>
      </c>
      <c r="F99924">
        <f t="shared" si="3123"/>
        <v>7</v>
      </c>
      <c r="G99924" s="37" t="str">
        <f t="shared" si="3124"/>
        <v>выходные</v>
      </c>
    </row>
    <row r="99925" spans="1:7" x14ac:dyDescent="0.3">
      <c r="A99925">
        <v>125327</v>
      </c>
      <c r="B99925" s="2">
        <v>44346.983031708733</v>
      </c>
      <c r="C99925" s="37">
        <v>0.98303240740740738</v>
      </c>
      <c r="E99925">
        <v>419438</v>
      </c>
      <c r="F99925">
        <f t="shared" si="3123"/>
        <v>7</v>
      </c>
      <c r="G99925" s="37" t="str">
        <f t="shared" si="3124"/>
        <v>выходные</v>
      </c>
    </row>
    <row r="99926" spans="1:7" x14ac:dyDescent="0.3">
      <c r="A99926">
        <v>125322</v>
      </c>
      <c r="B99926" s="2">
        <v>44346.982726523638</v>
      </c>
      <c r="C99926" s="37">
        <v>0.98273148148148148</v>
      </c>
      <c r="E99926">
        <v>436459</v>
      </c>
      <c r="F99926">
        <f t="shared" si="3123"/>
        <v>7</v>
      </c>
      <c r="G99926" s="37" t="str">
        <f t="shared" si="3124"/>
        <v>выходные</v>
      </c>
    </row>
    <row r="99927" spans="1:7" x14ac:dyDescent="0.3">
      <c r="A99927">
        <v>125320</v>
      </c>
      <c r="B99927" s="2">
        <v>44346.981658375807</v>
      </c>
      <c r="C99927" s="37">
        <v>0.98165509259259265</v>
      </c>
      <c r="E99927">
        <v>241927</v>
      </c>
      <c r="F99927">
        <f t="shared" si="3123"/>
        <v>7</v>
      </c>
      <c r="G99927" s="37" t="str">
        <f t="shared" si="3124"/>
        <v>выходные</v>
      </c>
    </row>
    <row r="99928" spans="1:7" x14ac:dyDescent="0.3">
      <c r="A99928">
        <v>125316</v>
      </c>
      <c r="B99928" s="2">
        <v>44346.981579288025</v>
      </c>
      <c r="C99928" s="37">
        <v>0.98157407407407404</v>
      </c>
      <c r="E99928">
        <v>301284</v>
      </c>
      <c r="F99928">
        <f t="shared" si="3123"/>
        <v>7</v>
      </c>
      <c r="G99928" s="37" t="str">
        <f t="shared" si="3124"/>
        <v>выходные</v>
      </c>
    </row>
    <row r="99929" spans="1:7" x14ac:dyDescent="0.3">
      <c r="A99929">
        <v>125315</v>
      </c>
      <c r="B99929" s="2">
        <v>44346.980770226539</v>
      </c>
      <c r="C99929" s="37">
        <v>0.98077546296296303</v>
      </c>
      <c r="E99929">
        <v>148630</v>
      </c>
      <c r="F99929">
        <f t="shared" si="3123"/>
        <v>7</v>
      </c>
      <c r="G99929" s="37" t="str">
        <f t="shared" si="3124"/>
        <v>выходные</v>
      </c>
    </row>
    <row r="99930" spans="1:7" x14ac:dyDescent="0.3">
      <c r="A99930">
        <v>125313</v>
      </c>
      <c r="B99930" s="2">
        <v>44346.980365695796</v>
      </c>
      <c r="C99930" s="37">
        <v>0.98037037037037045</v>
      </c>
      <c r="E99930">
        <v>459455</v>
      </c>
      <c r="F99930">
        <f t="shared" si="3123"/>
        <v>7</v>
      </c>
      <c r="G99930" s="37" t="str">
        <f t="shared" si="3124"/>
        <v>выходные</v>
      </c>
    </row>
    <row r="99931" spans="1:7" x14ac:dyDescent="0.3">
      <c r="A99931">
        <v>125312</v>
      </c>
      <c r="B99931" s="2">
        <v>44346.979152103559</v>
      </c>
      <c r="C99931" s="37">
        <v>0.97915509259259259</v>
      </c>
      <c r="E99931">
        <v>154228</v>
      </c>
      <c r="F99931">
        <f t="shared" si="3123"/>
        <v>7</v>
      </c>
      <c r="G99931" s="37" t="str">
        <f t="shared" si="3124"/>
        <v>выходные</v>
      </c>
    </row>
    <row r="99932" spans="1:7" x14ac:dyDescent="0.3">
      <c r="A99932">
        <v>125307</v>
      </c>
      <c r="B99932" s="2">
        <v>44346.978343042072</v>
      </c>
      <c r="C99932" s="37">
        <v>0.97834490740740743</v>
      </c>
      <c r="E99932">
        <v>196571</v>
      </c>
      <c r="F99932">
        <f t="shared" si="3123"/>
        <v>7</v>
      </c>
      <c r="G99932" s="37" t="str">
        <f t="shared" si="3124"/>
        <v>выходные</v>
      </c>
    </row>
    <row r="99933" spans="1:7" x14ac:dyDescent="0.3">
      <c r="A99933">
        <v>125303</v>
      </c>
      <c r="B99933" s="2">
        <v>44346.976320388349</v>
      </c>
      <c r="C99933" s="37">
        <v>0.97631944444444441</v>
      </c>
      <c r="E99933">
        <v>248634</v>
      </c>
      <c r="F99933">
        <f t="shared" si="3123"/>
        <v>7</v>
      </c>
      <c r="G99933" s="37" t="str">
        <f t="shared" si="3124"/>
        <v>выходные</v>
      </c>
    </row>
    <row r="99934" spans="1:7" x14ac:dyDescent="0.3">
      <c r="A99934">
        <v>125300</v>
      </c>
      <c r="B99934" s="2">
        <v>44346.975915857605</v>
      </c>
      <c r="C99934" s="37">
        <v>0.97591435185185194</v>
      </c>
      <c r="E99934">
        <v>465525</v>
      </c>
      <c r="F99934">
        <f t="shared" si="3123"/>
        <v>7</v>
      </c>
      <c r="G99934" s="37" t="str">
        <f t="shared" si="3124"/>
        <v>выходные</v>
      </c>
    </row>
    <row r="99935" spans="1:7" x14ac:dyDescent="0.3">
      <c r="A99935">
        <v>125296</v>
      </c>
      <c r="B99935" s="2">
        <v>44346.974791711174</v>
      </c>
      <c r="C99935" s="37">
        <v>0.97479166666666661</v>
      </c>
      <c r="E99935">
        <v>347393</v>
      </c>
      <c r="F99935">
        <f t="shared" si="3123"/>
        <v>7</v>
      </c>
      <c r="G99935" s="37" t="str">
        <f t="shared" si="3124"/>
        <v>выходные</v>
      </c>
    </row>
    <row r="99936" spans="1:7" x14ac:dyDescent="0.3">
      <c r="A99936">
        <v>125294</v>
      </c>
      <c r="B99936" s="2">
        <v>44346.974211859495</v>
      </c>
      <c r="C99936" s="37">
        <v>0.97421296296296289</v>
      </c>
      <c r="E99936">
        <v>204394</v>
      </c>
      <c r="F99936">
        <f t="shared" si="3123"/>
        <v>7</v>
      </c>
      <c r="G99936" s="37" t="str">
        <f t="shared" si="3124"/>
        <v>выходные</v>
      </c>
    </row>
    <row r="99937" spans="1:7" x14ac:dyDescent="0.3">
      <c r="A99937">
        <v>125290</v>
      </c>
      <c r="B99937" s="2">
        <v>44346.973326822721</v>
      </c>
      <c r="C99937" s="37">
        <v>0.97332175925925923</v>
      </c>
      <c r="E99937">
        <v>253546</v>
      </c>
      <c r="F99937">
        <f t="shared" si="3123"/>
        <v>7</v>
      </c>
      <c r="G99937" s="37" t="str">
        <f t="shared" si="3124"/>
        <v>выходные</v>
      </c>
    </row>
    <row r="99938" spans="1:7" x14ac:dyDescent="0.3">
      <c r="A99938">
        <v>125288</v>
      </c>
      <c r="B99938" s="2">
        <v>44346.971617786185</v>
      </c>
      <c r="C99938" s="37">
        <v>0.97162037037037041</v>
      </c>
      <c r="E99938">
        <v>379466</v>
      </c>
      <c r="F99938">
        <f t="shared" si="3123"/>
        <v>7</v>
      </c>
      <c r="G99938" s="37" t="str">
        <f t="shared" si="3124"/>
        <v>выходные</v>
      </c>
    </row>
    <row r="99939" spans="1:7" x14ac:dyDescent="0.3">
      <c r="A99939">
        <v>125287</v>
      </c>
      <c r="B99939" s="2">
        <v>44346.971466019422</v>
      </c>
      <c r="C99939" s="37">
        <v>0.97146990740740735</v>
      </c>
      <c r="E99939">
        <v>273920</v>
      </c>
      <c r="F99939">
        <f t="shared" si="3123"/>
        <v>7</v>
      </c>
      <c r="G99939" s="37" t="str">
        <f t="shared" si="3124"/>
        <v>выходные</v>
      </c>
    </row>
    <row r="99940" spans="1:7" x14ac:dyDescent="0.3">
      <c r="A99940">
        <v>125286</v>
      </c>
      <c r="B99940" s="2">
        <v>44346.971465193637</v>
      </c>
      <c r="C99940" s="37">
        <v>0.97146990740740735</v>
      </c>
      <c r="E99940">
        <v>108824</v>
      </c>
      <c r="F99940">
        <f t="shared" si="3123"/>
        <v>7</v>
      </c>
      <c r="G99940" s="37" t="str">
        <f t="shared" si="3124"/>
        <v>выходные</v>
      </c>
    </row>
    <row r="99941" spans="1:7" x14ac:dyDescent="0.3">
      <c r="A99941">
        <v>125284</v>
      </c>
      <c r="B99941" s="2">
        <v>44346.970671712392</v>
      </c>
      <c r="C99941" s="37">
        <v>0.97067129629629623</v>
      </c>
      <c r="E99941">
        <v>311670</v>
      </c>
      <c r="F99941">
        <f t="shared" si="3123"/>
        <v>7</v>
      </c>
      <c r="G99941" s="37" t="str">
        <f t="shared" si="3124"/>
        <v>выходные</v>
      </c>
    </row>
    <row r="99942" spans="1:7" x14ac:dyDescent="0.3">
      <c r="A99942">
        <v>125282</v>
      </c>
      <c r="B99942" s="2">
        <v>44346.969443365699</v>
      </c>
      <c r="C99942" s="37">
        <v>0.96944444444444444</v>
      </c>
      <c r="E99942">
        <v>429494</v>
      </c>
      <c r="F99942">
        <f t="shared" si="3123"/>
        <v>7</v>
      </c>
      <c r="G99942" s="37" t="str">
        <f t="shared" si="3124"/>
        <v>выходные</v>
      </c>
    </row>
    <row r="99943" spans="1:7" x14ac:dyDescent="0.3">
      <c r="A99943">
        <v>125281</v>
      </c>
      <c r="B99943" s="2">
        <v>44346.968634304205</v>
      </c>
      <c r="C99943" s="37">
        <v>0.96863425925925928</v>
      </c>
      <c r="E99943">
        <v>158978</v>
      </c>
      <c r="F99943">
        <f t="shared" si="3123"/>
        <v>7</v>
      </c>
      <c r="G99943" s="37" t="str">
        <f t="shared" si="3124"/>
        <v>выходные</v>
      </c>
    </row>
    <row r="99944" spans="1:7" x14ac:dyDescent="0.3">
      <c r="A99944">
        <v>125278</v>
      </c>
      <c r="B99944" s="2">
        <v>44346.968230231636</v>
      </c>
      <c r="C99944" s="37">
        <v>0.9682291666666667</v>
      </c>
      <c r="E99944">
        <v>227775</v>
      </c>
      <c r="F99944">
        <f t="shared" si="3123"/>
        <v>7</v>
      </c>
      <c r="G99944" s="37" t="str">
        <f t="shared" si="3124"/>
        <v>выходные</v>
      </c>
    </row>
    <row r="99945" spans="1:7" x14ac:dyDescent="0.3">
      <c r="A99945">
        <v>125273</v>
      </c>
      <c r="B99945" s="2">
        <v>44346.967825242718</v>
      </c>
      <c r="C99945" s="37">
        <v>0.96782407407407411</v>
      </c>
      <c r="E99945">
        <v>158978</v>
      </c>
      <c r="F99945">
        <f t="shared" si="3123"/>
        <v>7</v>
      </c>
      <c r="G99945" s="37" t="str">
        <f t="shared" si="3124"/>
        <v>выходные</v>
      </c>
    </row>
    <row r="99946" spans="1:7" x14ac:dyDescent="0.3">
      <c r="A99946">
        <v>125269</v>
      </c>
      <c r="B99946" s="2">
        <v>44346.967314676353</v>
      </c>
      <c r="C99946" s="37">
        <v>0.96731481481481485</v>
      </c>
      <c r="E99946">
        <v>27486</v>
      </c>
      <c r="F99946">
        <f t="shared" si="3123"/>
        <v>7</v>
      </c>
      <c r="G99946" s="37" t="str">
        <f t="shared" si="3124"/>
        <v>выходные</v>
      </c>
    </row>
    <row r="99947" spans="1:7" x14ac:dyDescent="0.3">
      <c r="A99947">
        <v>125262</v>
      </c>
      <c r="B99947" s="2">
        <v>44346.966611650489</v>
      </c>
      <c r="C99947" s="37">
        <v>0.96660879629629637</v>
      </c>
      <c r="E99947">
        <v>273920</v>
      </c>
      <c r="F99947">
        <f t="shared" si="3123"/>
        <v>7</v>
      </c>
      <c r="G99947" s="37" t="str">
        <f t="shared" si="3124"/>
        <v>выходные</v>
      </c>
    </row>
    <row r="99948" spans="1:7" x14ac:dyDescent="0.3">
      <c r="A99948">
        <v>125266</v>
      </c>
      <c r="B99948" s="2">
        <v>44346.966611650489</v>
      </c>
      <c r="C99948" s="37">
        <v>0.96660879629629637</v>
      </c>
      <c r="E99948">
        <v>411922</v>
      </c>
      <c r="F99948">
        <f t="shared" si="3123"/>
        <v>7</v>
      </c>
      <c r="G99948" s="37" t="str">
        <f t="shared" si="3124"/>
        <v>выходные</v>
      </c>
    </row>
    <row r="99949" spans="1:7" x14ac:dyDescent="0.3">
      <c r="A99949">
        <v>125248</v>
      </c>
      <c r="B99949" s="2">
        <v>44346.966207119738</v>
      </c>
      <c r="C99949" s="37">
        <v>0.96620370370370379</v>
      </c>
      <c r="E99949">
        <v>411922</v>
      </c>
      <c r="F99949">
        <f t="shared" si="3123"/>
        <v>7</v>
      </c>
      <c r="G99949" s="37" t="str">
        <f t="shared" si="3124"/>
        <v>выходные</v>
      </c>
    </row>
    <row r="99950" spans="1:7" x14ac:dyDescent="0.3">
      <c r="A99950">
        <v>125252</v>
      </c>
      <c r="B99950" s="2">
        <v>44346.966207119738</v>
      </c>
      <c r="C99950" s="37">
        <v>0.96620370370370379</v>
      </c>
      <c r="E99950">
        <v>404226</v>
      </c>
      <c r="F99950">
        <f t="shared" si="3123"/>
        <v>7</v>
      </c>
      <c r="G99950" s="37" t="str">
        <f t="shared" si="3124"/>
        <v>выходные</v>
      </c>
    </row>
    <row r="99951" spans="1:7" x14ac:dyDescent="0.3">
      <c r="A99951">
        <v>125257</v>
      </c>
      <c r="B99951" s="2">
        <v>44346.966207119738</v>
      </c>
      <c r="C99951" s="37">
        <v>0.96620370370370379</v>
      </c>
      <c r="E99951">
        <v>119655</v>
      </c>
      <c r="F99951">
        <f t="shared" si="3123"/>
        <v>7</v>
      </c>
      <c r="G99951" s="37" t="str">
        <f t="shared" si="3124"/>
        <v>выходные</v>
      </c>
    </row>
    <row r="99952" spans="1:7" x14ac:dyDescent="0.3">
      <c r="A99952">
        <v>125246</v>
      </c>
      <c r="B99952" s="2">
        <v>44346.964993527508</v>
      </c>
      <c r="C99952" s="37">
        <v>0.96498842592592593</v>
      </c>
      <c r="E99952">
        <v>116201</v>
      </c>
      <c r="F99952">
        <f t="shared" si="3123"/>
        <v>7</v>
      </c>
      <c r="G99952" s="37" t="str">
        <f t="shared" si="3124"/>
        <v>выходные</v>
      </c>
    </row>
    <row r="99953" spans="1:7" x14ac:dyDescent="0.3">
      <c r="A99953">
        <v>125243</v>
      </c>
      <c r="B99953" s="2">
        <v>44346.964110232853</v>
      </c>
      <c r="C99953" s="37">
        <v>0.96410879629629631</v>
      </c>
      <c r="E99953">
        <v>311832</v>
      </c>
      <c r="F99953">
        <f t="shared" si="3123"/>
        <v>7</v>
      </c>
      <c r="G99953" s="37" t="str">
        <f t="shared" si="3124"/>
        <v>выходные</v>
      </c>
    </row>
    <row r="99954" spans="1:7" x14ac:dyDescent="0.3">
      <c r="A99954">
        <v>125239</v>
      </c>
      <c r="B99954" s="2">
        <v>44346.963560899683</v>
      </c>
      <c r="C99954" s="37">
        <v>0.96356481481481471</v>
      </c>
      <c r="E99954">
        <v>158978</v>
      </c>
      <c r="F99954">
        <f t="shared" si="3123"/>
        <v>7</v>
      </c>
      <c r="G99954" s="37" t="str">
        <f t="shared" si="3124"/>
        <v>выходные</v>
      </c>
    </row>
    <row r="99955" spans="1:7" x14ac:dyDescent="0.3">
      <c r="A99955">
        <v>125228</v>
      </c>
      <c r="B99955" s="2">
        <v>44346.962970873785</v>
      </c>
      <c r="C99955" s="37">
        <v>0.96297453703703706</v>
      </c>
      <c r="E99955">
        <v>347393</v>
      </c>
      <c r="F99955">
        <f t="shared" si="3123"/>
        <v>7</v>
      </c>
      <c r="G99955" s="37" t="str">
        <f t="shared" si="3124"/>
        <v>выходные</v>
      </c>
    </row>
    <row r="99956" spans="1:7" x14ac:dyDescent="0.3">
      <c r="A99956">
        <v>125231</v>
      </c>
      <c r="B99956" s="2">
        <v>44346.962970873785</v>
      </c>
      <c r="C99956" s="37">
        <v>0.96297453703703706</v>
      </c>
      <c r="E99956">
        <v>250679</v>
      </c>
      <c r="F99956">
        <f t="shared" si="3123"/>
        <v>7</v>
      </c>
      <c r="G99956" s="37" t="str">
        <f t="shared" si="3124"/>
        <v>выходные</v>
      </c>
    </row>
    <row r="99957" spans="1:7" x14ac:dyDescent="0.3">
      <c r="A99957">
        <v>125236</v>
      </c>
      <c r="B99957" s="2">
        <v>44346.962970873785</v>
      </c>
      <c r="C99957" s="37">
        <v>0.96297453703703706</v>
      </c>
      <c r="E99957">
        <v>112334</v>
      </c>
      <c r="F99957">
        <f t="shared" si="3123"/>
        <v>7</v>
      </c>
      <c r="G99957" s="37" t="str">
        <f t="shared" si="3124"/>
        <v>выходные</v>
      </c>
    </row>
    <row r="99958" spans="1:7" x14ac:dyDescent="0.3">
      <c r="A99958">
        <v>125219</v>
      </c>
      <c r="B99958" s="2">
        <v>44346.962161812298</v>
      </c>
      <c r="C99958" s="37">
        <v>0.96216435185185178</v>
      </c>
      <c r="E99958">
        <v>466283</v>
      </c>
      <c r="F99958">
        <f t="shared" si="3123"/>
        <v>7</v>
      </c>
      <c r="G99958" s="37" t="str">
        <f t="shared" si="3124"/>
        <v>выходные</v>
      </c>
    </row>
    <row r="99959" spans="1:7" x14ac:dyDescent="0.3">
      <c r="A99959">
        <v>125224</v>
      </c>
      <c r="B99959" s="2">
        <v>44346.962161812298</v>
      </c>
      <c r="C99959" s="37">
        <v>0.96216435185185178</v>
      </c>
      <c r="E99959">
        <v>227775</v>
      </c>
      <c r="F99959">
        <f t="shared" si="3123"/>
        <v>7</v>
      </c>
      <c r="G99959" s="37" t="str">
        <f t="shared" si="3124"/>
        <v>выходные</v>
      </c>
    </row>
    <row r="99960" spans="1:7" x14ac:dyDescent="0.3">
      <c r="A99960">
        <v>125214</v>
      </c>
      <c r="B99960" s="2">
        <v>44346.960139158582</v>
      </c>
      <c r="C99960" s="37">
        <v>0.96013888888888888</v>
      </c>
      <c r="E99960">
        <v>301748</v>
      </c>
      <c r="F99960">
        <f t="shared" si="3123"/>
        <v>7</v>
      </c>
      <c r="G99960" s="37" t="str">
        <f t="shared" si="3124"/>
        <v>выходные</v>
      </c>
    </row>
    <row r="99961" spans="1:7" x14ac:dyDescent="0.3">
      <c r="A99961">
        <v>125212</v>
      </c>
      <c r="B99961" s="2">
        <v>44346.959330097088</v>
      </c>
      <c r="C99961" s="37">
        <v>0.9593287037037036</v>
      </c>
      <c r="E99961">
        <v>305248</v>
      </c>
      <c r="F99961">
        <f t="shared" si="3123"/>
        <v>7</v>
      </c>
      <c r="G99961" s="37" t="str">
        <f t="shared" si="3124"/>
        <v>выходные</v>
      </c>
    </row>
    <row r="99962" spans="1:7" x14ac:dyDescent="0.3">
      <c r="A99962">
        <v>125207</v>
      </c>
      <c r="B99962" s="2">
        <v>44346.958521035602</v>
      </c>
      <c r="C99962" s="37">
        <v>0.95851851851851855</v>
      </c>
      <c r="E99962">
        <v>411922</v>
      </c>
      <c r="F99962">
        <f t="shared" si="3123"/>
        <v>7</v>
      </c>
      <c r="G99962" s="37" t="str">
        <f t="shared" si="3124"/>
        <v>выходные</v>
      </c>
    </row>
    <row r="99963" spans="1:7" x14ac:dyDescent="0.3">
      <c r="A99963">
        <v>125204</v>
      </c>
      <c r="B99963" s="2">
        <v>44346.958116504851</v>
      </c>
      <c r="C99963" s="37">
        <v>0.95811342592592597</v>
      </c>
      <c r="E99963">
        <v>239565</v>
      </c>
      <c r="F99963">
        <f t="shared" si="3123"/>
        <v>7</v>
      </c>
      <c r="G99963" s="37" t="str">
        <f t="shared" si="3124"/>
        <v>выходные</v>
      </c>
    </row>
    <row r="99964" spans="1:7" x14ac:dyDescent="0.3">
      <c r="A99964">
        <v>125196</v>
      </c>
      <c r="B99964" s="2">
        <v>44346.956498381878</v>
      </c>
      <c r="C99964" s="37">
        <v>0.95649305555555564</v>
      </c>
      <c r="E99964">
        <v>439981</v>
      </c>
      <c r="F99964">
        <f t="shared" si="3123"/>
        <v>7</v>
      </c>
      <c r="G99964" s="37" t="str">
        <f t="shared" si="3124"/>
        <v>выходные</v>
      </c>
    </row>
    <row r="99965" spans="1:7" x14ac:dyDescent="0.3">
      <c r="A99965">
        <v>125197</v>
      </c>
      <c r="B99965" s="2">
        <v>44346.956498381878</v>
      </c>
      <c r="C99965" s="37">
        <v>0.95649305555555564</v>
      </c>
      <c r="E99965">
        <v>351192</v>
      </c>
      <c r="F99965">
        <f t="shared" si="3123"/>
        <v>7</v>
      </c>
      <c r="G99965" s="37" t="str">
        <f t="shared" si="3124"/>
        <v>выходные</v>
      </c>
    </row>
    <row r="99966" spans="1:7" x14ac:dyDescent="0.3">
      <c r="A99966">
        <v>125202</v>
      </c>
      <c r="B99966" s="2">
        <v>44346.956498381878</v>
      </c>
      <c r="C99966" s="37">
        <v>0.95649305555555564</v>
      </c>
      <c r="E99966">
        <v>232500</v>
      </c>
      <c r="F99966">
        <f t="shared" si="3123"/>
        <v>7</v>
      </c>
      <c r="G99966" s="37" t="str">
        <f t="shared" si="3124"/>
        <v>выходные</v>
      </c>
    </row>
    <row r="99967" spans="1:7" x14ac:dyDescent="0.3">
      <c r="A99967">
        <v>125191</v>
      </c>
      <c r="B99967" s="2">
        <v>44346.954880258898</v>
      </c>
      <c r="C99967" s="37">
        <v>0.95488425925925924</v>
      </c>
      <c r="E99967">
        <v>398027</v>
      </c>
      <c r="F99967">
        <f t="shared" si="3123"/>
        <v>7</v>
      </c>
      <c r="G99967" s="37" t="str">
        <f t="shared" si="3124"/>
        <v>выходные</v>
      </c>
    </row>
    <row r="99968" spans="1:7" x14ac:dyDescent="0.3">
      <c r="A99968">
        <v>125186</v>
      </c>
      <c r="B99968" s="2">
        <v>44346.954475728155</v>
      </c>
      <c r="C99968" s="37">
        <v>0.95447916666666666</v>
      </c>
      <c r="E99968">
        <v>477790</v>
      </c>
      <c r="F99968">
        <f t="shared" si="3123"/>
        <v>7</v>
      </c>
      <c r="G99968" s="37" t="str">
        <f t="shared" si="3124"/>
        <v>выходные</v>
      </c>
    </row>
    <row r="99969" spans="1:7" x14ac:dyDescent="0.3">
      <c r="A99969">
        <v>125182</v>
      </c>
      <c r="B99969" s="2">
        <v>44346.953262135925</v>
      </c>
      <c r="C99969" s="37">
        <v>0.95326388888888891</v>
      </c>
      <c r="E99969">
        <v>388677</v>
      </c>
      <c r="F99969">
        <f t="shared" si="3123"/>
        <v>7</v>
      </c>
      <c r="G99969" s="37" t="str">
        <f t="shared" si="3124"/>
        <v>выходные</v>
      </c>
    </row>
    <row r="99970" spans="1:7" x14ac:dyDescent="0.3">
      <c r="A99970">
        <v>125177</v>
      </c>
      <c r="B99970" s="2">
        <v>44346.953262135918</v>
      </c>
      <c r="C99970" s="37">
        <v>0.95326388888888891</v>
      </c>
      <c r="E99970">
        <v>246545</v>
      </c>
      <c r="F99970">
        <f t="shared" si="3123"/>
        <v>7</v>
      </c>
      <c r="G99970" s="37" t="str">
        <f t="shared" si="3124"/>
        <v>выходные</v>
      </c>
    </row>
    <row r="99971" spans="1:7" x14ac:dyDescent="0.3">
      <c r="A99971">
        <v>125174</v>
      </c>
      <c r="B99971" s="2">
        <v>44346.951841792048</v>
      </c>
      <c r="C99971" s="37">
        <v>0.9518402777777778</v>
      </c>
      <c r="E99971">
        <v>408587</v>
      </c>
      <c r="F99971">
        <f t="shared" ref="F99971:F100034" si="3125">WEEKDAY(B99971,2)</f>
        <v>7</v>
      </c>
      <c r="G99971" s="37" t="str">
        <f t="shared" si="3124"/>
        <v>выходные</v>
      </c>
    </row>
    <row r="99972" spans="1:7" x14ac:dyDescent="0.3">
      <c r="A99972">
        <v>125171</v>
      </c>
      <c r="B99972" s="2">
        <v>44346.951506088444</v>
      </c>
      <c r="C99972" s="37">
        <v>0.95150462962962967</v>
      </c>
      <c r="E99972">
        <v>454629</v>
      </c>
      <c r="F99972">
        <f t="shared" si="3125"/>
        <v>7</v>
      </c>
      <c r="G99972" s="37" t="str">
        <f t="shared" si="3124"/>
        <v>выходные</v>
      </c>
    </row>
    <row r="99973" spans="1:7" x14ac:dyDescent="0.3">
      <c r="A99973">
        <v>125169</v>
      </c>
      <c r="B99973" s="2">
        <v>44346.950025889964</v>
      </c>
      <c r="C99973" s="37">
        <v>0.95002314814814814</v>
      </c>
      <c r="E99973">
        <v>366805</v>
      </c>
      <c r="F99973">
        <f t="shared" si="3125"/>
        <v>7</v>
      </c>
      <c r="G99973" s="37" t="str">
        <f t="shared" si="3124"/>
        <v>выходные</v>
      </c>
    </row>
    <row r="99974" spans="1:7" x14ac:dyDescent="0.3">
      <c r="A99974">
        <v>125165</v>
      </c>
      <c r="B99974" s="2">
        <v>44346.949216828478</v>
      </c>
      <c r="C99974" s="37">
        <v>0.94921296296296298</v>
      </c>
      <c r="E99974">
        <v>226626</v>
      </c>
      <c r="F99974">
        <f t="shared" si="3125"/>
        <v>7</v>
      </c>
      <c r="G99974" s="37" t="str">
        <f t="shared" si="3124"/>
        <v>выходные</v>
      </c>
    </row>
    <row r="99975" spans="1:7" x14ac:dyDescent="0.3">
      <c r="A99975">
        <v>125162</v>
      </c>
      <c r="B99975" s="2">
        <v>44346.948812297735</v>
      </c>
      <c r="C99975" s="37">
        <v>0.9488078703703704</v>
      </c>
      <c r="E99975">
        <v>302811</v>
      </c>
      <c r="F99975">
        <f t="shared" si="3125"/>
        <v>7</v>
      </c>
      <c r="G99975" s="37" t="str">
        <f t="shared" si="3124"/>
        <v>выходные</v>
      </c>
    </row>
    <row r="99976" spans="1:7" x14ac:dyDescent="0.3">
      <c r="A99976">
        <v>125157</v>
      </c>
      <c r="B99976" s="2">
        <v>44346.948407766991</v>
      </c>
      <c r="C99976" s="37">
        <v>0.94840277777777782</v>
      </c>
      <c r="E99976">
        <v>411922</v>
      </c>
      <c r="F99976">
        <f t="shared" si="3125"/>
        <v>7</v>
      </c>
      <c r="G99976" s="37" t="str">
        <f t="shared" si="3124"/>
        <v>выходные</v>
      </c>
    </row>
    <row r="99977" spans="1:7" x14ac:dyDescent="0.3">
      <c r="A99977">
        <v>125160</v>
      </c>
      <c r="B99977" s="2">
        <v>44346.948407766991</v>
      </c>
      <c r="C99977" s="37">
        <v>0.94840277777777782</v>
      </c>
      <c r="E99977">
        <v>351192</v>
      </c>
      <c r="F99977">
        <f t="shared" si="3125"/>
        <v>7</v>
      </c>
      <c r="G99977" s="37" t="str">
        <f t="shared" si="3124"/>
        <v>выходные</v>
      </c>
    </row>
    <row r="99978" spans="1:7" x14ac:dyDescent="0.3">
      <c r="A99978">
        <v>125154</v>
      </c>
      <c r="B99978" s="2">
        <v>44346.948003236248</v>
      </c>
      <c r="C99978" s="37">
        <v>0.94799768518518512</v>
      </c>
      <c r="E99978">
        <v>188426</v>
      </c>
      <c r="F99978">
        <f t="shared" si="3125"/>
        <v>7</v>
      </c>
      <c r="G99978" s="37" t="str">
        <f t="shared" si="3124"/>
        <v>выходные</v>
      </c>
    </row>
    <row r="99979" spans="1:7" x14ac:dyDescent="0.3">
      <c r="A99979">
        <v>125151</v>
      </c>
      <c r="B99979" s="2">
        <v>44346.947598705498</v>
      </c>
      <c r="C99979" s="37">
        <v>0.94760416666666669</v>
      </c>
      <c r="E99979">
        <v>349014</v>
      </c>
      <c r="F99979">
        <f t="shared" si="3125"/>
        <v>7</v>
      </c>
      <c r="G99979" s="37" t="str">
        <f t="shared" ref="G99979:G100042" si="3126">IF(F99979&gt;=6,"выходные","будни")</f>
        <v>выходные</v>
      </c>
    </row>
    <row r="99980" spans="1:7" x14ac:dyDescent="0.3">
      <c r="A99980">
        <v>125147</v>
      </c>
      <c r="B99980" s="2">
        <v>44346.947194174762</v>
      </c>
      <c r="C99980" s="37">
        <v>0.947199074074074</v>
      </c>
      <c r="E99980">
        <v>145101</v>
      </c>
      <c r="F99980">
        <f t="shared" si="3125"/>
        <v>7</v>
      </c>
      <c r="G99980" s="37" t="str">
        <f t="shared" si="3126"/>
        <v>выходные</v>
      </c>
    </row>
    <row r="99981" spans="1:7" x14ac:dyDescent="0.3">
      <c r="A99981">
        <v>125140</v>
      </c>
      <c r="B99981" s="2">
        <v>44346.946789644011</v>
      </c>
      <c r="C99981" s="37">
        <v>0.94679398148148142</v>
      </c>
      <c r="E99981">
        <v>404226</v>
      </c>
      <c r="F99981">
        <f t="shared" si="3125"/>
        <v>7</v>
      </c>
      <c r="G99981" s="37" t="str">
        <f t="shared" si="3126"/>
        <v>выходные</v>
      </c>
    </row>
    <row r="99982" spans="1:7" x14ac:dyDescent="0.3">
      <c r="A99982">
        <v>125144</v>
      </c>
      <c r="B99982" s="2">
        <v>44346.946789644011</v>
      </c>
      <c r="C99982" s="37">
        <v>0.94679398148148142</v>
      </c>
      <c r="E99982">
        <v>119655</v>
      </c>
      <c r="F99982">
        <f t="shared" si="3125"/>
        <v>7</v>
      </c>
      <c r="G99982" s="37" t="str">
        <f t="shared" si="3126"/>
        <v>выходные</v>
      </c>
    </row>
    <row r="99983" spans="1:7" x14ac:dyDescent="0.3">
      <c r="A99983">
        <v>125136</v>
      </c>
      <c r="B99983" s="2">
        <v>44346.946287423321</v>
      </c>
      <c r="C99983" s="37">
        <v>0.94628472222222226</v>
      </c>
      <c r="E99983">
        <v>21760</v>
      </c>
      <c r="F99983">
        <f t="shared" si="3125"/>
        <v>7</v>
      </c>
      <c r="G99983" s="37" t="str">
        <f t="shared" si="3126"/>
        <v>выходные</v>
      </c>
    </row>
    <row r="99984" spans="1:7" x14ac:dyDescent="0.3">
      <c r="A99984">
        <v>125135</v>
      </c>
      <c r="B99984" s="2">
        <v>44346.945188756981</v>
      </c>
      <c r="C99984" s="37">
        <v>0.94518518518518524</v>
      </c>
      <c r="E99984">
        <v>182984</v>
      </c>
      <c r="F99984">
        <f t="shared" si="3125"/>
        <v>7</v>
      </c>
      <c r="G99984" s="37" t="str">
        <f t="shared" si="3126"/>
        <v>выходные</v>
      </c>
    </row>
    <row r="99985" spans="1:7" x14ac:dyDescent="0.3">
      <c r="A99985">
        <v>125131</v>
      </c>
      <c r="B99985" s="2">
        <v>44346.945171521038</v>
      </c>
      <c r="C99985" s="37">
        <v>0.94517361111111109</v>
      </c>
      <c r="E99985">
        <v>258219</v>
      </c>
      <c r="F99985">
        <f t="shared" si="3125"/>
        <v>7</v>
      </c>
      <c r="G99985" s="37" t="str">
        <f t="shared" si="3126"/>
        <v>выходные</v>
      </c>
    </row>
    <row r="99986" spans="1:7" x14ac:dyDescent="0.3">
      <c r="A99986">
        <v>125133</v>
      </c>
      <c r="B99986" s="2">
        <v>44346.945171521038</v>
      </c>
      <c r="C99986" s="37">
        <v>0.94517361111111109</v>
      </c>
      <c r="E99986">
        <v>154256</v>
      </c>
      <c r="F99986">
        <f t="shared" si="3125"/>
        <v>7</v>
      </c>
      <c r="G99986" s="37" t="str">
        <f t="shared" si="3126"/>
        <v>выходные</v>
      </c>
    </row>
    <row r="99987" spans="1:7" x14ac:dyDescent="0.3">
      <c r="A99987">
        <v>125130</v>
      </c>
      <c r="B99987" s="2">
        <v>44346.944792016358</v>
      </c>
      <c r="C99987" s="37">
        <v>0.9447916666666667</v>
      </c>
      <c r="E99987">
        <v>285680</v>
      </c>
      <c r="F99987">
        <f t="shared" si="3125"/>
        <v>7</v>
      </c>
      <c r="G99987" s="37" t="str">
        <f t="shared" si="3126"/>
        <v>выходные</v>
      </c>
    </row>
    <row r="99988" spans="1:7" x14ac:dyDescent="0.3">
      <c r="A99988">
        <v>125125</v>
      </c>
      <c r="B99988" s="2">
        <v>44346.943906979584</v>
      </c>
      <c r="C99988" s="37">
        <v>0.94391203703703708</v>
      </c>
      <c r="E99988">
        <v>118549</v>
      </c>
      <c r="F99988">
        <f t="shared" si="3125"/>
        <v>7</v>
      </c>
      <c r="G99988" s="37" t="str">
        <f t="shared" si="3126"/>
        <v>выходные</v>
      </c>
    </row>
    <row r="99989" spans="1:7" x14ac:dyDescent="0.3">
      <c r="A99989">
        <v>125124</v>
      </c>
      <c r="B99989" s="2">
        <v>44346.943553398058</v>
      </c>
      <c r="C99989" s="37">
        <v>0.94355324074074076</v>
      </c>
      <c r="E99989">
        <v>473323</v>
      </c>
      <c r="F99989">
        <f t="shared" si="3125"/>
        <v>7</v>
      </c>
      <c r="G99989" s="37" t="str">
        <f t="shared" si="3126"/>
        <v>выходные</v>
      </c>
    </row>
    <row r="99990" spans="1:7" x14ac:dyDescent="0.3">
      <c r="A99990">
        <v>125122</v>
      </c>
      <c r="B99990" s="2">
        <v>44346.941935275077</v>
      </c>
      <c r="C99990" s="37">
        <v>0.94193287037037043</v>
      </c>
      <c r="E99990">
        <v>250679</v>
      </c>
      <c r="F99990">
        <f t="shared" si="3125"/>
        <v>7</v>
      </c>
      <c r="G99990" s="37" t="str">
        <f t="shared" si="3126"/>
        <v>выходные</v>
      </c>
    </row>
    <row r="99991" spans="1:7" x14ac:dyDescent="0.3">
      <c r="A99991">
        <v>125119</v>
      </c>
      <c r="B99991" s="2">
        <v>44346.941126213591</v>
      </c>
      <c r="C99991" s="37">
        <v>0.94112268518518516</v>
      </c>
      <c r="E99991">
        <v>188971</v>
      </c>
      <c r="F99991">
        <f t="shared" si="3125"/>
        <v>7</v>
      </c>
      <c r="G99991" s="37" t="str">
        <f t="shared" si="3126"/>
        <v>выходные</v>
      </c>
    </row>
    <row r="99992" spans="1:7" x14ac:dyDescent="0.3">
      <c r="A99992">
        <v>125110</v>
      </c>
      <c r="B99992" s="2">
        <v>44346.940721682848</v>
      </c>
      <c r="C99992" s="37">
        <v>0.94071759259259258</v>
      </c>
      <c r="E99992">
        <v>153893</v>
      </c>
      <c r="F99992">
        <f t="shared" si="3125"/>
        <v>7</v>
      </c>
      <c r="G99992" s="37" t="str">
        <f t="shared" si="3126"/>
        <v>выходные</v>
      </c>
    </row>
    <row r="99993" spans="1:7" x14ac:dyDescent="0.3">
      <c r="A99993">
        <v>125115</v>
      </c>
      <c r="B99993" s="2">
        <v>44346.940721682848</v>
      </c>
      <c r="C99993" s="37">
        <v>0.94071759259259258</v>
      </c>
      <c r="E99993">
        <v>40767</v>
      </c>
      <c r="F99993">
        <f t="shared" si="3125"/>
        <v>7</v>
      </c>
      <c r="G99993" s="37" t="str">
        <f t="shared" si="3126"/>
        <v>выходные</v>
      </c>
    </row>
    <row r="99994" spans="1:7" x14ac:dyDescent="0.3">
      <c r="A99994">
        <v>125106</v>
      </c>
      <c r="B99994" s="2">
        <v>44346.939508090618</v>
      </c>
      <c r="C99994" s="37">
        <v>0.93950231481481483</v>
      </c>
      <c r="E99994">
        <v>411922</v>
      </c>
      <c r="F99994">
        <f t="shared" si="3125"/>
        <v>7</v>
      </c>
      <c r="G99994" s="37" t="str">
        <f t="shared" si="3126"/>
        <v>выходные</v>
      </c>
    </row>
    <row r="99995" spans="1:7" x14ac:dyDescent="0.3">
      <c r="A99995">
        <v>125102</v>
      </c>
      <c r="B99995" s="2">
        <v>44346.939103559875</v>
      </c>
      <c r="C99995" s="37">
        <v>0.9391087962962964</v>
      </c>
      <c r="E99995">
        <v>447667</v>
      </c>
      <c r="F99995">
        <f t="shared" si="3125"/>
        <v>7</v>
      </c>
      <c r="G99995" s="37" t="str">
        <f t="shared" si="3126"/>
        <v>выходные</v>
      </c>
    </row>
    <row r="99996" spans="1:7" x14ac:dyDescent="0.3">
      <c r="A99996">
        <v>125099</v>
      </c>
      <c r="B99996" s="2">
        <v>44346.938810388499</v>
      </c>
      <c r="C99996" s="37">
        <v>0.93880787037037028</v>
      </c>
      <c r="E99996">
        <v>182841</v>
      </c>
      <c r="F99996">
        <f t="shared" si="3125"/>
        <v>7</v>
      </c>
      <c r="G99996" s="37" t="str">
        <f t="shared" si="3126"/>
        <v>выходные</v>
      </c>
    </row>
    <row r="99997" spans="1:7" x14ac:dyDescent="0.3">
      <c r="A99997">
        <v>125096</v>
      </c>
      <c r="B99997" s="2">
        <v>44346.938596758933</v>
      </c>
      <c r="C99997" s="37">
        <v>0.93859953703703702</v>
      </c>
      <c r="E99997">
        <v>98704</v>
      </c>
      <c r="F99997">
        <f t="shared" si="3125"/>
        <v>7</v>
      </c>
      <c r="G99997" s="37" t="str">
        <f t="shared" si="3126"/>
        <v>выходные</v>
      </c>
    </row>
    <row r="99998" spans="1:7" x14ac:dyDescent="0.3">
      <c r="A99998">
        <v>125094</v>
      </c>
      <c r="B99998" s="2">
        <v>44346.938294498381</v>
      </c>
      <c r="C99998" s="37">
        <v>0.93829861111111112</v>
      </c>
      <c r="E99998">
        <v>78646</v>
      </c>
      <c r="F99998">
        <f t="shared" si="3125"/>
        <v>7</v>
      </c>
      <c r="G99998" s="37" t="str">
        <f t="shared" si="3126"/>
        <v>выходные</v>
      </c>
    </row>
    <row r="99999" spans="1:7" x14ac:dyDescent="0.3">
      <c r="A99999">
        <v>125093</v>
      </c>
      <c r="B99999" s="2">
        <v>44346.937467574084</v>
      </c>
      <c r="C99999" s="37">
        <v>0.93746527777777777</v>
      </c>
      <c r="E99999">
        <v>64906</v>
      </c>
      <c r="F99999">
        <f t="shared" si="3125"/>
        <v>7</v>
      </c>
      <c r="G99999" s="37" t="str">
        <f t="shared" si="3126"/>
        <v>выходные</v>
      </c>
    </row>
    <row r="100000" spans="1:7" x14ac:dyDescent="0.3">
      <c r="A100000">
        <v>125090</v>
      </c>
      <c r="B100000" s="2">
        <v>44346.937080906151</v>
      </c>
      <c r="C100000" s="37">
        <v>0.93708333333333327</v>
      </c>
      <c r="E100000">
        <v>221580</v>
      </c>
      <c r="F100000">
        <f t="shared" si="3125"/>
        <v>7</v>
      </c>
      <c r="G100000" s="37" t="str">
        <f t="shared" si="3126"/>
        <v>выходные</v>
      </c>
    </row>
    <row r="100001" spans="1:7" x14ac:dyDescent="0.3">
      <c r="A100001">
        <v>125086</v>
      </c>
      <c r="B100001" s="2">
        <v>44346.936333333339</v>
      </c>
      <c r="C100001" s="37">
        <v>0.93633101851851841</v>
      </c>
      <c r="E100001">
        <v>436070</v>
      </c>
      <c r="F100001">
        <f t="shared" si="3125"/>
        <v>7</v>
      </c>
      <c r="G100001" s="37" t="str">
        <f t="shared" si="3126"/>
        <v>выходные</v>
      </c>
    </row>
    <row r="100002" spans="1:7" x14ac:dyDescent="0.3">
      <c r="A100002">
        <v>125085</v>
      </c>
      <c r="B100002" s="2">
        <v>44346.935867313921</v>
      </c>
      <c r="C100002" s="37">
        <v>0.93586805555555552</v>
      </c>
      <c r="E100002">
        <v>347008</v>
      </c>
      <c r="F100002">
        <f t="shared" si="3125"/>
        <v>7</v>
      </c>
      <c r="G100002" s="37" t="str">
        <f t="shared" si="3126"/>
        <v>выходные</v>
      </c>
    </row>
    <row r="100003" spans="1:7" x14ac:dyDescent="0.3">
      <c r="A100003">
        <v>125084</v>
      </c>
      <c r="B100003" s="2">
        <v>44346.935148167366</v>
      </c>
      <c r="C100003" s="37">
        <v>0.93515046296296289</v>
      </c>
      <c r="E100003">
        <v>17150</v>
      </c>
      <c r="F100003">
        <f t="shared" si="3125"/>
        <v>7</v>
      </c>
      <c r="G100003" s="37" t="str">
        <f t="shared" si="3126"/>
        <v>выходные</v>
      </c>
    </row>
    <row r="100004" spans="1:7" x14ac:dyDescent="0.3">
      <c r="A100004">
        <v>125081</v>
      </c>
      <c r="B100004" s="2">
        <v>44346.934653721677</v>
      </c>
      <c r="C100004" s="37">
        <v>0.93465277777777767</v>
      </c>
      <c r="E100004">
        <v>381626</v>
      </c>
      <c r="F100004">
        <f t="shared" si="3125"/>
        <v>7</v>
      </c>
      <c r="G100004" s="37" t="str">
        <f t="shared" si="3126"/>
        <v>выходные</v>
      </c>
    </row>
    <row r="100005" spans="1:7" x14ac:dyDescent="0.3">
      <c r="A100005">
        <v>125077</v>
      </c>
      <c r="B100005" s="2">
        <v>44346.934232612082</v>
      </c>
      <c r="C100005" s="37">
        <v>0.93423611111111116</v>
      </c>
      <c r="E100005">
        <v>23892</v>
      </c>
      <c r="F100005">
        <f t="shared" si="3125"/>
        <v>7</v>
      </c>
      <c r="G100005" s="37" t="str">
        <f t="shared" si="3126"/>
        <v>выходные</v>
      </c>
    </row>
    <row r="100006" spans="1:7" x14ac:dyDescent="0.3">
      <c r="A100006">
        <v>125073</v>
      </c>
      <c r="B100006" s="2">
        <v>44346.934171575063</v>
      </c>
      <c r="C100006" s="37">
        <v>0.9341666666666667</v>
      </c>
      <c r="E100006">
        <v>118</v>
      </c>
      <c r="F100006">
        <f t="shared" si="3125"/>
        <v>7</v>
      </c>
      <c r="G100006" s="37" t="str">
        <f t="shared" si="3126"/>
        <v>выходные</v>
      </c>
    </row>
    <row r="100007" spans="1:7" x14ac:dyDescent="0.3">
      <c r="A100007">
        <v>125064</v>
      </c>
      <c r="B100007" s="2">
        <v>44346.932226537218</v>
      </c>
      <c r="C100007" s="37">
        <v>0.93222222222222229</v>
      </c>
      <c r="E100007">
        <v>105174</v>
      </c>
      <c r="F100007">
        <f t="shared" si="3125"/>
        <v>7</v>
      </c>
      <c r="G100007" s="37" t="str">
        <f t="shared" si="3126"/>
        <v>выходные</v>
      </c>
    </row>
    <row r="100008" spans="1:7" x14ac:dyDescent="0.3">
      <c r="A100008">
        <v>125067</v>
      </c>
      <c r="B100008" s="2">
        <v>44346.932226537218</v>
      </c>
      <c r="C100008" s="37">
        <v>0.93222222222222229</v>
      </c>
      <c r="E100008">
        <v>154256</v>
      </c>
      <c r="F100008">
        <f t="shared" si="3125"/>
        <v>7</v>
      </c>
      <c r="G100008" s="37" t="str">
        <f t="shared" si="3126"/>
        <v>выходные</v>
      </c>
    </row>
    <row r="100009" spans="1:7" x14ac:dyDescent="0.3">
      <c r="A100009">
        <v>125072</v>
      </c>
      <c r="B100009" s="2">
        <v>44346.932226537218</v>
      </c>
      <c r="C100009" s="37">
        <v>0.93222222222222229</v>
      </c>
      <c r="E100009">
        <v>42035</v>
      </c>
      <c r="F100009">
        <f t="shared" si="3125"/>
        <v>7</v>
      </c>
      <c r="G100009" s="37" t="str">
        <f t="shared" si="3126"/>
        <v>выходные</v>
      </c>
    </row>
    <row r="100010" spans="1:7" x14ac:dyDescent="0.3">
      <c r="A100010">
        <v>125061</v>
      </c>
      <c r="B100010" s="2">
        <v>44346.931394390696</v>
      </c>
      <c r="C100010" s="37">
        <v>0.93138888888888882</v>
      </c>
      <c r="E100010">
        <v>472712</v>
      </c>
      <c r="F100010">
        <f t="shared" si="3125"/>
        <v>7</v>
      </c>
      <c r="G100010" s="37" t="str">
        <f t="shared" si="3126"/>
        <v>выходные</v>
      </c>
    </row>
    <row r="100011" spans="1:7" x14ac:dyDescent="0.3">
      <c r="A100011">
        <v>125056</v>
      </c>
      <c r="B100011" s="2">
        <v>44346.929799352751</v>
      </c>
      <c r="C100011" s="37">
        <v>0.92980324074074072</v>
      </c>
      <c r="E100011">
        <v>370223</v>
      </c>
      <c r="F100011">
        <f t="shared" si="3125"/>
        <v>7</v>
      </c>
      <c r="G100011" s="37" t="str">
        <f t="shared" si="3126"/>
        <v>выходные</v>
      </c>
    </row>
    <row r="100012" spans="1:7" x14ac:dyDescent="0.3">
      <c r="A100012">
        <v>125054</v>
      </c>
      <c r="B100012" s="2">
        <v>44346.929624317148</v>
      </c>
      <c r="C100012" s="37">
        <v>0.92962962962962958</v>
      </c>
      <c r="E100012">
        <v>314593</v>
      </c>
      <c r="F100012">
        <f t="shared" si="3125"/>
        <v>7</v>
      </c>
      <c r="G100012" s="37" t="str">
        <f t="shared" si="3126"/>
        <v>выходные</v>
      </c>
    </row>
    <row r="100013" spans="1:7" x14ac:dyDescent="0.3">
      <c r="A100013">
        <v>125050</v>
      </c>
      <c r="B100013" s="2">
        <v>44346.929394822007</v>
      </c>
      <c r="C100013" s="37">
        <v>0.92939814814814825</v>
      </c>
      <c r="E100013">
        <v>158978</v>
      </c>
      <c r="F100013">
        <f t="shared" si="3125"/>
        <v>7</v>
      </c>
      <c r="G100013" s="37" t="str">
        <f t="shared" si="3126"/>
        <v>выходные</v>
      </c>
    </row>
    <row r="100014" spans="1:7" x14ac:dyDescent="0.3">
      <c r="A100014">
        <v>125046</v>
      </c>
      <c r="B100014" s="2">
        <v>44346.928990291264</v>
      </c>
      <c r="C100014" s="37">
        <v>0.92899305555555556</v>
      </c>
      <c r="E100014">
        <v>411922</v>
      </c>
      <c r="F100014">
        <f t="shared" si="3125"/>
        <v>7</v>
      </c>
      <c r="G100014" s="37" t="str">
        <f t="shared" si="3126"/>
        <v>выходные</v>
      </c>
    </row>
    <row r="100015" spans="1:7" x14ac:dyDescent="0.3">
      <c r="A100015">
        <v>125043</v>
      </c>
      <c r="B100015" s="2">
        <v>44346.927060762355</v>
      </c>
      <c r="C100015" s="37">
        <v>0.92706018518518529</v>
      </c>
      <c r="E100015">
        <v>439981</v>
      </c>
      <c r="F100015">
        <f t="shared" si="3125"/>
        <v>7</v>
      </c>
      <c r="G100015" s="37" t="str">
        <f t="shared" si="3126"/>
        <v>выходные</v>
      </c>
    </row>
    <row r="100016" spans="1:7" x14ac:dyDescent="0.3">
      <c r="A100016">
        <v>125042</v>
      </c>
      <c r="B100016" s="2">
        <v>44346.92656310679</v>
      </c>
      <c r="C100016" s="37">
        <v>0.92656250000000007</v>
      </c>
      <c r="E100016">
        <v>463334</v>
      </c>
      <c r="F100016">
        <f t="shared" si="3125"/>
        <v>7</v>
      </c>
      <c r="G100016" s="37" t="str">
        <f t="shared" si="3126"/>
        <v>выходные</v>
      </c>
    </row>
    <row r="100017" spans="1:7" x14ac:dyDescent="0.3">
      <c r="A100017">
        <v>125038</v>
      </c>
      <c r="B100017" s="2">
        <v>44346.926158576054</v>
      </c>
      <c r="C100017" s="37">
        <v>0.92615740740740737</v>
      </c>
      <c r="E100017">
        <v>123413</v>
      </c>
      <c r="F100017">
        <f t="shared" si="3125"/>
        <v>7</v>
      </c>
      <c r="G100017" s="37" t="str">
        <f t="shared" si="3126"/>
        <v>выходные</v>
      </c>
    </row>
    <row r="100018" spans="1:7" x14ac:dyDescent="0.3">
      <c r="A100018">
        <v>125035</v>
      </c>
      <c r="B100018" s="2">
        <v>44346.92534951456</v>
      </c>
      <c r="C100018" s="37">
        <v>0.92534722222222221</v>
      </c>
      <c r="E100018">
        <v>104886</v>
      </c>
      <c r="F100018">
        <f t="shared" si="3125"/>
        <v>7</v>
      </c>
      <c r="G100018" s="37" t="str">
        <f t="shared" si="3126"/>
        <v>выходные</v>
      </c>
    </row>
    <row r="100019" spans="1:7" x14ac:dyDescent="0.3">
      <c r="A100019">
        <v>125031</v>
      </c>
      <c r="B100019" s="2">
        <v>44346.925333333333</v>
      </c>
      <c r="C100019" s="37">
        <v>0.92533564814814817</v>
      </c>
      <c r="E100019">
        <v>411922</v>
      </c>
      <c r="F100019">
        <f t="shared" si="3125"/>
        <v>7</v>
      </c>
      <c r="G100019" s="37" t="str">
        <f t="shared" si="3126"/>
        <v>выходные</v>
      </c>
    </row>
    <row r="100020" spans="1:7" x14ac:dyDescent="0.3">
      <c r="A100020">
        <v>125029</v>
      </c>
      <c r="B100020" s="2">
        <v>44346.924619281592</v>
      </c>
      <c r="C100020" s="37">
        <v>0.92461805555555554</v>
      </c>
      <c r="E100020">
        <v>347008</v>
      </c>
      <c r="F100020">
        <f t="shared" si="3125"/>
        <v>7</v>
      </c>
      <c r="G100020" s="37" t="str">
        <f t="shared" si="3126"/>
        <v>выходные</v>
      </c>
    </row>
    <row r="100021" spans="1:7" x14ac:dyDescent="0.3">
      <c r="A100021">
        <v>125027</v>
      </c>
      <c r="B100021" s="2">
        <v>44346.922849208044</v>
      </c>
      <c r="C100021" s="37">
        <v>0.92284722222222226</v>
      </c>
      <c r="E100021">
        <v>436070</v>
      </c>
      <c r="F100021">
        <f t="shared" si="3125"/>
        <v>7</v>
      </c>
      <c r="G100021" s="37" t="str">
        <f t="shared" si="3126"/>
        <v>выходные</v>
      </c>
    </row>
    <row r="100022" spans="1:7" x14ac:dyDescent="0.3">
      <c r="A100022">
        <v>125025</v>
      </c>
      <c r="B100022" s="2">
        <v>44346.921353801081</v>
      </c>
      <c r="C100022" s="37">
        <v>0.9213541666666667</v>
      </c>
      <c r="E100022">
        <v>36003</v>
      </c>
      <c r="F100022">
        <f t="shared" si="3125"/>
        <v>7</v>
      </c>
      <c r="G100022" s="37" t="str">
        <f t="shared" si="3126"/>
        <v>выходные</v>
      </c>
    </row>
    <row r="100023" spans="1:7" x14ac:dyDescent="0.3">
      <c r="A100023">
        <v>125020</v>
      </c>
      <c r="B100023" s="2">
        <v>44346.920899676377</v>
      </c>
      <c r="C100023" s="37">
        <v>0.92090277777777774</v>
      </c>
      <c r="E100023">
        <v>116321</v>
      </c>
      <c r="F100023">
        <f t="shared" si="3125"/>
        <v>7</v>
      </c>
      <c r="G100023" s="37" t="str">
        <f t="shared" si="3126"/>
        <v>выходные</v>
      </c>
    </row>
    <row r="100024" spans="1:7" x14ac:dyDescent="0.3">
      <c r="A100024">
        <v>125022</v>
      </c>
      <c r="B100024" s="2">
        <v>44346.920899676377</v>
      </c>
      <c r="C100024" s="37">
        <v>0.92090277777777774</v>
      </c>
      <c r="E100024">
        <v>104958</v>
      </c>
      <c r="F100024">
        <f t="shared" si="3125"/>
        <v>7</v>
      </c>
      <c r="G100024" s="37" t="str">
        <f t="shared" si="3126"/>
        <v>выходные</v>
      </c>
    </row>
    <row r="100025" spans="1:7" x14ac:dyDescent="0.3">
      <c r="A100025">
        <v>125018</v>
      </c>
      <c r="B100025" s="2">
        <v>44346.920529801326</v>
      </c>
      <c r="C100025" s="37">
        <v>0.92053240740740738</v>
      </c>
      <c r="E100025">
        <v>404226</v>
      </c>
      <c r="F100025">
        <f t="shared" si="3125"/>
        <v>7</v>
      </c>
      <c r="G100025" s="37" t="str">
        <f t="shared" si="3126"/>
        <v>выходные</v>
      </c>
    </row>
    <row r="100026" spans="1:7" x14ac:dyDescent="0.3">
      <c r="A100026">
        <v>125016</v>
      </c>
      <c r="B100026" s="2">
        <v>44346.919686084148</v>
      </c>
      <c r="C100026" s="37">
        <v>0.9196875000000001</v>
      </c>
      <c r="E100026">
        <v>194335</v>
      </c>
      <c r="F100026">
        <f t="shared" si="3125"/>
        <v>7</v>
      </c>
      <c r="G100026" s="37" t="str">
        <f t="shared" si="3126"/>
        <v>выходные</v>
      </c>
    </row>
    <row r="100027" spans="1:7" x14ac:dyDescent="0.3">
      <c r="A100027">
        <v>125011</v>
      </c>
      <c r="B100027" s="2">
        <v>44346.918851283306</v>
      </c>
      <c r="C100027" s="37">
        <v>0.91885416666666664</v>
      </c>
      <c r="E100027">
        <v>411922</v>
      </c>
      <c r="F100027">
        <f t="shared" si="3125"/>
        <v>7</v>
      </c>
      <c r="G100027" s="37" t="str">
        <f t="shared" si="3126"/>
        <v>выходные</v>
      </c>
    </row>
    <row r="100028" spans="1:7" x14ac:dyDescent="0.3">
      <c r="A100028">
        <v>125009</v>
      </c>
      <c r="B100028" s="2">
        <v>44346.918301950136</v>
      </c>
      <c r="C100028" s="37">
        <v>0.91829861111111111</v>
      </c>
      <c r="E100028">
        <v>390668</v>
      </c>
      <c r="F100028">
        <f t="shared" si="3125"/>
        <v>7</v>
      </c>
      <c r="G100028" s="37" t="str">
        <f t="shared" si="3126"/>
        <v>выходные</v>
      </c>
    </row>
    <row r="100029" spans="1:7" x14ac:dyDescent="0.3">
      <c r="A100029">
        <v>125007</v>
      </c>
      <c r="B100029" s="2">
        <v>44346.918067961167</v>
      </c>
      <c r="C100029" s="37">
        <v>0.91806712962962955</v>
      </c>
      <c r="E100029">
        <v>100412</v>
      </c>
      <c r="F100029">
        <f t="shared" si="3125"/>
        <v>7</v>
      </c>
      <c r="G100029" s="37" t="str">
        <f t="shared" si="3126"/>
        <v>выходные</v>
      </c>
    </row>
    <row r="100030" spans="1:7" x14ac:dyDescent="0.3">
      <c r="A100030">
        <v>125004</v>
      </c>
      <c r="B100030" s="2">
        <v>44346.917630542921</v>
      </c>
      <c r="C100030" s="37">
        <v>0.91762731481481474</v>
      </c>
      <c r="E100030">
        <v>250679</v>
      </c>
      <c r="F100030">
        <f t="shared" si="3125"/>
        <v>7</v>
      </c>
      <c r="G100030" s="37" t="str">
        <f t="shared" si="3126"/>
        <v>выходные</v>
      </c>
    </row>
    <row r="100031" spans="1:7" x14ac:dyDescent="0.3">
      <c r="A100031">
        <v>124999</v>
      </c>
      <c r="B100031" s="2">
        <v>44346.912839136938</v>
      </c>
      <c r="C100031" s="37">
        <v>0.91283564814814822</v>
      </c>
      <c r="E100031">
        <v>401945</v>
      </c>
      <c r="F100031">
        <f t="shared" si="3125"/>
        <v>7</v>
      </c>
      <c r="G100031" s="37" t="str">
        <f t="shared" si="3126"/>
        <v>выходные</v>
      </c>
    </row>
    <row r="100032" spans="1:7" x14ac:dyDescent="0.3">
      <c r="A100032">
        <v>124996</v>
      </c>
      <c r="B100032" s="2">
        <v>44346.912259285258</v>
      </c>
      <c r="C100032" s="37">
        <v>0.9122569444444445</v>
      </c>
      <c r="E100032">
        <v>50669</v>
      </c>
      <c r="F100032">
        <f t="shared" si="3125"/>
        <v>7</v>
      </c>
      <c r="G100032" s="37" t="str">
        <f t="shared" si="3126"/>
        <v>выходные</v>
      </c>
    </row>
    <row r="100033" spans="1:7" x14ac:dyDescent="0.3">
      <c r="A100033">
        <v>124992</v>
      </c>
      <c r="B100033" s="2">
        <v>44346.911801507616</v>
      </c>
      <c r="C100033" s="37">
        <v>0.91180555555555554</v>
      </c>
      <c r="E100033">
        <v>308303</v>
      </c>
      <c r="F100033">
        <f t="shared" si="3125"/>
        <v>7</v>
      </c>
      <c r="G100033" s="37" t="str">
        <f t="shared" si="3126"/>
        <v>выходные</v>
      </c>
    </row>
    <row r="100034" spans="1:7" x14ac:dyDescent="0.3">
      <c r="A100034">
        <v>124991</v>
      </c>
      <c r="B100034" s="2">
        <v>44346.911557359541</v>
      </c>
      <c r="C100034" s="37">
        <v>0.91156250000000005</v>
      </c>
      <c r="E100034">
        <v>194335</v>
      </c>
      <c r="F100034">
        <f t="shared" si="3125"/>
        <v>7</v>
      </c>
      <c r="G100034" s="37" t="str">
        <f t="shared" si="3126"/>
        <v>выходные</v>
      </c>
    </row>
    <row r="100035" spans="1:7" x14ac:dyDescent="0.3">
      <c r="A100035">
        <v>124986</v>
      </c>
      <c r="B100035" s="2">
        <v>44346.911374248484</v>
      </c>
      <c r="C100035" s="37">
        <v>0.91137731481481488</v>
      </c>
      <c r="E100035">
        <v>218088</v>
      </c>
      <c r="F100035">
        <f t="shared" ref="F100035:F100098" si="3127">WEEKDAY(B100035,2)</f>
        <v>7</v>
      </c>
      <c r="G100035" s="37" t="str">
        <f t="shared" si="3126"/>
        <v>выходные</v>
      </c>
    </row>
    <row r="100036" spans="1:7" x14ac:dyDescent="0.3">
      <c r="A100036">
        <v>124984</v>
      </c>
      <c r="B100036" s="2">
        <v>44346.910794396805</v>
      </c>
      <c r="C100036" s="37">
        <v>0.91079861111111116</v>
      </c>
      <c r="E100036">
        <v>204394</v>
      </c>
      <c r="F100036">
        <f t="shared" si="3127"/>
        <v>7</v>
      </c>
      <c r="G100036" s="37" t="str">
        <f t="shared" si="3126"/>
        <v>выходные</v>
      </c>
    </row>
    <row r="100037" spans="1:7" x14ac:dyDescent="0.3">
      <c r="A100037">
        <v>124981</v>
      </c>
      <c r="B100037" s="2">
        <v>44346.910184026616</v>
      </c>
      <c r="C100037" s="37">
        <v>0.91018518518518521</v>
      </c>
      <c r="E100037">
        <v>250679</v>
      </c>
      <c r="F100037">
        <f t="shared" si="3127"/>
        <v>7</v>
      </c>
      <c r="G100037" s="37" t="str">
        <f t="shared" si="3126"/>
        <v>выходные</v>
      </c>
    </row>
    <row r="100038" spans="1:7" x14ac:dyDescent="0.3">
      <c r="A100038">
        <v>124978</v>
      </c>
      <c r="B100038" s="2">
        <v>44346.909115878778</v>
      </c>
      <c r="C100038" s="37">
        <v>0.90912037037037041</v>
      </c>
      <c r="E100038">
        <v>123413</v>
      </c>
      <c r="F100038">
        <f t="shared" si="3127"/>
        <v>7</v>
      </c>
      <c r="G100038" s="37" t="str">
        <f t="shared" si="3126"/>
        <v>выходные</v>
      </c>
    </row>
    <row r="100039" spans="1:7" x14ac:dyDescent="0.3">
      <c r="A100039">
        <v>124976</v>
      </c>
      <c r="B100039" s="2">
        <v>44346.9083592233</v>
      </c>
      <c r="C100039" s="37">
        <v>0.9083564814814814</v>
      </c>
      <c r="E100039">
        <v>233494</v>
      </c>
      <c r="F100039">
        <f t="shared" si="3127"/>
        <v>7</v>
      </c>
      <c r="G100039" s="37" t="str">
        <f t="shared" si="3126"/>
        <v>выходные</v>
      </c>
    </row>
    <row r="100040" spans="1:7" x14ac:dyDescent="0.3">
      <c r="A100040">
        <v>124973</v>
      </c>
      <c r="B100040" s="2">
        <v>44346.905819879757</v>
      </c>
      <c r="C100040" s="37">
        <v>0.90582175925925934</v>
      </c>
      <c r="E100040">
        <v>305248</v>
      </c>
      <c r="F100040">
        <f t="shared" si="3127"/>
        <v>7</v>
      </c>
      <c r="G100040" s="37" t="str">
        <f t="shared" si="3126"/>
        <v>выходные</v>
      </c>
    </row>
    <row r="100041" spans="1:7" x14ac:dyDescent="0.3">
      <c r="A100041">
        <v>124969</v>
      </c>
      <c r="B100041" s="2">
        <v>44346.903100323623</v>
      </c>
      <c r="C100041" s="37">
        <v>0.90310185185185177</v>
      </c>
      <c r="E100041">
        <v>158978</v>
      </c>
      <c r="F100041">
        <f t="shared" si="3127"/>
        <v>7</v>
      </c>
      <c r="G100041" s="37" t="str">
        <f t="shared" si="3126"/>
        <v>выходные</v>
      </c>
    </row>
    <row r="100042" spans="1:7" x14ac:dyDescent="0.3">
      <c r="A100042">
        <v>124972</v>
      </c>
      <c r="B100042" s="2">
        <v>44346.903100323623</v>
      </c>
      <c r="C100042" s="37">
        <v>0.90310185185185177</v>
      </c>
      <c r="E100042">
        <v>414560</v>
      </c>
      <c r="F100042">
        <f t="shared" si="3127"/>
        <v>7</v>
      </c>
      <c r="G100042" s="37" t="str">
        <f t="shared" si="3126"/>
        <v>выходные</v>
      </c>
    </row>
    <row r="100043" spans="1:7" x14ac:dyDescent="0.3">
      <c r="A100043">
        <v>124964</v>
      </c>
      <c r="B100043" s="2">
        <v>44346.900268608413</v>
      </c>
      <c r="C100043" s="37">
        <v>0.9002662037037038</v>
      </c>
      <c r="E100043">
        <v>253722</v>
      </c>
      <c r="F100043">
        <f t="shared" si="3127"/>
        <v>7</v>
      </c>
      <c r="G100043" s="37" t="str">
        <f t="shared" ref="G100043:G100106" si="3128">IF(F100043&gt;=6,"выходные","будни")</f>
        <v>выходные</v>
      </c>
    </row>
    <row r="100044" spans="1:7" x14ac:dyDescent="0.3">
      <c r="A100044">
        <v>124960</v>
      </c>
      <c r="B100044" s="2">
        <v>44346.89977721488</v>
      </c>
      <c r="C100044" s="37">
        <v>0.89978009259259262</v>
      </c>
      <c r="E100044">
        <v>95024</v>
      </c>
      <c r="F100044">
        <f t="shared" si="3127"/>
        <v>7</v>
      </c>
      <c r="G100044" s="37" t="str">
        <f t="shared" si="3128"/>
        <v>выходные</v>
      </c>
    </row>
    <row r="100045" spans="1:7" x14ac:dyDescent="0.3">
      <c r="A100045">
        <v>124956</v>
      </c>
      <c r="B100045" s="2">
        <v>44346.89865048544</v>
      </c>
      <c r="C100045" s="37">
        <v>0.89864583333333325</v>
      </c>
      <c r="E100045">
        <v>186269</v>
      </c>
      <c r="F100045">
        <f t="shared" si="3127"/>
        <v>7</v>
      </c>
      <c r="G100045" s="37" t="str">
        <f t="shared" si="3128"/>
        <v>выходные</v>
      </c>
    </row>
    <row r="100046" spans="1:7" x14ac:dyDescent="0.3">
      <c r="A100046">
        <v>124953</v>
      </c>
      <c r="B100046" s="2">
        <v>44346.89590136418</v>
      </c>
      <c r="C100046" s="37">
        <v>0.89590277777777771</v>
      </c>
      <c r="E100046">
        <v>411922</v>
      </c>
      <c r="F100046">
        <f t="shared" si="3127"/>
        <v>7</v>
      </c>
      <c r="G100046" s="37" t="str">
        <f t="shared" si="3128"/>
        <v>выходные</v>
      </c>
    </row>
    <row r="100047" spans="1:7" x14ac:dyDescent="0.3">
      <c r="A100047">
        <v>124950</v>
      </c>
      <c r="B100047" s="2">
        <v>44346.894314401681</v>
      </c>
      <c r="C100047" s="37">
        <v>0.89431712962962961</v>
      </c>
      <c r="E100047">
        <v>308577</v>
      </c>
      <c r="F100047">
        <f t="shared" si="3127"/>
        <v>7</v>
      </c>
      <c r="G100047" s="37" t="str">
        <f t="shared" si="3128"/>
        <v>выходные</v>
      </c>
    </row>
    <row r="100048" spans="1:7" x14ac:dyDescent="0.3">
      <c r="A100048">
        <v>124946</v>
      </c>
      <c r="B100048" s="2">
        <v>44346.893642994473</v>
      </c>
      <c r="C100048" s="37">
        <v>0.89364583333333336</v>
      </c>
      <c r="E100048">
        <v>266896</v>
      </c>
      <c r="F100048">
        <f t="shared" si="3127"/>
        <v>7</v>
      </c>
      <c r="G100048" s="37" t="str">
        <f t="shared" si="3128"/>
        <v>выходные</v>
      </c>
    </row>
    <row r="100049" spans="1:7" x14ac:dyDescent="0.3">
      <c r="A100049">
        <v>124940</v>
      </c>
      <c r="B100049" s="2">
        <v>44346.890559870553</v>
      </c>
      <c r="C100049" s="37">
        <v>0.89055555555555566</v>
      </c>
      <c r="E100049">
        <v>82901</v>
      </c>
      <c r="F100049">
        <f t="shared" si="3127"/>
        <v>7</v>
      </c>
      <c r="G100049" s="37" t="str">
        <f t="shared" si="3128"/>
        <v>выходные</v>
      </c>
    </row>
    <row r="100050" spans="1:7" x14ac:dyDescent="0.3">
      <c r="A100050">
        <v>124942</v>
      </c>
      <c r="B100050" s="2">
        <v>44346.890559870553</v>
      </c>
      <c r="C100050" s="37">
        <v>0.89055555555555566</v>
      </c>
      <c r="E100050">
        <v>436459</v>
      </c>
      <c r="F100050">
        <f t="shared" si="3127"/>
        <v>7</v>
      </c>
      <c r="G100050" s="37" t="str">
        <f t="shared" si="3128"/>
        <v>выходные</v>
      </c>
    </row>
    <row r="100051" spans="1:7" x14ac:dyDescent="0.3">
      <c r="A100051">
        <v>124933</v>
      </c>
      <c r="B100051" s="2">
        <v>44346.89053010651</v>
      </c>
      <c r="C100051" s="37">
        <v>0.89053240740740736</v>
      </c>
      <c r="E100051">
        <v>118549</v>
      </c>
      <c r="F100051">
        <f t="shared" si="3127"/>
        <v>7</v>
      </c>
      <c r="G100051" s="37" t="str">
        <f t="shared" si="3128"/>
        <v>выходные</v>
      </c>
    </row>
    <row r="100052" spans="1:7" x14ac:dyDescent="0.3">
      <c r="A100052">
        <v>124937</v>
      </c>
      <c r="B100052" s="2">
        <v>44346.89053010651</v>
      </c>
      <c r="C100052" s="37">
        <v>0.89053240740740736</v>
      </c>
      <c r="E100052">
        <v>76405</v>
      </c>
      <c r="F100052">
        <f t="shared" si="3127"/>
        <v>7</v>
      </c>
      <c r="G100052" s="37" t="str">
        <f t="shared" si="3128"/>
        <v>выходные</v>
      </c>
    </row>
    <row r="100053" spans="1:7" x14ac:dyDescent="0.3">
      <c r="A100053">
        <v>124932</v>
      </c>
      <c r="B100053" s="2">
        <v>44346.886135441142</v>
      </c>
      <c r="C100053" s="37">
        <v>0.88613425925925926</v>
      </c>
      <c r="E100053">
        <v>154256</v>
      </c>
      <c r="F100053">
        <f t="shared" si="3127"/>
        <v>7</v>
      </c>
      <c r="G100053" s="37" t="str">
        <f t="shared" si="3128"/>
        <v>выходные</v>
      </c>
    </row>
    <row r="100054" spans="1:7" x14ac:dyDescent="0.3">
      <c r="A100054">
        <v>124929</v>
      </c>
      <c r="B100054" s="2">
        <v>44346.884087378647</v>
      </c>
      <c r="C100054" s="37">
        <v>0.88408564814814816</v>
      </c>
      <c r="E100054">
        <v>148570</v>
      </c>
      <c r="F100054">
        <f t="shared" si="3127"/>
        <v>7</v>
      </c>
      <c r="G100054" s="37" t="str">
        <f t="shared" si="3128"/>
        <v>выходные</v>
      </c>
    </row>
    <row r="100055" spans="1:7" x14ac:dyDescent="0.3">
      <c r="A100055">
        <v>124924</v>
      </c>
      <c r="B100055" s="2">
        <v>44346.883682847896</v>
      </c>
      <c r="C100055" s="37">
        <v>0.88368055555555547</v>
      </c>
      <c r="E100055">
        <v>204218</v>
      </c>
      <c r="F100055">
        <f t="shared" si="3127"/>
        <v>7</v>
      </c>
      <c r="G100055" s="37" t="str">
        <f t="shared" si="3128"/>
        <v>выходные</v>
      </c>
    </row>
    <row r="100056" spans="1:7" x14ac:dyDescent="0.3">
      <c r="A100056">
        <v>124922</v>
      </c>
      <c r="B100056" s="2">
        <v>44346.883419293801</v>
      </c>
      <c r="C100056" s="37">
        <v>0.8834143518518518</v>
      </c>
      <c r="E100056">
        <v>417467</v>
      </c>
      <c r="F100056">
        <f t="shared" si="3127"/>
        <v>7</v>
      </c>
      <c r="G100056" s="37" t="str">
        <f t="shared" si="3128"/>
        <v>выходные</v>
      </c>
    </row>
    <row r="100057" spans="1:7" x14ac:dyDescent="0.3">
      <c r="A100057">
        <v>124920</v>
      </c>
      <c r="B100057" s="2">
        <v>44346.882873786402</v>
      </c>
      <c r="C100057" s="37">
        <v>0.88287037037037042</v>
      </c>
      <c r="E100057">
        <v>218088</v>
      </c>
      <c r="F100057">
        <f t="shared" si="3127"/>
        <v>7</v>
      </c>
      <c r="G100057" s="37" t="str">
        <f t="shared" si="3128"/>
        <v>выходные</v>
      </c>
    </row>
    <row r="100058" spans="1:7" x14ac:dyDescent="0.3">
      <c r="A100058">
        <v>124914</v>
      </c>
      <c r="B100058" s="2">
        <v>44346.882469255666</v>
      </c>
      <c r="C100058" s="37">
        <v>0.88246527777777783</v>
      </c>
      <c r="E100058">
        <v>371220</v>
      </c>
      <c r="F100058">
        <f t="shared" si="3127"/>
        <v>7</v>
      </c>
      <c r="G100058" s="37" t="str">
        <f t="shared" si="3128"/>
        <v>выходные</v>
      </c>
    </row>
    <row r="100059" spans="1:7" x14ac:dyDescent="0.3">
      <c r="A100059">
        <v>124919</v>
      </c>
      <c r="B100059" s="2">
        <v>44346.882469255666</v>
      </c>
      <c r="C100059" s="37">
        <v>0.88246527777777783</v>
      </c>
      <c r="E100059">
        <v>161088</v>
      </c>
      <c r="F100059">
        <f t="shared" si="3127"/>
        <v>7</v>
      </c>
      <c r="G100059" s="37" t="str">
        <f t="shared" si="3128"/>
        <v>выходные</v>
      </c>
    </row>
    <row r="100060" spans="1:7" x14ac:dyDescent="0.3">
      <c r="A100060">
        <v>124911</v>
      </c>
      <c r="B100060" s="2">
        <v>44346.882064724916</v>
      </c>
      <c r="C100060" s="37">
        <v>0.88206018518518514</v>
      </c>
      <c r="E100060">
        <v>331056</v>
      </c>
      <c r="F100060">
        <f t="shared" si="3127"/>
        <v>7</v>
      </c>
      <c r="G100060" s="37" t="str">
        <f t="shared" si="3128"/>
        <v>выходные</v>
      </c>
    </row>
    <row r="100061" spans="1:7" x14ac:dyDescent="0.3">
      <c r="A100061">
        <v>124908</v>
      </c>
      <c r="B100061" s="2">
        <v>44346.881618701744</v>
      </c>
      <c r="C100061" s="37">
        <v>0.88162037037037033</v>
      </c>
      <c r="E100061">
        <v>389985</v>
      </c>
      <c r="F100061">
        <f t="shared" si="3127"/>
        <v>7</v>
      </c>
      <c r="G100061" s="37" t="str">
        <f t="shared" si="3128"/>
        <v>выходные</v>
      </c>
    </row>
    <row r="100062" spans="1:7" x14ac:dyDescent="0.3">
      <c r="A100062">
        <v>124904</v>
      </c>
      <c r="B100062" s="2">
        <v>44346.881333333338</v>
      </c>
      <c r="C100062" s="37">
        <v>0.88133101851851858</v>
      </c>
      <c r="E100062">
        <v>36482</v>
      </c>
      <c r="F100062">
        <f t="shared" si="3127"/>
        <v>7</v>
      </c>
      <c r="G100062" s="37" t="str">
        <f t="shared" si="3128"/>
        <v>выходные</v>
      </c>
    </row>
    <row r="100063" spans="1:7" x14ac:dyDescent="0.3">
      <c r="A100063">
        <v>124901</v>
      </c>
      <c r="B100063" s="2">
        <v>44346.880851132686</v>
      </c>
      <c r="C100063" s="37">
        <v>0.88085648148148143</v>
      </c>
      <c r="E100063">
        <v>179296</v>
      </c>
      <c r="F100063">
        <f t="shared" si="3127"/>
        <v>7</v>
      </c>
      <c r="G100063" s="37" t="str">
        <f t="shared" si="3128"/>
        <v>выходные</v>
      </c>
    </row>
    <row r="100064" spans="1:7" x14ac:dyDescent="0.3">
      <c r="A100064">
        <v>124896</v>
      </c>
      <c r="B100064" s="2">
        <v>44346.880446601943</v>
      </c>
      <c r="C100064" s="37">
        <v>0.88045138888888885</v>
      </c>
      <c r="E100064">
        <v>256725</v>
      </c>
      <c r="F100064">
        <f t="shared" si="3127"/>
        <v>7</v>
      </c>
      <c r="G100064" s="37" t="str">
        <f t="shared" si="3128"/>
        <v>выходные</v>
      </c>
    </row>
    <row r="100065" spans="1:7" x14ac:dyDescent="0.3">
      <c r="A100065">
        <v>124891</v>
      </c>
      <c r="B100065" s="2">
        <v>44346.879451887573</v>
      </c>
      <c r="C100065" s="37">
        <v>0.87945601851851851</v>
      </c>
      <c r="E100065">
        <v>102086</v>
      </c>
      <c r="F100065">
        <f t="shared" si="3127"/>
        <v>7</v>
      </c>
      <c r="G100065" s="37" t="str">
        <f t="shared" si="3128"/>
        <v>выходные</v>
      </c>
    </row>
    <row r="100066" spans="1:7" x14ac:dyDescent="0.3">
      <c r="A100066">
        <v>124887</v>
      </c>
      <c r="B100066" s="2">
        <v>44346.879238258007</v>
      </c>
      <c r="C100066" s="37">
        <v>0.87923611111111111</v>
      </c>
      <c r="E100066">
        <v>217497</v>
      </c>
      <c r="F100066">
        <f t="shared" si="3127"/>
        <v>7</v>
      </c>
      <c r="G100066" s="37" t="str">
        <f t="shared" si="3128"/>
        <v>выходные</v>
      </c>
    </row>
    <row r="100067" spans="1:7" x14ac:dyDescent="0.3">
      <c r="A100067">
        <v>124882</v>
      </c>
      <c r="B100067" s="2">
        <v>44346.878828478963</v>
      </c>
      <c r="C100067" s="37">
        <v>0.87883101851851853</v>
      </c>
      <c r="E100067">
        <v>179296</v>
      </c>
      <c r="F100067">
        <f t="shared" si="3127"/>
        <v>7</v>
      </c>
      <c r="G100067" s="37" t="str">
        <f t="shared" si="3128"/>
        <v>выходные</v>
      </c>
    </row>
    <row r="100068" spans="1:7" x14ac:dyDescent="0.3">
      <c r="A100068">
        <v>124878</v>
      </c>
      <c r="B100068" s="2">
        <v>44346.878423948219</v>
      </c>
      <c r="C100068" s="37">
        <v>0.87842592592592583</v>
      </c>
      <c r="E100068">
        <v>37644</v>
      </c>
      <c r="F100068">
        <f t="shared" si="3127"/>
        <v>7</v>
      </c>
      <c r="G100068" s="37" t="str">
        <f t="shared" si="3128"/>
        <v>выходные</v>
      </c>
    </row>
    <row r="100069" spans="1:7" x14ac:dyDescent="0.3">
      <c r="A100069">
        <v>124877</v>
      </c>
      <c r="B100069" s="2">
        <v>44346.878019417476</v>
      </c>
      <c r="C100069" s="37">
        <v>0.87802083333333336</v>
      </c>
      <c r="E100069">
        <v>64949</v>
      </c>
      <c r="F100069">
        <f t="shared" si="3127"/>
        <v>7</v>
      </c>
      <c r="G100069" s="37" t="str">
        <f t="shared" si="3128"/>
        <v>выходные</v>
      </c>
    </row>
    <row r="100070" spans="1:7" x14ac:dyDescent="0.3">
      <c r="A100070">
        <v>124875</v>
      </c>
      <c r="B100070" s="2">
        <v>44346.877651295508</v>
      </c>
      <c r="C100070" s="37">
        <v>0.87765046296296301</v>
      </c>
      <c r="E100070">
        <v>343491</v>
      </c>
      <c r="F100070">
        <f t="shared" si="3127"/>
        <v>7</v>
      </c>
      <c r="G100070" s="37" t="str">
        <f t="shared" si="3128"/>
        <v>выходные</v>
      </c>
    </row>
    <row r="100071" spans="1:7" x14ac:dyDescent="0.3">
      <c r="A100071">
        <v>124865</v>
      </c>
      <c r="B100071" s="2">
        <v>44346.877614886733</v>
      </c>
      <c r="C100071" s="37">
        <v>0.87761574074074078</v>
      </c>
      <c r="E100071">
        <v>242428</v>
      </c>
      <c r="F100071">
        <f t="shared" si="3127"/>
        <v>7</v>
      </c>
      <c r="G100071" s="37" t="str">
        <f t="shared" si="3128"/>
        <v>выходные</v>
      </c>
    </row>
    <row r="100072" spans="1:7" x14ac:dyDescent="0.3">
      <c r="A100072">
        <v>124868</v>
      </c>
      <c r="B100072" s="2">
        <v>44346.877614886733</v>
      </c>
      <c r="C100072" s="37">
        <v>0.87761574074074078</v>
      </c>
      <c r="E100072">
        <v>447858</v>
      </c>
      <c r="F100072">
        <f t="shared" si="3127"/>
        <v>7</v>
      </c>
      <c r="G100072" s="37" t="str">
        <f t="shared" si="3128"/>
        <v>выходные</v>
      </c>
    </row>
    <row r="100073" spans="1:7" x14ac:dyDescent="0.3">
      <c r="A100073">
        <v>124870</v>
      </c>
      <c r="B100073" s="2">
        <v>44346.877614886733</v>
      </c>
      <c r="C100073" s="37">
        <v>0.87761574074074078</v>
      </c>
      <c r="E100073">
        <v>424561</v>
      </c>
      <c r="F100073">
        <f t="shared" si="3127"/>
        <v>7</v>
      </c>
      <c r="G100073" s="37" t="str">
        <f t="shared" si="3128"/>
        <v>выходные</v>
      </c>
    </row>
    <row r="100074" spans="1:7" x14ac:dyDescent="0.3">
      <c r="A100074">
        <v>124859</v>
      </c>
      <c r="B100074" s="2">
        <v>44346.87721035599</v>
      </c>
      <c r="C100074" s="37">
        <v>0.8772106481481482</v>
      </c>
      <c r="E100074">
        <v>439981</v>
      </c>
      <c r="F100074">
        <f t="shared" si="3127"/>
        <v>7</v>
      </c>
      <c r="G100074" s="37" t="str">
        <f t="shared" si="3128"/>
        <v>выходные</v>
      </c>
    </row>
    <row r="100075" spans="1:7" x14ac:dyDescent="0.3">
      <c r="A100075">
        <v>124863</v>
      </c>
      <c r="B100075" s="2">
        <v>44346.87721035599</v>
      </c>
      <c r="C100075" s="37">
        <v>0.8772106481481482</v>
      </c>
      <c r="E100075">
        <v>250679</v>
      </c>
      <c r="F100075">
        <f t="shared" si="3127"/>
        <v>7</v>
      </c>
      <c r="G100075" s="37" t="str">
        <f t="shared" si="3128"/>
        <v>выходные</v>
      </c>
    </row>
    <row r="100076" spans="1:7" x14ac:dyDescent="0.3">
      <c r="A100076">
        <v>124851</v>
      </c>
      <c r="B100076" s="2">
        <v>44346.87599676376</v>
      </c>
      <c r="C100076" s="37">
        <v>0.87599537037037034</v>
      </c>
      <c r="E100076">
        <v>459455</v>
      </c>
      <c r="F100076">
        <f t="shared" si="3127"/>
        <v>7</v>
      </c>
      <c r="G100076" s="37" t="str">
        <f t="shared" si="3128"/>
        <v>выходные</v>
      </c>
    </row>
    <row r="100077" spans="1:7" x14ac:dyDescent="0.3">
      <c r="A100077">
        <v>124854</v>
      </c>
      <c r="B100077" s="2">
        <v>44346.87599676376</v>
      </c>
      <c r="C100077" s="37">
        <v>0.87599537037037034</v>
      </c>
      <c r="E100077">
        <v>347008</v>
      </c>
      <c r="F100077">
        <f t="shared" si="3127"/>
        <v>7</v>
      </c>
      <c r="G100077" s="37" t="str">
        <f t="shared" si="3128"/>
        <v>выходные</v>
      </c>
    </row>
    <row r="100078" spans="1:7" x14ac:dyDescent="0.3">
      <c r="A100078">
        <v>124847</v>
      </c>
      <c r="B100078" s="2">
        <v>44346.874599444564</v>
      </c>
      <c r="C100078" s="37">
        <v>0.87459490740740742</v>
      </c>
      <c r="E100078">
        <v>249345</v>
      </c>
      <c r="F100078">
        <f t="shared" si="3127"/>
        <v>7</v>
      </c>
      <c r="G100078" s="37" t="str">
        <f t="shared" si="3128"/>
        <v>выходные</v>
      </c>
    </row>
    <row r="100079" spans="1:7" x14ac:dyDescent="0.3">
      <c r="A100079">
        <v>124837</v>
      </c>
      <c r="B100079" s="2">
        <v>44346.874378640779</v>
      </c>
      <c r="C100079" s="37">
        <v>0.87437500000000001</v>
      </c>
      <c r="E100079">
        <v>244574</v>
      </c>
      <c r="F100079">
        <f t="shared" si="3127"/>
        <v>7</v>
      </c>
      <c r="G100079" s="37" t="str">
        <f t="shared" si="3128"/>
        <v>выходные</v>
      </c>
    </row>
    <row r="100080" spans="1:7" x14ac:dyDescent="0.3">
      <c r="A100080">
        <v>124841</v>
      </c>
      <c r="B100080" s="2">
        <v>44346.874378640779</v>
      </c>
      <c r="C100080" s="37">
        <v>0.87437500000000001</v>
      </c>
      <c r="E100080">
        <v>438609</v>
      </c>
      <c r="F100080">
        <f t="shared" si="3127"/>
        <v>7</v>
      </c>
      <c r="G100080" s="37" t="str">
        <f t="shared" si="3128"/>
        <v>выходные</v>
      </c>
    </row>
    <row r="100081" spans="1:7" x14ac:dyDescent="0.3">
      <c r="A100081">
        <v>124845</v>
      </c>
      <c r="B100081" s="2">
        <v>44346.874378640779</v>
      </c>
      <c r="C100081" s="37">
        <v>0.87437500000000001</v>
      </c>
      <c r="E100081">
        <v>389195</v>
      </c>
      <c r="F100081">
        <f t="shared" si="3127"/>
        <v>7</v>
      </c>
      <c r="G100081" s="37" t="str">
        <f t="shared" si="3128"/>
        <v>выходные</v>
      </c>
    </row>
    <row r="100082" spans="1:7" x14ac:dyDescent="0.3">
      <c r="A100082">
        <v>124832</v>
      </c>
      <c r="B100082" s="2">
        <v>44346.874202703941</v>
      </c>
      <c r="C100082" s="37">
        <v>0.87420138888888888</v>
      </c>
      <c r="E100082">
        <v>341333</v>
      </c>
      <c r="F100082">
        <f t="shared" si="3127"/>
        <v>7</v>
      </c>
      <c r="G100082" s="37" t="str">
        <f t="shared" si="3128"/>
        <v>выходные</v>
      </c>
    </row>
    <row r="100083" spans="1:7" x14ac:dyDescent="0.3">
      <c r="A100083">
        <v>124830</v>
      </c>
      <c r="B100083" s="2">
        <v>44346.872249519336</v>
      </c>
      <c r="C100083" s="37">
        <v>0.87224537037037031</v>
      </c>
      <c r="E100083">
        <v>250679</v>
      </c>
      <c r="F100083">
        <f t="shared" si="3127"/>
        <v>7</v>
      </c>
      <c r="G100083" s="37" t="str">
        <f t="shared" si="3128"/>
        <v>выходные</v>
      </c>
    </row>
    <row r="100084" spans="1:7" x14ac:dyDescent="0.3">
      <c r="A100084">
        <v>124827</v>
      </c>
      <c r="B100084" s="2">
        <v>44346.871951456313</v>
      </c>
      <c r="C100084" s="37">
        <v>0.87195601851851856</v>
      </c>
      <c r="E100084">
        <v>31749</v>
      </c>
      <c r="F100084">
        <f t="shared" si="3127"/>
        <v>7</v>
      </c>
      <c r="G100084" s="37" t="str">
        <f t="shared" si="3128"/>
        <v>выходные</v>
      </c>
    </row>
    <row r="100085" spans="1:7" x14ac:dyDescent="0.3">
      <c r="A100085">
        <v>124824</v>
      </c>
      <c r="B100085" s="2">
        <v>44346.871303445543</v>
      </c>
      <c r="C100085" s="37">
        <v>0.87130787037037039</v>
      </c>
      <c r="E100085">
        <v>12149</v>
      </c>
      <c r="F100085">
        <f t="shared" si="3127"/>
        <v>7</v>
      </c>
      <c r="G100085" s="37" t="str">
        <f t="shared" si="3128"/>
        <v>выходные</v>
      </c>
    </row>
    <row r="100086" spans="1:7" x14ac:dyDescent="0.3">
      <c r="A100086">
        <v>124822</v>
      </c>
      <c r="B100086" s="2">
        <v>44346.871142394826</v>
      </c>
      <c r="C100086" s="37">
        <v>0.87114583333333329</v>
      </c>
      <c r="E100086">
        <v>456134</v>
      </c>
      <c r="F100086">
        <f t="shared" si="3127"/>
        <v>7</v>
      </c>
      <c r="G100086" s="37" t="str">
        <f t="shared" si="3128"/>
        <v>выходные</v>
      </c>
    </row>
    <row r="100087" spans="1:7" x14ac:dyDescent="0.3">
      <c r="A100087">
        <v>124817</v>
      </c>
      <c r="B100087" s="2">
        <v>44346.870737864076</v>
      </c>
      <c r="C100087" s="37">
        <v>0.8707407407407407</v>
      </c>
      <c r="E100087">
        <v>88863</v>
      </c>
      <c r="F100087">
        <f t="shared" si="3127"/>
        <v>7</v>
      </c>
      <c r="G100087" s="37" t="str">
        <f t="shared" si="3128"/>
        <v>выходные</v>
      </c>
    </row>
    <row r="100088" spans="1:7" x14ac:dyDescent="0.3">
      <c r="A100088">
        <v>124816</v>
      </c>
      <c r="B100088" s="2">
        <v>44346.869928802589</v>
      </c>
      <c r="C100088" s="37">
        <v>0.86993055555555554</v>
      </c>
      <c r="E100088">
        <v>404122</v>
      </c>
      <c r="F100088">
        <f t="shared" si="3127"/>
        <v>7</v>
      </c>
      <c r="G100088" s="37" t="str">
        <f t="shared" si="3128"/>
        <v>выходные</v>
      </c>
    </row>
    <row r="100089" spans="1:7" x14ac:dyDescent="0.3">
      <c r="A100089">
        <v>124815</v>
      </c>
      <c r="B100089" s="2">
        <v>44346.869524271846</v>
      </c>
      <c r="C100089" s="37">
        <v>0.86952546296296296</v>
      </c>
      <c r="E100089">
        <v>21760</v>
      </c>
      <c r="F100089">
        <f t="shared" si="3127"/>
        <v>7</v>
      </c>
      <c r="G100089" s="37" t="str">
        <f t="shared" si="3128"/>
        <v>выходные</v>
      </c>
    </row>
    <row r="100090" spans="1:7" x14ac:dyDescent="0.3">
      <c r="A100090">
        <v>124809</v>
      </c>
      <c r="B100090" s="2">
        <v>44346.869119741103</v>
      </c>
      <c r="C100090" s="37">
        <v>0.86912037037037038</v>
      </c>
      <c r="E100090">
        <v>382416</v>
      </c>
      <c r="F100090">
        <f t="shared" si="3127"/>
        <v>7</v>
      </c>
      <c r="G100090" s="37" t="str">
        <f t="shared" si="3128"/>
        <v>выходные</v>
      </c>
    </row>
    <row r="100091" spans="1:7" x14ac:dyDescent="0.3">
      <c r="A100091">
        <v>124810</v>
      </c>
      <c r="B100091" s="2">
        <v>44346.869119741103</v>
      </c>
      <c r="C100091" s="37">
        <v>0.86912037037037038</v>
      </c>
      <c r="E100091">
        <v>116857</v>
      </c>
      <c r="F100091">
        <f t="shared" si="3127"/>
        <v>7</v>
      </c>
      <c r="G100091" s="37" t="str">
        <f t="shared" si="3128"/>
        <v>выходные</v>
      </c>
    </row>
    <row r="100092" spans="1:7" x14ac:dyDescent="0.3">
      <c r="A100092">
        <v>124805</v>
      </c>
      <c r="B100092" s="2">
        <v>44346.868715210359</v>
      </c>
      <c r="C100092" s="37">
        <v>0.86871527777777768</v>
      </c>
      <c r="E100092">
        <v>111368</v>
      </c>
      <c r="F100092">
        <f t="shared" si="3127"/>
        <v>7</v>
      </c>
      <c r="G100092" s="37" t="str">
        <f t="shared" si="3128"/>
        <v>выходные</v>
      </c>
    </row>
    <row r="100093" spans="1:7" x14ac:dyDescent="0.3">
      <c r="A100093">
        <v>124801</v>
      </c>
      <c r="B100093" s="2">
        <v>44346.868000000002</v>
      </c>
      <c r="C100093" s="37">
        <v>0.86799768518518527</v>
      </c>
      <c r="E100093">
        <v>137899</v>
      </c>
      <c r="F100093">
        <f t="shared" si="3127"/>
        <v>7</v>
      </c>
      <c r="G100093" s="37" t="str">
        <f t="shared" si="3128"/>
        <v>выходные</v>
      </c>
    </row>
    <row r="100094" spans="1:7" x14ac:dyDescent="0.3">
      <c r="A100094">
        <v>124799</v>
      </c>
      <c r="B100094" s="2">
        <v>44346.867906148873</v>
      </c>
      <c r="C100094" s="37">
        <v>0.86790509259259263</v>
      </c>
      <c r="E100094">
        <v>37644</v>
      </c>
      <c r="F100094">
        <f t="shared" si="3127"/>
        <v>7</v>
      </c>
      <c r="G100094" s="37" t="str">
        <f t="shared" si="3128"/>
        <v>выходные</v>
      </c>
    </row>
    <row r="100095" spans="1:7" x14ac:dyDescent="0.3">
      <c r="A100095">
        <v>124797</v>
      </c>
      <c r="B100095" s="2">
        <v>44346.867666666665</v>
      </c>
      <c r="C100095" s="37">
        <v>0.86766203703703704</v>
      </c>
      <c r="E100095">
        <v>158978</v>
      </c>
      <c r="F100095">
        <f t="shared" si="3127"/>
        <v>7</v>
      </c>
      <c r="G100095" s="37" t="str">
        <f t="shared" si="3128"/>
        <v>выходные</v>
      </c>
    </row>
    <row r="100096" spans="1:7" x14ac:dyDescent="0.3">
      <c r="A100096">
        <v>124792</v>
      </c>
      <c r="B100096" s="2">
        <v>44346.867501618122</v>
      </c>
      <c r="C100096" s="37">
        <v>0.86750000000000005</v>
      </c>
      <c r="E100096">
        <v>351192</v>
      </c>
      <c r="F100096">
        <f t="shared" si="3127"/>
        <v>7</v>
      </c>
      <c r="G100096" s="37" t="str">
        <f t="shared" si="3128"/>
        <v>выходные</v>
      </c>
    </row>
    <row r="100097" spans="1:7" x14ac:dyDescent="0.3">
      <c r="A100097">
        <v>124795</v>
      </c>
      <c r="B100097" s="2">
        <v>44346.867501618122</v>
      </c>
      <c r="C100097" s="37">
        <v>0.86750000000000005</v>
      </c>
      <c r="E100097">
        <v>411922</v>
      </c>
      <c r="F100097">
        <f t="shared" si="3127"/>
        <v>7</v>
      </c>
      <c r="G100097" s="37" t="str">
        <f t="shared" si="3128"/>
        <v>выходные</v>
      </c>
    </row>
    <row r="100098" spans="1:7" x14ac:dyDescent="0.3">
      <c r="A100098">
        <v>124787</v>
      </c>
      <c r="B100098" s="2">
        <v>44346.867097087379</v>
      </c>
      <c r="C100098" s="37">
        <v>0.86709490740740736</v>
      </c>
      <c r="E100098">
        <v>30180</v>
      </c>
      <c r="F100098">
        <f t="shared" si="3127"/>
        <v>7</v>
      </c>
      <c r="G100098" s="37" t="str">
        <f t="shared" si="3128"/>
        <v>выходные</v>
      </c>
    </row>
    <row r="100099" spans="1:7" x14ac:dyDescent="0.3">
      <c r="A100099">
        <v>124784</v>
      </c>
      <c r="B100099" s="2">
        <v>44346.866969817194</v>
      </c>
      <c r="C100099" s="37">
        <v>0.8669675925925926</v>
      </c>
      <c r="E100099">
        <v>172207</v>
      </c>
      <c r="F100099">
        <f t="shared" ref="F100099:F100162" si="3129">WEEKDAY(B100099,2)</f>
        <v>7</v>
      </c>
      <c r="G100099" s="37" t="str">
        <f t="shared" si="3128"/>
        <v>выходные</v>
      </c>
    </row>
    <row r="100100" spans="1:7" x14ac:dyDescent="0.3">
      <c r="A100100">
        <v>124780</v>
      </c>
      <c r="B100100" s="2">
        <v>44346.866692556629</v>
      </c>
      <c r="C100100" s="37">
        <v>0.86668981481481477</v>
      </c>
      <c r="E100100">
        <v>343712</v>
      </c>
      <c r="F100100">
        <f t="shared" si="3129"/>
        <v>7</v>
      </c>
      <c r="G100100" s="37" t="str">
        <f t="shared" si="3128"/>
        <v>выходные</v>
      </c>
    </row>
    <row r="100101" spans="1:7" x14ac:dyDescent="0.3">
      <c r="A100101">
        <v>124782</v>
      </c>
      <c r="B100101" s="2">
        <v>44346.866692556629</v>
      </c>
      <c r="C100101" s="37">
        <v>0.86668981481481477</v>
      </c>
      <c r="E100101">
        <v>230507</v>
      </c>
      <c r="F100101">
        <f t="shared" si="3129"/>
        <v>7</v>
      </c>
      <c r="G100101" s="37" t="str">
        <f t="shared" si="3128"/>
        <v>выходные</v>
      </c>
    </row>
    <row r="100102" spans="1:7" x14ac:dyDescent="0.3">
      <c r="A100102">
        <v>124783</v>
      </c>
      <c r="B100102" s="2">
        <v>44346.866692556629</v>
      </c>
      <c r="C100102" s="37">
        <v>0.86668981481481477</v>
      </c>
      <c r="E100102">
        <v>251574</v>
      </c>
      <c r="F100102">
        <f t="shared" si="3129"/>
        <v>7</v>
      </c>
      <c r="G100102" s="37" t="str">
        <f t="shared" si="3128"/>
        <v>выходные</v>
      </c>
    </row>
    <row r="100103" spans="1:7" x14ac:dyDescent="0.3">
      <c r="A100103">
        <v>124776</v>
      </c>
      <c r="B100103" s="2">
        <v>44346.866298409986</v>
      </c>
      <c r="C100103" s="37">
        <v>0.86629629629629623</v>
      </c>
      <c r="E100103">
        <v>411922</v>
      </c>
      <c r="F100103">
        <f t="shared" si="3129"/>
        <v>7</v>
      </c>
      <c r="G100103" s="37" t="str">
        <f t="shared" si="3128"/>
        <v>выходные</v>
      </c>
    </row>
    <row r="100104" spans="1:7" x14ac:dyDescent="0.3">
      <c r="A100104">
        <v>124773</v>
      </c>
      <c r="B100104" s="2">
        <v>44346.865883495142</v>
      </c>
      <c r="C100104" s="37">
        <v>0.86587962962962972</v>
      </c>
      <c r="E100104">
        <v>37644</v>
      </c>
      <c r="F100104">
        <f t="shared" si="3129"/>
        <v>7</v>
      </c>
      <c r="G100104" s="37" t="str">
        <f t="shared" si="3128"/>
        <v>выходные</v>
      </c>
    </row>
    <row r="100105" spans="1:7" x14ac:dyDescent="0.3">
      <c r="A100105">
        <v>124769</v>
      </c>
      <c r="B100105" s="2">
        <v>44346.864669902912</v>
      </c>
      <c r="C100105" s="37">
        <v>0.86466435185185186</v>
      </c>
      <c r="E100105">
        <v>347393</v>
      </c>
      <c r="F100105">
        <f t="shared" si="3129"/>
        <v>7</v>
      </c>
      <c r="G100105" s="37" t="str">
        <f t="shared" si="3128"/>
        <v>выходные</v>
      </c>
    </row>
    <row r="100106" spans="1:7" x14ac:dyDescent="0.3">
      <c r="A100106">
        <v>124767</v>
      </c>
      <c r="B100106" s="2">
        <v>44346.864333333338</v>
      </c>
      <c r="C100106" s="37">
        <v>0.86432870370370374</v>
      </c>
      <c r="E100106">
        <v>347008</v>
      </c>
      <c r="F100106">
        <f t="shared" si="3129"/>
        <v>7</v>
      </c>
      <c r="G100106" s="37" t="str">
        <f t="shared" si="3128"/>
        <v>выходные</v>
      </c>
    </row>
    <row r="100107" spans="1:7" x14ac:dyDescent="0.3">
      <c r="A100107">
        <v>124762</v>
      </c>
      <c r="B100107" s="2">
        <v>44346.864265372169</v>
      </c>
      <c r="C100107" s="37">
        <v>0.86427083333333332</v>
      </c>
      <c r="E100107">
        <v>330333</v>
      </c>
      <c r="F100107">
        <f t="shared" si="3129"/>
        <v>7</v>
      </c>
      <c r="G100107" s="37" t="str">
        <f t="shared" ref="G100107:G100170" si="3130">IF(F100107&gt;=6,"выходные","будни")</f>
        <v>выходные</v>
      </c>
    </row>
    <row r="100108" spans="1:7" x14ac:dyDescent="0.3">
      <c r="A100108">
        <v>124761</v>
      </c>
      <c r="B100108" s="2">
        <v>44346.863333333335</v>
      </c>
      <c r="C100108" s="37">
        <v>0.86333333333333329</v>
      </c>
      <c r="E100108">
        <v>250679</v>
      </c>
      <c r="F100108">
        <f t="shared" si="3129"/>
        <v>7</v>
      </c>
      <c r="G100108" s="37" t="str">
        <f t="shared" si="3130"/>
        <v>выходные</v>
      </c>
    </row>
    <row r="100109" spans="1:7" x14ac:dyDescent="0.3">
      <c r="A100109">
        <v>124760</v>
      </c>
      <c r="B100109" s="2">
        <v>44346.863093966487</v>
      </c>
      <c r="C100109" s="37">
        <v>0.8630902777777778</v>
      </c>
      <c r="E100109">
        <v>154256</v>
      </c>
      <c r="F100109">
        <f t="shared" si="3129"/>
        <v>7</v>
      </c>
      <c r="G100109" s="37" t="str">
        <f t="shared" si="3130"/>
        <v>выходные</v>
      </c>
    </row>
    <row r="100110" spans="1:7" x14ac:dyDescent="0.3">
      <c r="A100110">
        <v>124755</v>
      </c>
      <c r="B100110" s="2">
        <v>44346.862647249189</v>
      </c>
      <c r="C100110" s="37">
        <v>0.86265046296296299</v>
      </c>
      <c r="E100110">
        <v>444323</v>
      </c>
      <c r="F100110">
        <f t="shared" si="3129"/>
        <v>7</v>
      </c>
      <c r="G100110" s="37" t="str">
        <f t="shared" si="3130"/>
        <v>выходные</v>
      </c>
    </row>
    <row r="100111" spans="1:7" x14ac:dyDescent="0.3">
      <c r="A100111">
        <v>124751</v>
      </c>
      <c r="B100111" s="2">
        <v>44346.862242718445</v>
      </c>
      <c r="C100111" s="37">
        <v>0.86224537037037041</v>
      </c>
      <c r="E100111">
        <v>327968</v>
      </c>
      <c r="F100111">
        <f t="shared" si="3129"/>
        <v>7</v>
      </c>
      <c r="G100111" s="37" t="str">
        <f t="shared" si="3130"/>
        <v>выходные</v>
      </c>
    </row>
    <row r="100112" spans="1:7" x14ac:dyDescent="0.3">
      <c r="A100112">
        <v>124746</v>
      </c>
      <c r="B100112" s="2">
        <v>44346.861838187702</v>
      </c>
      <c r="C100112" s="37">
        <v>0.86184027777777772</v>
      </c>
      <c r="E100112">
        <v>442034</v>
      </c>
      <c r="F100112">
        <f t="shared" si="3129"/>
        <v>7</v>
      </c>
      <c r="G100112" s="37" t="str">
        <f t="shared" si="3130"/>
        <v>выходные</v>
      </c>
    </row>
    <row r="100113" spans="1:7" x14ac:dyDescent="0.3">
      <c r="A100113">
        <v>124743</v>
      </c>
      <c r="B100113" s="2">
        <v>44346.860220064722</v>
      </c>
      <c r="C100113" s="37">
        <v>0.86021990740740739</v>
      </c>
      <c r="E100113">
        <v>472330</v>
      </c>
      <c r="F100113">
        <f t="shared" si="3129"/>
        <v>7</v>
      </c>
      <c r="G100113" s="37" t="str">
        <f t="shared" si="3130"/>
        <v>выходные</v>
      </c>
    </row>
    <row r="100114" spans="1:7" x14ac:dyDescent="0.3">
      <c r="A100114">
        <v>124738</v>
      </c>
      <c r="B100114" s="2">
        <v>44346.86019470809</v>
      </c>
      <c r="C100114" s="37">
        <v>0.8601967592592592</v>
      </c>
      <c r="E100114">
        <v>234153</v>
      </c>
      <c r="F100114">
        <f t="shared" si="3129"/>
        <v>7</v>
      </c>
      <c r="G100114" s="37" t="str">
        <f t="shared" si="3130"/>
        <v>выходные</v>
      </c>
    </row>
    <row r="100115" spans="1:7" x14ac:dyDescent="0.3">
      <c r="A100115">
        <v>124736</v>
      </c>
      <c r="B100115" s="2">
        <v>44346.859815533986</v>
      </c>
      <c r="C100115" s="37">
        <v>0.85981481481481481</v>
      </c>
      <c r="E100115">
        <v>327968</v>
      </c>
      <c r="F100115">
        <f t="shared" si="3129"/>
        <v>7</v>
      </c>
      <c r="G100115" s="37" t="str">
        <f t="shared" si="3130"/>
        <v>выходные</v>
      </c>
    </row>
    <row r="100116" spans="1:7" x14ac:dyDescent="0.3">
      <c r="A100116">
        <v>124732</v>
      </c>
      <c r="B100116" s="2">
        <v>44346.858943449202</v>
      </c>
      <c r="C100116" s="37">
        <v>0.85894675925925934</v>
      </c>
      <c r="E100116">
        <v>411922</v>
      </c>
      <c r="F100116">
        <f t="shared" si="3129"/>
        <v>7</v>
      </c>
      <c r="G100116" s="37" t="str">
        <f t="shared" si="3130"/>
        <v>выходные</v>
      </c>
    </row>
    <row r="100117" spans="1:7" x14ac:dyDescent="0.3">
      <c r="A100117">
        <v>124731</v>
      </c>
      <c r="B100117" s="2">
        <v>44346.857905819881</v>
      </c>
      <c r="C100117" s="37">
        <v>0.85790509259259251</v>
      </c>
      <c r="E100117">
        <v>404226</v>
      </c>
      <c r="F100117">
        <f t="shared" si="3129"/>
        <v>7</v>
      </c>
      <c r="G100117" s="37" t="str">
        <f t="shared" si="3130"/>
        <v>выходные</v>
      </c>
    </row>
    <row r="100118" spans="1:7" x14ac:dyDescent="0.3">
      <c r="A100118">
        <v>124729</v>
      </c>
      <c r="B100118" s="2">
        <v>44346.857844782862</v>
      </c>
      <c r="C100118" s="37">
        <v>0.85784722222222232</v>
      </c>
      <c r="E100118">
        <v>149755</v>
      </c>
      <c r="F100118">
        <f t="shared" si="3129"/>
        <v>7</v>
      </c>
      <c r="G100118" s="37" t="str">
        <f t="shared" si="3130"/>
        <v>выходные</v>
      </c>
    </row>
    <row r="100119" spans="1:7" x14ac:dyDescent="0.3">
      <c r="A100119">
        <v>124721</v>
      </c>
      <c r="B100119" s="2">
        <v>44346.857792880262</v>
      </c>
      <c r="C100119" s="37">
        <v>0.8577893518518519</v>
      </c>
      <c r="E100119">
        <v>112334</v>
      </c>
      <c r="F100119">
        <f t="shared" si="3129"/>
        <v>7</v>
      </c>
      <c r="G100119" s="37" t="str">
        <f t="shared" si="3130"/>
        <v>выходные</v>
      </c>
    </row>
    <row r="100120" spans="1:7" x14ac:dyDescent="0.3">
      <c r="A100120">
        <v>124725</v>
      </c>
      <c r="B100120" s="2">
        <v>44346.857792880262</v>
      </c>
      <c r="C100120" s="37">
        <v>0.8577893518518519</v>
      </c>
      <c r="E100120">
        <v>251784</v>
      </c>
      <c r="F100120">
        <f t="shared" si="3129"/>
        <v>7</v>
      </c>
      <c r="G100120" s="37" t="str">
        <f t="shared" si="3130"/>
        <v>выходные</v>
      </c>
    </row>
    <row r="100121" spans="1:7" x14ac:dyDescent="0.3">
      <c r="A100121">
        <v>124711</v>
      </c>
      <c r="B100121" s="2">
        <v>44346.856983818769</v>
      </c>
      <c r="C100121" s="37">
        <v>0.85697916666666663</v>
      </c>
      <c r="E100121">
        <v>304128</v>
      </c>
      <c r="F100121">
        <f t="shared" si="3129"/>
        <v>7</v>
      </c>
      <c r="G100121" s="37" t="str">
        <f t="shared" si="3130"/>
        <v>выходные</v>
      </c>
    </row>
    <row r="100122" spans="1:7" x14ac:dyDescent="0.3">
      <c r="A100122">
        <v>124716</v>
      </c>
      <c r="B100122" s="2">
        <v>44346.856983818769</v>
      </c>
      <c r="C100122" s="37">
        <v>0.85697916666666663</v>
      </c>
      <c r="E100122">
        <v>411922</v>
      </c>
      <c r="F100122">
        <f t="shared" si="3129"/>
        <v>7</v>
      </c>
      <c r="G100122" s="37" t="str">
        <f t="shared" si="3130"/>
        <v>выходные</v>
      </c>
    </row>
    <row r="100123" spans="1:7" x14ac:dyDescent="0.3">
      <c r="A100123">
        <v>124718</v>
      </c>
      <c r="B100123" s="2">
        <v>44346.856983818769</v>
      </c>
      <c r="C100123" s="37">
        <v>0.85697916666666663</v>
      </c>
      <c r="E100123">
        <v>316541</v>
      </c>
      <c r="F100123">
        <f t="shared" si="3129"/>
        <v>7</v>
      </c>
      <c r="G100123" s="37" t="str">
        <f t="shared" si="3130"/>
        <v>выходные</v>
      </c>
    </row>
    <row r="100124" spans="1:7" x14ac:dyDescent="0.3">
      <c r="A100124">
        <v>124710</v>
      </c>
      <c r="B100124" s="2">
        <v>44346.856174757282</v>
      </c>
      <c r="C100124" s="37">
        <v>0.85616898148148157</v>
      </c>
      <c r="E100124">
        <v>5151</v>
      </c>
      <c r="F100124">
        <f t="shared" si="3129"/>
        <v>7</v>
      </c>
      <c r="G100124" s="37" t="str">
        <f t="shared" si="3130"/>
        <v>выходные</v>
      </c>
    </row>
    <row r="100125" spans="1:7" x14ac:dyDescent="0.3">
      <c r="A100125">
        <v>124704</v>
      </c>
      <c r="B100125" s="2">
        <v>44346.854961165052</v>
      </c>
      <c r="C100125" s="37">
        <v>0.85496527777777775</v>
      </c>
      <c r="E100125">
        <v>411922</v>
      </c>
      <c r="F100125">
        <f t="shared" si="3129"/>
        <v>7</v>
      </c>
      <c r="G100125" s="37" t="str">
        <f t="shared" si="3130"/>
        <v>выходные</v>
      </c>
    </row>
    <row r="100126" spans="1:7" x14ac:dyDescent="0.3">
      <c r="A100126">
        <v>124707</v>
      </c>
      <c r="B100126" s="2">
        <v>44346.854961165052</v>
      </c>
      <c r="C100126" s="37">
        <v>0.85496527777777775</v>
      </c>
      <c r="E100126">
        <v>477690</v>
      </c>
      <c r="F100126">
        <f t="shared" si="3129"/>
        <v>7</v>
      </c>
      <c r="G100126" s="37" t="str">
        <f t="shared" si="3130"/>
        <v>выходные</v>
      </c>
    </row>
    <row r="100127" spans="1:7" x14ac:dyDescent="0.3">
      <c r="A100127">
        <v>124693</v>
      </c>
      <c r="B100127" s="2">
        <v>44346.854556634302</v>
      </c>
      <c r="C100127" s="37">
        <v>0.85456018518518517</v>
      </c>
      <c r="E100127">
        <v>470762</v>
      </c>
      <c r="F100127">
        <f t="shared" si="3129"/>
        <v>7</v>
      </c>
      <c r="G100127" s="37" t="str">
        <f t="shared" si="3130"/>
        <v>выходные</v>
      </c>
    </row>
    <row r="100128" spans="1:7" x14ac:dyDescent="0.3">
      <c r="A100128">
        <v>124696</v>
      </c>
      <c r="B100128" s="2">
        <v>44346.854556634302</v>
      </c>
      <c r="C100128" s="37">
        <v>0.85456018518518517</v>
      </c>
      <c r="E100128">
        <v>100603</v>
      </c>
      <c r="F100128">
        <f t="shared" si="3129"/>
        <v>7</v>
      </c>
      <c r="G100128" s="37" t="str">
        <f t="shared" si="3130"/>
        <v>выходные</v>
      </c>
    </row>
    <row r="100129" spans="1:7" x14ac:dyDescent="0.3">
      <c r="A100129">
        <v>124698</v>
      </c>
      <c r="B100129" s="2">
        <v>44346.854556634302</v>
      </c>
      <c r="C100129" s="37">
        <v>0.85456018518518517</v>
      </c>
      <c r="E100129">
        <v>411922</v>
      </c>
      <c r="F100129">
        <f t="shared" si="3129"/>
        <v>7</v>
      </c>
      <c r="G100129" s="37" t="str">
        <f t="shared" si="3130"/>
        <v>выходные</v>
      </c>
    </row>
    <row r="100130" spans="1:7" x14ac:dyDescent="0.3">
      <c r="A100130">
        <v>124700</v>
      </c>
      <c r="B100130" s="2">
        <v>44346.854556634302</v>
      </c>
      <c r="C100130" s="37">
        <v>0.85456018518518517</v>
      </c>
      <c r="E100130">
        <v>128664</v>
      </c>
      <c r="F100130">
        <f t="shared" si="3129"/>
        <v>7</v>
      </c>
      <c r="G100130" s="37" t="str">
        <f t="shared" si="3130"/>
        <v>выходные</v>
      </c>
    </row>
    <row r="100131" spans="1:7" x14ac:dyDescent="0.3">
      <c r="A100131">
        <v>124691</v>
      </c>
      <c r="B100131" s="2">
        <v>44346.854152103559</v>
      </c>
      <c r="C100131" s="37">
        <v>0.85415509259259259</v>
      </c>
      <c r="E100131">
        <v>227775</v>
      </c>
      <c r="F100131">
        <f t="shared" si="3129"/>
        <v>7</v>
      </c>
      <c r="G100131" s="37" t="str">
        <f t="shared" si="3130"/>
        <v>выходные</v>
      </c>
    </row>
    <row r="100132" spans="1:7" x14ac:dyDescent="0.3">
      <c r="A100132">
        <v>124686</v>
      </c>
      <c r="B100132" s="2">
        <v>44346.853343042072</v>
      </c>
      <c r="C100132" s="37">
        <v>0.85334490740740743</v>
      </c>
      <c r="E100132">
        <v>347008</v>
      </c>
      <c r="F100132">
        <f t="shared" si="3129"/>
        <v>7</v>
      </c>
      <c r="G100132" s="37" t="str">
        <f t="shared" si="3130"/>
        <v>выходные</v>
      </c>
    </row>
    <row r="100133" spans="1:7" x14ac:dyDescent="0.3">
      <c r="A100133">
        <v>124682</v>
      </c>
      <c r="B100133" s="2">
        <v>44346.852938511329</v>
      </c>
      <c r="C100133" s="37">
        <v>0.85293981481481485</v>
      </c>
      <c r="E100133">
        <v>299439</v>
      </c>
      <c r="F100133">
        <f t="shared" si="3129"/>
        <v>7</v>
      </c>
      <c r="G100133" s="37" t="str">
        <f t="shared" si="3130"/>
        <v>выходные</v>
      </c>
    </row>
    <row r="100134" spans="1:7" x14ac:dyDescent="0.3">
      <c r="A100134">
        <v>124678</v>
      </c>
      <c r="B100134" s="2">
        <v>44346.852533980586</v>
      </c>
      <c r="C100134" s="37">
        <v>0.85253472222222226</v>
      </c>
      <c r="E100134">
        <v>250679</v>
      </c>
      <c r="F100134">
        <f t="shared" si="3129"/>
        <v>7</v>
      </c>
      <c r="G100134" s="37" t="str">
        <f t="shared" si="3130"/>
        <v>выходные</v>
      </c>
    </row>
    <row r="100135" spans="1:7" x14ac:dyDescent="0.3">
      <c r="A100135">
        <v>124674</v>
      </c>
      <c r="B100135" s="2">
        <v>44346.852443006683</v>
      </c>
      <c r="C100135" s="37">
        <v>0.85244212962962962</v>
      </c>
      <c r="E100135">
        <v>436600</v>
      </c>
      <c r="F100135">
        <f t="shared" si="3129"/>
        <v>7</v>
      </c>
      <c r="G100135" s="37" t="str">
        <f t="shared" si="3130"/>
        <v>выходные</v>
      </c>
    </row>
    <row r="100136" spans="1:7" x14ac:dyDescent="0.3">
      <c r="A100136">
        <v>124672</v>
      </c>
      <c r="B100136" s="2">
        <v>44346.852129449835</v>
      </c>
      <c r="C100136" s="37">
        <v>0.85212962962962957</v>
      </c>
      <c r="E100136">
        <v>67662</v>
      </c>
      <c r="F100136">
        <f t="shared" si="3129"/>
        <v>7</v>
      </c>
      <c r="G100136" s="37" t="str">
        <f t="shared" si="3130"/>
        <v>выходные</v>
      </c>
    </row>
    <row r="100137" spans="1:7" x14ac:dyDescent="0.3">
      <c r="A100137">
        <v>124673</v>
      </c>
      <c r="B100137" s="2">
        <v>44346.852129449835</v>
      </c>
      <c r="C100137" s="37">
        <v>0.85212962962962957</v>
      </c>
      <c r="E100137">
        <v>230507</v>
      </c>
      <c r="F100137">
        <f t="shared" si="3129"/>
        <v>7</v>
      </c>
      <c r="G100137" s="37" t="str">
        <f t="shared" si="3130"/>
        <v>выходные</v>
      </c>
    </row>
    <row r="100138" spans="1:7" x14ac:dyDescent="0.3">
      <c r="A100138">
        <v>124670</v>
      </c>
      <c r="B100138" s="2">
        <v>44346.851374858852</v>
      </c>
      <c r="C100138" s="37">
        <v>0.85137731481481482</v>
      </c>
      <c r="E100138">
        <v>28753</v>
      </c>
      <c r="F100138">
        <f t="shared" si="3129"/>
        <v>7</v>
      </c>
      <c r="G100138" s="37" t="str">
        <f t="shared" si="3130"/>
        <v>выходные</v>
      </c>
    </row>
    <row r="100139" spans="1:7" x14ac:dyDescent="0.3">
      <c r="A100139">
        <v>124668</v>
      </c>
      <c r="B100139" s="2">
        <v>44346.851320388349</v>
      </c>
      <c r="C100139" s="37">
        <v>0.85131944444444441</v>
      </c>
      <c r="E100139">
        <v>88863</v>
      </c>
      <c r="F100139">
        <f t="shared" si="3129"/>
        <v>7</v>
      </c>
      <c r="G100139" s="37" t="str">
        <f t="shared" si="3130"/>
        <v>выходные</v>
      </c>
    </row>
    <row r="100140" spans="1:7" x14ac:dyDescent="0.3">
      <c r="A100140">
        <v>124664</v>
      </c>
      <c r="B100140" s="2">
        <v>44346.851000000002</v>
      </c>
      <c r="C100140" s="37">
        <v>0.85099537037037043</v>
      </c>
      <c r="E100140">
        <v>74982</v>
      </c>
      <c r="F100140">
        <f t="shared" si="3129"/>
        <v>7</v>
      </c>
      <c r="G100140" s="37" t="str">
        <f t="shared" si="3130"/>
        <v>выходные</v>
      </c>
    </row>
    <row r="100141" spans="1:7" x14ac:dyDescent="0.3">
      <c r="A100141">
        <v>124660</v>
      </c>
      <c r="B100141" s="2">
        <v>44346.850733970154</v>
      </c>
      <c r="C100141" s="37">
        <v>0.85072916666666665</v>
      </c>
      <c r="E100141">
        <v>158978</v>
      </c>
      <c r="F100141">
        <f t="shared" si="3129"/>
        <v>7</v>
      </c>
      <c r="G100141" s="37" t="str">
        <f t="shared" si="3130"/>
        <v>выходные</v>
      </c>
    </row>
    <row r="100142" spans="1:7" x14ac:dyDescent="0.3">
      <c r="A100142">
        <v>124657</v>
      </c>
      <c r="B100142" s="2">
        <v>44346.850337229531</v>
      </c>
      <c r="C100142" s="37">
        <v>0.85033564814814822</v>
      </c>
      <c r="E100142">
        <v>411922</v>
      </c>
      <c r="F100142">
        <f t="shared" si="3129"/>
        <v>7</v>
      </c>
      <c r="G100142" s="37" t="str">
        <f t="shared" si="3130"/>
        <v>выходные</v>
      </c>
    </row>
    <row r="100143" spans="1:7" x14ac:dyDescent="0.3">
      <c r="A100143">
        <v>124652</v>
      </c>
      <c r="B100143" s="2">
        <v>44346.848506118964</v>
      </c>
      <c r="C100143" s="37">
        <v>0.84850694444444441</v>
      </c>
      <c r="E100143">
        <v>155428</v>
      </c>
      <c r="F100143">
        <f t="shared" si="3129"/>
        <v>7</v>
      </c>
      <c r="G100143" s="37" t="str">
        <f t="shared" si="3130"/>
        <v>выходные</v>
      </c>
    </row>
    <row r="100144" spans="1:7" x14ac:dyDescent="0.3">
      <c r="A100144">
        <v>124643</v>
      </c>
      <c r="B100144" s="2">
        <v>44346.848488673138</v>
      </c>
      <c r="C100144" s="37">
        <v>0.84848379629629633</v>
      </c>
      <c r="E100144">
        <v>301748</v>
      </c>
      <c r="F100144">
        <f t="shared" si="3129"/>
        <v>7</v>
      </c>
      <c r="G100144" s="37" t="str">
        <f t="shared" si="3130"/>
        <v>выходные</v>
      </c>
    </row>
    <row r="100145" spans="1:7" x14ac:dyDescent="0.3">
      <c r="A100145">
        <v>124648</v>
      </c>
      <c r="B100145" s="2">
        <v>44346.848488673138</v>
      </c>
      <c r="C100145" s="37">
        <v>0.84848379629629633</v>
      </c>
      <c r="E100145">
        <v>411922</v>
      </c>
      <c r="F100145">
        <f t="shared" si="3129"/>
        <v>7</v>
      </c>
      <c r="G100145" s="37" t="str">
        <f t="shared" si="3130"/>
        <v>выходные</v>
      </c>
    </row>
    <row r="100146" spans="1:7" x14ac:dyDescent="0.3">
      <c r="A100146">
        <v>124651</v>
      </c>
      <c r="B100146" s="2">
        <v>44346.848488673138</v>
      </c>
      <c r="C100146" s="37">
        <v>0.84848379629629633</v>
      </c>
      <c r="E100146">
        <v>82901</v>
      </c>
      <c r="F100146">
        <f t="shared" si="3129"/>
        <v>7</v>
      </c>
      <c r="G100146" s="37" t="str">
        <f t="shared" si="3130"/>
        <v>выходные</v>
      </c>
    </row>
    <row r="100147" spans="1:7" x14ac:dyDescent="0.3">
      <c r="A100147">
        <v>124639</v>
      </c>
      <c r="B100147" s="2">
        <v>44346.848084142395</v>
      </c>
      <c r="C100147" s="37">
        <v>0.84807870370370375</v>
      </c>
      <c r="E100147">
        <v>62570</v>
      </c>
      <c r="F100147">
        <f t="shared" si="3129"/>
        <v>7</v>
      </c>
      <c r="G100147" s="37" t="str">
        <f t="shared" si="3130"/>
        <v>выходные</v>
      </c>
    </row>
    <row r="100148" spans="1:7" x14ac:dyDescent="0.3">
      <c r="A100148">
        <v>124637</v>
      </c>
      <c r="B100148" s="2">
        <v>44346.847132786032</v>
      </c>
      <c r="C100148" s="37">
        <v>0.84712962962962957</v>
      </c>
      <c r="E100148">
        <v>420981</v>
      </c>
      <c r="F100148">
        <f t="shared" si="3129"/>
        <v>7</v>
      </c>
      <c r="G100148" s="37" t="str">
        <f t="shared" si="3130"/>
        <v>выходные</v>
      </c>
    </row>
    <row r="100149" spans="1:7" x14ac:dyDescent="0.3">
      <c r="A100149">
        <v>124638</v>
      </c>
      <c r="B100149" s="2">
        <v>44346.847132786032</v>
      </c>
      <c r="C100149" s="37">
        <v>0.84712962962962957</v>
      </c>
      <c r="E100149">
        <v>472712</v>
      </c>
      <c r="F100149">
        <f t="shared" si="3129"/>
        <v>7</v>
      </c>
      <c r="G100149" s="37" t="str">
        <f t="shared" si="3130"/>
        <v>выходные</v>
      </c>
    </row>
    <row r="100150" spans="1:7" x14ac:dyDescent="0.3">
      <c r="A100150">
        <v>124636</v>
      </c>
      <c r="B100150" s="2">
        <v>44346.845698416088</v>
      </c>
      <c r="C100150" s="37">
        <v>0.84569444444444442</v>
      </c>
      <c r="E100150">
        <v>411922</v>
      </c>
      <c r="F100150">
        <f t="shared" si="3129"/>
        <v>7</v>
      </c>
      <c r="G100150" s="37" t="str">
        <f t="shared" si="3130"/>
        <v>выходные</v>
      </c>
    </row>
    <row r="100151" spans="1:7" x14ac:dyDescent="0.3">
      <c r="A100151">
        <v>124632</v>
      </c>
      <c r="B100151" s="2">
        <v>44346.845656957928</v>
      </c>
      <c r="C100151" s="37">
        <v>0.8456597222222223</v>
      </c>
      <c r="E100151">
        <v>242428</v>
      </c>
      <c r="F100151">
        <f t="shared" si="3129"/>
        <v>7</v>
      </c>
      <c r="G100151" s="37" t="str">
        <f t="shared" si="3130"/>
        <v>выходные</v>
      </c>
    </row>
    <row r="100152" spans="1:7" x14ac:dyDescent="0.3">
      <c r="A100152">
        <v>124635</v>
      </c>
      <c r="B100152" s="2">
        <v>44346.845656957928</v>
      </c>
      <c r="C100152" s="37">
        <v>0.8456597222222223</v>
      </c>
      <c r="E100152">
        <v>108086</v>
      </c>
      <c r="F100152">
        <f t="shared" si="3129"/>
        <v>7</v>
      </c>
      <c r="G100152" s="37" t="str">
        <f t="shared" si="3130"/>
        <v>выходные</v>
      </c>
    </row>
    <row r="100153" spans="1:7" x14ac:dyDescent="0.3">
      <c r="A100153">
        <v>124625</v>
      </c>
      <c r="B100153" s="2">
        <v>44346.845252427185</v>
      </c>
      <c r="C100153" s="37">
        <v>0.84525462962962961</v>
      </c>
      <c r="E100153">
        <v>217497</v>
      </c>
      <c r="F100153">
        <f t="shared" si="3129"/>
        <v>7</v>
      </c>
      <c r="G100153" s="37" t="str">
        <f t="shared" si="3130"/>
        <v>выходные</v>
      </c>
    </row>
    <row r="100154" spans="1:7" x14ac:dyDescent="0.3">
      <c r="A100154">
        <v>124628</v>
      </c>
      <c r="B100154" s="2">
        <v>44346.845252427185</v>
      </c>
      <c r="C100154" s="37">
        <v>0.84525462962962961</v>
      </c>
      <c r="E100154">
        <v>345550</v>
      </c>
      <c r="F100154">
        <f t="shared" si="3129"/>
        <v>7</v>
      </c>
      <c r="G100154" s="37" t="str">
        <f t="shared" si="3130"/>
        <v>выходные</v>
      </c>
    </row>
    <row r="100155" spans="1:7" x14ac:dyDescent="0.3">
      <c r="A100155">
        <v>124631</v>
      </c>
      <c r="B100155" s="2">
        <v>44346.845252427185</v>
      </c>
      <c r="C100155" s="37">
        <v>0.84525462962962961</v>
      </c>
      <c r="E100155">
        <v>207996</v>
      </c>
      <c r="F100155">
        <f t="shared" si="3129"/>
        <v>7</v>
      </c>
      <c r="G100155" s="37" t="str">
        <f t="shared" si="3130"/>
        <v>выходные</v>
      </c>
    </row>
    <row r="100156" spans="1:7" x14ac:dyDescent="0.3">
      <c r="A100156">
        <v>124621</v>
      </c>
      <c r="B100156" s="2">
        <v>44346.844038834948</v>
      </c>
      <c r="C100156" s="37">
        <v>0.84403935185185175</v>
      </c>
      <c r="E100156">
        <v>227775</v>
      </c>
      <c r="F100156">
        <f t="shared" si="3129"/>
        <v>7</v>
      </c>
      <c r="G100156" s="37" t="str">
        <f t="shared" si="3130"/>
        <v>выходные</v>
      </c>
    </row>
    <row r="100157" spans="1:7" x14ac:dyDescent="0.3">
      <c r="A100157">
        <v>124616</v>
      </c>
      <c r="B100157" s="2">
        <v>44346.843634304212</v>
      </c>
      <c r="C100157" s="37">
        <v>0.84363425925925928</v>
      </c>
      <c r="E100157">
        <v>158978</v>
      </c>
      <c r="F100157">
        <f t="shared" si="3129"/>
        <v>7</v>
      </c>
      <c r="G100157" s="37" t="str">
        <f t="shared" si="3130"/>
        <v>выходные</v>
      </c>
    </row>
    <row r="100158" spans="1:7" x14ac:dyDescent="0.3">
      <c r="A100158">
        <v>124611</v>
      </c>
      <c r="B100158" s="2">
        <v>44346.843165379803</v>
      </c>
      <c r="C100158" s="37">
        <v>0.84315972222222213</v>
      </c>
      <c r="E100158">
        <v>109473</v>
      </c>
      <c r="F100158">
        <f t="shared" si="3129"/>
        <v>7</v>
      </c>
      <c r="G100158" s="37" t="str">
        <f t="shared" si="3130"/>
        <v>выходные</v>
      </c>
    </row>
    <row r="100159" spans="1:7" x14ac:dyDescent="0.3">
      <c r="A100159">
        <v>124604</v>
      </c>
      <c r="B100159" s="2">
        <v>44346.842825242718</v>
      </c>
      <c r="C100159" s="37">
        <v>0.84282407407407411</v>
      </c>
      <c r="E100159">
        <v>118549</v>
      </c>
      <c r="F100159">
        <f t="shared" si="3129"/>
        <v>7</v>
      </c>
      <c r="G100159" s="37" t="str">
        <f t="shared" si="3130"/>
        <v>выходные</v>
      </c>
    </row>
    <row r="100160" spans="1:7" x14ac:dyDescent="0.3">
      <c r="A100160">
        <v>124609</v>
      </c>
      <c r="B100160" s="2">
        <v>44346.842825242718</v>
      </c>
      <c r="C100160" s="37">
        <v>0.84282407407407411</v>
      </c>
      <c r="E100160">
        <v>411922</v>
      </c>
      <c r="F100160">
        <f t="shared" si="3129"/>
        <v>7</v>
      </c>
      <c r="G100160" s="37" t="str">
        <f t="shared" si="3130"/>
        <v>выходные</v>
      </c>
    </row>
    <row r="100161" spans="1:7" x14ac:dyDescent="0.3">
      <c r="A100161">
        <v>124602</v>
      </c>
      <c r="B100161" s="2">
        <v>44346.842420711975</v>
      </c>
      <c r="C100161" s="37">
        <v>0.84241898148148142</v>
      </c>
      <c r="E100161">
        <v>214668</v>
      </c>
      <c r="F100161">
        <f t="shared" si="3129"/>
        <v>7</v>
      </c>
      <c r="G100161" s="37" t="str">
        <f t="shared" si="3130"/>
        <v>выходные</v>
      </c>
    </row>
    <row r="100162" spans="1:7" x14ac:dyDescent="0.3">
      <c r="A100162">
        <v>124600</v>
      </c>
      <c r="B100162" s="2">
        <v>44346.842219306011</v>
      </c>
      <c r="C100162" s="37">
        <v>0.84222222222222232</v>
      </c>
      <c r="E100162">
        <v>250679</v>
      </c>
      <c r="F100162">
        <f t="shared" si="3129"/>
        <v>7</v>
      </c>
      <c r="G100162" s="37" t="str">
        <f t="shared" si="3130"/>
        <v>выходные</v>
      </c>
    </row>
    <row r="100163" spans="1:7" x14ac:dyDescent="0.3">
      <c r="A100163">
        <v>124597</v>
      </c>
      <c r="B100163" s="2">
        <v>44346.841999999997</v>
      </c>
      <c r="C100163" s="37">
        <v>0.84200231481481491</v>
      </c>
      <c r="E100163">
        <v>158978</v>
      </c>
      <c r="F100163">
        <f t="shared" ref="F100163:F100226" si="3131">WEEKDAY(B100163,2)</f>
        <v>7</v>
      </c>
      <c r="G100163" s="37" t="str">
        <f t="shared" si="3130"/>
        <v>выходные</v>
      </c>
    </row>
    <row r="100164" spans="1:7" x14ac:dyDescent="0.3">
      <c r="A100164">
        <v>124592</v>
      </c>
      <c r="B100164" s="2">
        <v>44346.841611650489</v>
      </c>
      <c r="C100164" s="37">
        <v>0.84160879629629637</v>
      </c>
      <c r="E100164">
        <v>324991</v>
      </c>
      <c r="F100164">
        <f t="shared" si="3131"/>
        <v>7</v>
      </c>
      <c r="G100164" s="37" t="str">
        <f t="shared" si="3130"/>
        <v>выходные</v>
      </c>
    </row>
    <row r="100165" spans="1:7" x14ac:dyDescent="0.3">
      <c r="A100165">
        <v>124587</v>
      </c>
      <c r="B100165" s="2">
        <v>44346.841212195199</v>
      </c>
      <c r="C100165" s="37">
        <v>0.84121527777777771</v>
      </c>
      <c r="E100165">
        <v>468882</v>
      </c>
      <c r="F100165">
        <f t="shared" si="3131"/>
        <v>7</v>
      </c>
      <c r="G100165" s="37" t="str">
        <f t="shared" si="3130"/>
        <v>выходные</v>
      </c>
    </row>
    <row r="100166" spans="1:7" x14ac:dyDescent="0.3">
      <c r="A100166">
        <v>124584</v>
      </c>
      <c r="B100166" s="2">
        <v>44346.840802588995</v>
      </c>
      <c r="C100166" s="37">
        <v>0.84079861111111109</v>
      </c>
      <c r="E100166">
        <v>111368</v>
      </c>
      <c r="F100166">
        <f t="shared" si="3131"/>
        <v>7</v>
      </c>
      <c r="G100166" s="37" t="str">
        <f t="shared" si="3130"/>
        <v>выходные</v>
      </c>
    </row>
    <row r="100167" spans="1:7" x14ac:dyDescent="0.3">
      <c r="A100167">
        <v>124582</v>
      </c>
      <c r="B100167" s="2">
        <v>44346.839993527508</v>
      </c>
      <c r="C100167" s="37">
        <v>0.83998842592592593</v>
      </c>
      <c r="E100167">
        <v>377194</v>
      </c>
      <c r="F100167">
        <f t="shared" si="3131"/>
        <v>7</v>
      </c>
      <c r="G100167" s="37" t="str">
        <f t="shared" si="3130"/>
        <v>выходные</v>
      </c>
    </row>
    <row r="100168" spans="1:7" x14ac:dyDescent="0.3">
      <c r="A100168">
        <v>124579</v>
      </c>
      <c r="B100168" s="2">
        <v>44346.839930417802</v>
      </c>
      <c r="C100168" s="37">
        <v>0.83993055555555562</v>
      </c>
      <c r="E100168">
        <v>196571</v>
      </c>
      <c r="F100168">
        <f t="shared" si="3131"/>
        <v>7</v>
      </c>
      <c r="G100168" s="37" t="str">
        <f t="shared" si="3130"/>
        <v>выходные</v>
      </c>
    </row>
    <row r="100169" spans="1:7" x14ac:dyDescent="0.3">
      <c r="A100169">
        <v>124576</v>
      </c>
      <c r="B100169" s="2">
        <v>44346.839588996765</v>
      </c>
      <c r="C100169" s="37">
        <v>0.83958333333333324</v>
      </c>
      <c r="E100169">
        <v>411922</v>
      </c>
      <c r="F100169">
        <f t="shared" si="3131"/>
        <v>7</v>
      </c>
      <c r="G100169" s="37" t="str">
        <f t="shared" si="3130"/>
        <v>выходные</v>
      </c>
    </row>
    <row r="100170" spans="1:7" x14ac:dyDescent="0.3">
      <c r="A100170">
        <v>124575</v>
      </c>
      <c r="B100170" s="2">
        <v>44346.839184466015</v>
      </c>
      <c r="C100170" s="37">
        <v>0.83918981481481481</v>
      </c>
      <c r="E100170">
        <v>154374</v>
      </c>
      <c r="F100170">
        <f t="shared" si="3131"/>
        <v>7</v>
      </c>
      <c r="G100170" s="37" t="str">
        <f t="shared" si="3130"/>
        <v>выходные</v>
      </c>
    </row>
    <row r="100171" spans="1:7" x14ac:dyDescent="0.3">
      <c r="A100171">
        <v>124572</v>
      </c>
      <c r="B100171" s="2">
        <v>44346.83910641804</v>
      </c>
      <c r="C100171" s="37">
        <v>0.83910879629629631</v>
      </c>
      <c r="E100171">
        <v>95024</v>
      </c>
      <c r="F100171">
        <f t="shared" si="3131"/>
        <v>7</v>
      </c>
      <c r="G100171" s="37" t="str">
        <f t="shared" ref="G100171:G100234" si="3132">IF(F100171&gt;=6,"выходные","будни")</f>
        <v>выходные</v>
      </c>
    </row>
    <row r="100172" spans="1:7" x14ac:dyDescent="0.3">
      <c r="A100172">
        <v>124568</v>
      </c>
      <c r="B100172" s="2">
        <v>44346.838375404528</v>
      </c>
      <c r="C100172" s="37">
        <v>0.83837962962962964</v>
      </c>
      <c r="E100172">
        <v>478200</v>
      </c>
      <c r="F100172">
        <f t="shared" si="3131"/>
        <v>7</v>
      </c>
      <c r="G100172" s="37" t="str">
        <f t="shared" si="3132"/>
        <v>выходные</v>
      </c>
    </row>
    <row r="100173" spans="1:7" x14ac:dyDescent="0.3">
      <c r="A100173">
        <v>124567</v>
      </c>
      <c r="B100173" s="2">
        <v>44346.837566343042</v>
      </c>
      <c r="C100173" s="37">
        <v>0.83756944444444448</v>
      </c>
      <c r="E100173">
        <v>347393</v>
      </c>
      <c r="F100173">
        <f t="shared" si="3131"/>
        <v>7</v>
      </c>
      <c r="G100173" s="37" t="str">
        <f t="shared" si="3132"/>
        <v>выходные</v>
      </c>
    </row>
    <row r="100174" spans="1:7" x14ac:dyDescent="0.3">
      <c r="A100174">
        <v>124564</v>
      </c>
      <c r="B100174" s="2">
        <v>44346.837161812298</v>
      </c>
      <c r="C100174" s="37">
        <v>0.83716435185185178</v>
      </c>
      <c r="E100174">
        <v>250679</v>
      </c>
      <c r="F100174">
        <f t="shared" si="3131"/>
        <v>7</v>
      </c>
      <c r="G100174" s="37" t="str">
        <f t="shared" si="3132"/>
        <v>выходные</v>
      </c>
    </row>
    <row r="100175" spans="1:7" x14ac:dyDescent="0.3">
      <c r="A100175">
        <v>124562</v>
      </c>
      <c r="B100175" s="2">
        <v>44346.836352750812</v>
      </c>
      <c r="C100175" s="37">
        <v>0.83635416666666673</v>
      </c>
      <c r="E100175">
        <v>184941</v>
      </c>
      <c r="F100175">
        <f t="shared" si="3131"/>
        <v>7</v>
      </c>
      <c r="G100175" s="37" t="str">
        <f t="shared" si="3132"/>
        <v>выходные</v>
      </c>
    </row>
    <row r="100176" spans="1:7" x14ac:dyDescent="0.3">
      <c r="A100176">
        <v>124557</v>
      </c>
      <c r="B100176" s="2">
        <v>44346.835948220061</v>
      </c>
      <c r="C100176" s="37">
        <v>0.83594907407407415</v>
      </c>
      <c r="E100176">
        <v>347008</v>
      </c>
      <c r="F100176">
        <f t="shared" si="3131"/>
        <v>7</v>
      </c>
      <c r="G100176" s="37" t="str">
        <f t="shared" si="3132"/>
        <v>выходные</v>
      </c>
    </row>
    <row r="100177" spans="1:7" x14ac:dyDescent="0.3">
      <c r="A100177">
        <v>124553</v>
      </c>
      <c r="B100177" s="2">
        <v>44346.835932493057</v>
      </c>
      <c r="C100177" s="37">
        <v>0.8359375</v>
      </c>
      <c r="E100177">
        <v>439981</v>
      </c>
      <c r="F100177">
        <f t="shared" si="3131"/>
        <v>7</v>
      </c>
      <c r="G100177" s="37" t="str">
        <f t="shared" si="3132"/>
        <v>выходные</v>
      </c>
    </row>
    <row r="100178" spans="1:7" x14ac:dyDescent="0.3">
      <c r="A100178">
        <v>124546</v>
      </c>
      <c r="B100178" s="2">
        <v>44346.835543689325</v>
      </c>
      <c r="C100178" s="37">
        <v>0.83554398148148146</v>
      </c>
      <c r="E100178">
        <v>460479</v>
      </c>
      <c r="F100178">
        <f t="shared" si="3131"/>
        <v>7</v>
      </c>
      <c r="G100178" s="37" t="str">
        <f t="shared" si="3132"/>
        <v>выходные</v>
      </c>
    </row>
    <row r="100179" spans="1:7" x14ac:dyDescent="0.3">
      <c r="A100179">
        <v>124551</v>
      </c>
      <c r="B100179" s="2">
        <v>44346.835543689325</v>
      </c>
      <c r="C100179" s="37">
        <v>0.83554398148148146</v>
      </c>
      <c r="E100179">
        <v>325852</v>
      </c>
      <c r="F100179">
        <f t="shared" si="3131"/>
        <v>7</v>
      </c>
      <c r="G100179" s="37" t="str">
        <f t="shared" si="3132"/>
        <v>выходные</v>
      </c>
    </row>
    <row r="100180" spans="1:7" x14ac:dyDescent="0.3">
      <c r="A100180">
        <v>124541</v>
      </c>
      <c r="B100180" s="2">
        <v>44346.835505233925</v>
      </c>
      <c r="C100180" s="37">
        <v>0.83550925925925934</v>
      </c>
      <c r="E100180">
        <v>76405</v>
      </c>
      <c r="F100180">
        <f t="shared" si="3131"/>
        <v>7</v>
      </c>
      <c r="G100180" s="37" t="str">
        <f t="shared" si="3132"/>
        <v>выходные</v>
      </c>
    </row>
    <row r="100181" spans="1:7" x14ac:dyDescent="0.3">
      <c r="A100181">
        <v>124536</v>
      </c>
      <c r="B100181" s="2">
        <v>44346.835139158575</v>
      </c>
      <c r="C100181" s="37">
        <v>0.83513888888888888</v>
      </c>
      <c r="E100181">
        <v>122902</v>
      </c>
      <c r="F100181">
        <f t="shared" si="3131"/>
        <v>7</v>
      </c>
      <c r="G100181" s="37" t="str">
        <f t="shared" si="3132"/>
        <v>выходные</v>
      </c>
    </row>
    <row r="100182" spans="1:7" x14ac:dyDescent="0.3">
      <c r="A100182">
        <v>124534</v>
      </c>
      <c r="B100182" s="2">
        <v>44346.834734627831</v>
      </c>
      <c r="C100182" s="37">
        <v>0.83473379629629629</v>
      </c>
      <c r="E100182">
        <v>230507</v>
      </c>
      <c r="F100182">
        <f t="shared" si="3131"/>
        <v>7</v>
      </c>
      <c r="G100182" s="37" t="str">
        <f t="shared" si="3132"/>
        <v>выходные</v>
      </c>
    </row>
    <row r="100183" spans="1:7" x14ac:dyDescent="0.3">
      <c r="A100183">
        <v>124528</v>
      </c>
      <c r="B100183" s="2">
        <v>44346.833925566345</v>
      </c>
      <c r="C100183" s="37">
        <v>0.83392361111111113</v>
      </c>
      <c r="E100183">
        <v>92799</v>
      </c>
      <c r="F100183">
        <f t="shared" si="3131"/>
        <v>7</v>
      </c>
      <c r="G100183" s="37" t="str">
        <f t="shared" si="3132"/>
        <v>выходные</v>
      </c>
    </row>
    <row r="100184" spans="1:7" x14ac:dyDescent="0.3">
      <c r="A100184">
        <v>124529</v>
      </c>
      <c r="B100184" s="2">
        <v>44346.833925566345</v>
      </c>
      <c r="C100184" s="37">
        <v>0.83392361111111113</v>
      </c>
      <c r="E100184">
        <v>294433</v>
      </c>
      <c r="F100184">
        <f t="shared" si="3131"/>
        <v>7</v>
      </c>
      <c r="G100184" s="37" t="str">
        <f t="shared" si="3132"/>
        <v>выходные</v>
      </c>
    </row>
    <row r="100185" spans="1:7" x14ac:dyDescent="0.3">
      <c r="A100185">
        <v>124519</v>
      </c>
      <c r="B100185" s="2">
        <v>44346.833521035602</v>
      </c>
      <c r="C100185" s="37">
        <v>0.83351851851851855</v>
      </c>
      <c r="E100185">
        <v>191893</v>
      </c>
      <c r="F100185">
        <f t="shared" si="3131"/>
        <v>7</v>
      </c>
      <c r="G100185" s="37" t="str">
        <f t="shared" si="3132"/>
        <v>выходные</v>
      </c>
    </row>
    <row r="100186" spans="1:7" x14ac:dyDescent="0.3">
      <c r="A100186">
        <v>124522</v>
      </c>
      <c r="B100186" s="2">
        <v>44346.833521035602</v>
      </c>
      <c r="C100186" s="37">
        <v>0.83351851851851855</v>
      </c>
      <c r="E100186">
        <v>411922</v>
      </c>
      <c r="F100186">
        <f t="shared" si="3131"/>
        <v>7</v>
      </c>
      <c r="G100186" s="37" t="str">
        <f t="shared" si="3132"/>
        <v>выходные</v>
      </c>
    </row>
    <row r="100187" spans="1:7" x14ac:dyDescent="0.3">
      <c r="A100187">
        <v>124524</v>
      </c>
      <c r="B100187" s="2">
        <v>44346.833521035602</v>
      </c>
      <c r="C100187" s="37">
        <v>0.83351851851851855</v>
      </c>
      <c r="E100187">
        <v>411922</v>
      </c>
      <c r="F100187">
        <f t="shared" si="3131"/>
        <v>7</v>
      </c>
      <c r="G100187" s="37" t="str">
        <f t="shared" si="3132"/>
        <v>выходные</v>
      </c>
    </row>
    <row r="100188" spans="1:7" x14ac:dyDescent="0.3">
      <c r="A100188">
        <v>124514</v>
      </c>
      <c r="B100188" s="2">
        <v>44346.832711974108</v>
      </c>
      <c r="C100188" s="37">
        <v>0.83270833333333327</v>
      </c>
      <c r="E100188">
        <v>276543</v>
      </c>
      <c r="F100188">
        <f t="shared" si="3131"/>
        <v>7</v>
      </c>
      <c r="G100188" s="37" t="str">
        <f t="shared" si="3132"/>
        <v>выходные</v>
      </c>
    </row>
    <row r="100189" spans="1:7" x14ac:dyDescent="0.3">
      <c r="A100189">
        <v>124512</v>
      </c>
      <c r="B100189" s="2">
        <v>44346.83245338298</v>
      </c>
      <c r="C100189" s="37">
        <v>0.83245370370370375</v>
      </c>
      <c r="E100189">
        <v>154256</v>
      </c>
      <c r="F100189">
        <f t="shared" si="3131"/>
        <v>7</v>
      </c>
      <c r="G100189" s="37" t="str">
        <f t="shared" si="3132"/>
        <v>выходные</v>
      </c>
    </row>
    <row r="100190" spans="1:7" x14ac:dyDescent="0.3">
      <c r="A100190">
        <v>124508</v>
      </c>
      <c r="B100190" s="2">
        <v>44346.832307443365</v>
      </c>
      <c r="C100190" s="37">
        <v>0.83230324074074069</v>
      </c>
      <c r="E100190">
        <v>114057</v>
      </c>
      <c r="F100190">
        <f t="shared" si="3131"/>
        <v>7</v>
      </c>
      <c r="G100190" s="37" t="str">
        <f t="shared" si="3132"/>
        <v>выходные</v>
      </c>
    </row>
    <row r="100191" spans="1:7" x14ac:dyDescent="0.3">
      <c r="A100191">
        <v>124504</v>
      </c>
      <c r="B100191" s="2">
        <v>44346.831498381878</v>
      </c>
      <c r="C100191" s="37">
        <v>0.83149305555555564</v>
      </c>
      <c r="E100191">
        <v>273603</v>
      </c>
      <c r="F100191">
        <f t="shared" si="3131"/>
        <v>7</v>
      </c>
      <c r="G100191" s="37" t="str">
        <f t="shared" si="3132"/>
        <v>выходные</v>
      </c>
    </row>
    <row r="100192" spans="1:7" x14ac:dyDescent="0.3">
      <c r="A100192">
        <v>124503</v>
      </c>
      <c r="B100192" s="2">
        <v>44346.831093851128</v>
      </c>
      <c r="C100192" s="37">
        <v>0.83109953703703709</v>
      </c>
      <c r="E100192">
        <v>198326</v>
      </c>
      <c r="F100192">
        <f t="shared" si="3131"/>
        <v>7</v>
      </c>
      <c r="G100192" s="37" t="str">
        <f t="shared" si="3132"/>
        <v>выходные</v>
      </c>
    </row>
    <row r="100193" spans="1:7" x14ac:dyDescent="0.3">
      <c r="A100193">
        <v>124502</v>
      </c>
      <c r="B100193" s="2">
        <v>44346.830284789641</v>
      </c>
      <c r="C100193" s="37">
        <v>0.83028935185185182</v>
      </c>
      <c r="E100193">
        <v>227775</v>
      </c>
      <c r="F100193">
        <f t="shared" si="3131"/>
        <v>7</v>
      </c>
      <c r="G100193" s="37" t="str">
        <f t="shared" si="3132"/>
        <v>выходные</v>
      </c>
    </row>
    <row r="100194" spans="1:7" x14ac:dyDescent="0.3">
      <c r="A100194">
        <v>124495</v>
      </c>
      <c r="B100194" s="2">
        <v>44346.829071197411</v>
      </c>
      <c r="C100194" s="37">
        <v>0.82907407407407396</v>
      </c>
      <c r="E100194">
        <v>469849</v>
      </c>
      <c r="F100194">
        <f t="shared" si="3131"/>
        <v>7</v>
      </c>
      <c r="G100194" s="37" t="str">
        <f t="shared" si="3132"/>
        <v>выходные</v>
      </c>
    </row>
    <row r="100195" spans="1:7" x14ac:dyDescent="0.3">
      <c r="A100195">
        <v>124498</v>
      </c>
      <c r="B100195" s="2">
        <v>44346.829071197411</v>
      </c>
      <c r="C100195" s="37">
        <v>0.82907407407407396</v>
      </c>
      <c r="E100195">
        <v>136029</v>
      </c>
      <c r="F100195">
        <f t="shared" si="3131"/>
        <v>7</v>
      </c>
      <c r="G100195" s="37" t="str">
        <f t="shared" si="3132"/>
        <v>выходные</v>
      </c>
    </row>
    <row r="100196" spans="1:7" x14ac:dyDescent="0.3">
      <c r="A100196">
        <v>124494</v>
      </c>
      <c r="B100196" s="2">
        <v>44346.828821680348</v>
      </c>
      <c r="C100196" s="37">
        <v>0.82881944444444444</v>
      </c>
      <c r="E100196">
        <v>98436</v>
      </c>
      <c r="F100196">
        <f t="shared" si="3131"/>
        <v>7</v>
      </c>
      <c r="G100196" s="37" t="str">
        <f t="shared" si="3132"/>
        <v>выходные</v>
      </c>
    </row>
    <row r="100197" spans="1:7" x14ac:dyDescent="0.3">
      <c r="A100197">
        <v>124485</v>
      </c>
      <c r="B100197" s="2">
        <v>44346.827453074438</v>
      </c>
      <c r="C100197" s="37">
        <v>0.82745370370370364</v>
      </c>
      <c r="E100197">
        <v>54884</v>
      </c>
      <c r="F100197">
        <f t="shared" si="3131"/>
        <v>7</v>
      </c>
      <c r="G100197" s="37" t="str">
        <f t="shared" si="3132"/>
        <v>выходные</v>
      </c>
    </row>
    <row r="100198" spans="1:7" x14ac:dyDescent="0.3">
      <c r="A100198">
        <v>124489</v>
      </c>
      <c r="B100198" s="2">
        <v>44346.827453074438</v>
      </c>
      <c r="C100198" s="37">
        <v>0.82745370370370364</v>
      </c>
      <c r="E100198">
        <v>108824</v>
      </c>
      <c r="F100198">
        <f t="shared" si="3131"/>
        <v>7</v>
      </c>
      <c r="G100198" s="37" t="str">
        <f t="shared" si="3132"/>
        <v>выходные</v>
      </c>
    </row>
    <row r="100199" spans="1:7" x14ac:dyDescent="0.3">
      <c r="A100199">
        <v>124480</v>
      </c>
      <c r="B100199" s="2">
        <v>44346.827048543688</v>
      </c>
      <c r="C100199" s="37">
        <v>0.82704861111111105</v>
      </c>
      <c r="E100199">
        <v>231092</v>
      </c>
      <c r="F100199">
        <f t="shared" si="3131"/>
        <v>7</v>
      </c>
      <c r="G100199" s="37" t="str">
        <f t="shared" si="3132"/>
        <v>выходные</v>
      </c>
    </row>
    <row r="100200" spans="1:7" x14ac:dyDescent="0.3">
      <c r="A100200">
        <v>124479</v>
      </c>
      <c r="B100200" s="2">
        <v>44346.826333333338</v>
      </c>
      <c r="C100200" s="37">
        <v>0.82633101851851853</v>
      </c>
      <c r="E100200">
        <v>370893</v>
      </c>
      <c r="F100200">
        <f t="shared" si="3131"/>
        <v>7</v>
      </c>
      <c r="G100200" s="37" t="str">
        <f t="shared" si="3132"/>
        <v>выходные</v>
      </c>
    </row>
    <row r="100201" spans="1:7" x14ac:dyDescent="0.3">
      <c r="A100201">
        <v>124475</v>
      </c>
      <c r="B100201" s="2">
        <v>44346.826239482201</v>
      </c>
      <c r="C100201" s="37">
        <v>0.826238425925926</v>
      </c>
      <c r="E100201">
        <v>411922</v>
      </c>
      <c r="F100201">
        <f t="shared" si="3131"/>
        <v>7</v>
      </c>
      <c r="G100201" s="37" t="str">
        <f t="shared" si="3132"/>
        <v>выходные</v>
      </c>
    </row>
    <row r="100202" spans="1:7" x14ac:dyDescent="0.3">
      <c r="A100202">
        <v>124471</v>
      </c>
      <c r="B100202" s="2">
        <v>44346.825430420715</v>
      </c>
      <c r="C100202" s="37">
        <v>0.82542824074074073</v>
      </c>
      <c r="E100202">
        <v>411922</v>
      </c>
      <c r="F100202">
        <f t="shared" si="3131"/>
        <v>7</v>
      </c>
      <c r="G100202" s="37" t="str">
        <f t="shared" si="3132"/>
        <v>выходные</v>
      </c>
    </row>
    <row r="100203" spans="1:7" x14ac:dyDescent="0.3">
      <c r="A100203">
        <v>124464</v>
      </c>
      <c r="B100203" s="2">
        <v>44346.823812297735</v>
      </c>
      <c r="C100203" s="37">
        <v>0.8238078703703704</v>
      </c>
      <c r="E100203">
        <v>300941</v>
      </c>
      <c r="F100203">
        <f t="shared" si="3131"/>
        <v>7</v>
      </c>
      <c r="G100203" s="37" t="str">
        <f t="shared" si="3132"/>
        <v>выходные</v>
      </c>
    </row>
    <row r="100204" spans="1:7" x14ac:dyDescent="0.3">
      <c r="A100204">
        <v>124465</v>
      </c>
      <c r="B100204" s="2">
        <v>44346.823812297735</v>
      </c>
      <c r="C100204" s="37">
        <v>0.8238078703703704</v>
      </c>
      <c r="E100204">
        <v>411922</v>
      </c>
      <c r="F100204">
        <f t="shared" si="3131"/>
        <v>7</v>
      </c>
      <c r="G100204" s="37" t="str">
        <f t="shared" si="3132"/>
        <v>выходные</v>
      </c>
    </row>
    <row r="100205" spans="1:7" x14ac:dyDescent="0.3">
      <c r="A100205">
        <v>124469</v>
      </c>
      <c r="B100205" s="2">
        <v>44346.823812297735</v>
      </c>
      <c r="C100205" s="37">
        <v>0.8238078703703704</v>
      </c>
      <c r="E100205">
        <v>211577</v>
      </c>
      <c r="F100205">
        <f t="shared" si="3131"/>
        <v>7</v>
      </c>
      <c r="G100205" s="37" t="str">
        <f t="shared" si="3132"/>
        <v>выходные</v>
      </c>
    </row>
    <row r="100206" spans="1:7" x14ac:dyDescent="0.3">
      <c r="A100206">
        <v>124460</v>
      </c>
      <c r="B100206" s="2">
        <v>44346.823407766991</v>
      </c>
      <c r="C100206" s="37">
        <v>0.82340277777777782</v>
      </c>
      <c r="E100206">
        <v>471403</v>
      </c>
      <c r="F100206">
        <f t="shared" si="3131"/>
        <v>7</v>
      </c>
      <c r="G100206" s="37" t="str">
        <f t="shared" si="3132"/>
        <v>выходные</v>
      </c>
    </row>
    <row r="100207" spans="1:7" x14ac:dyDescent="0.3">
      <c r="A100207">
        <v>124457</v>
      </c>
      <c r="B100207" s="2">
        <v>44346.823297830131</v>
      </c>
      <c r="C100207" s="37">
        <v>0.82329861111111102</v>
      </c>
      <c r="E100207">
        <v>285680</v>
      </c>
      <c r="F100207">
        <f t="shared" si="3131"/>
        <v>7</v>
      </c>
      <c r="G100207" s="37" t="str">
        <f t="shared" si="3132"/>
        <v>выходные</v>
      </c>
    </row>
    <row r="100208" spans="1:7" x14ac:dyDescent="0.3">
      <c r="A100208">
        <v>124445</v>
      </c>
      <c r="B100208" s="2">
        <v>44346.822598705505</v>
      </c>
      <c r="C100208" s="37">
        <v>0.82260416666666669</v>
      </c>
      <c r="E100208">
        <v>153893</v>
      </c>
      <c r="F100208">
        <f t="shared" si="3131"/>
        <v>7</v>
      </c>
      <c r="G100208" s="37" t="str">
        <f t="shared" si="3132"/>
        <v>выходные</v>
      </c>
    </row>
    <row r="100209" spans="1:7" x14ac:dyDescent="0.3">
      <c r="A100209">
        <v>124450</v>
      </c>
      <c r="B100209" s="2">
        <v>44346.822598705505</v>
      </c>
      <c r="C100209" s="37">
        <v>0.82260416666666669</v>
      </c>
      <c r="E100209">
        <v>223002</v>
      </c>
      <c r="F100209">
        <f t="shared" si="3131"/>
        <v>7</v>
      </c>
      <c r="G100209" s="37" t="str">
        <f t="shared" si="3132"/>
        <v>выходные</v>
      </c>
    </row>
    <row r="100210" spans="1:7" x14ac:dyDescent="0.3">
      <c r="A100210">
        <v>124453</v>
      </c>
      <c r="B100210" s="2">
        <v>44346.822598705505</v>
      </c>
      <c r="C100210" s="37">
        <v>0.82260416666666669</v>
      </c>
      <c r="E100210">
        <v>205270</v>
      </c>
      <c r="F100210">
        <f t="shared" si="3131"/>
        <v>7</v>
      </c>
      <c r="G100210" s="37" t="str">
        <f t="shared" si="3132"/>
        <v>выходные</v>
      </c>
    </row>
    <row r="100211" spans="1:7" x14ac:dyDescent="0.3">
      <c r="A100211">
        <v>124444</v>
      </c>
      <c r="B100211" s="2">
        <v>44346.822194174754</v>
      </c>
      <c r="C100211" s="37">
        <v>0.822199074074074</v>
      </c>
      <c r="E100211">
        <v>324991</v>
      </c>
      <c r="F100211">
        <f t="shared" si="3131"/>
        <v>7</v>
      </c>
      <c r="G100211" s="37" t="str">
        <f t="shared" si="3132"/>
        <v>выходные</v>
      </c>
    </row>
    <row r="100212" spans="1:7" x14ac:dyDescent="0.3">
      <c r="A100212">
        <v>124440</v>
      </c>
      <c r="B100212" s="2">
        <v>44346.821649830621</v>
      </c>
      <c r="C100212" s="37">
        <v>0.82165509259259262</v>
      </c>
      <c r="E100212">
        <v>155428</v>
      </c>
      <c r="F100212">
        <f t="shared" si="3131"/>
        <v>7</v>
      </c>
      <c r="G100212" s="37" t="str">
        <f t="shared" si="3132"/>
        <v>выходные</v>
      </c>
    </row>
    <row r="100213" spans="1:7" x14ac:dyDescent="0.3">
      <c r="A100213">
        <v>124439</v>
      </c>
      <c r="B100213" s="2">
        <v>44346.821385113268</v>
      </c>
      <c r="C100213" s="37">
        <v>0.82138888888888895</v>
      </c>
      <c r="E100213">
        <v>411922</v>
      </c>
      <c r="F100213">
        <f t="shared" si="3131"/>
        <v>7</v>
      </c>
      <c r="G100213" s="37" t="str">
        <f t="shared" si="3132"/>
        <v>выходные</v>
      </c>
    </row>
    <row r="100214" spans="1:7" x14ac:dyDescent="0.3">
      <c r="A100214">
        <v>124434</v>
      </c>
      <c r="B100214" s="2">
        <v>44346.821069978942</v>
      </c>
      <c r="C100214" s="37">
        <v>0.82106481481481486</v>
      </c>
      <c r="E100214">
        <v>230507</v>
      </c>
      <c r="F100214">
        <f t="shared" si="3131"/>
        <v>7</v>
      </c>
      <c r="G100214" s="37" t="str">
        <f t="shared" si="3132"/>
        <v>выходные</v>
      </c>
    </row>
    <row r="100215" spans="1:7" x14ac:dyDescent="0.3">
      <c r="A100215">
        <v>124427</v>
      </c>
      <c r="B100215" s="2">
        <v>44346.820980582524</v>
      </c>
      <c r="C100215" s="37">
        <v>0.82098379629629636</v>
      </c>
      <c r="E100215">
        <v>267896</v>
      </c>
      <c r="F100215">
        <f t="shared" si="3131"/>
        <v>7</v>
      </c>
      <c r="G100215" s="37" t="str">
        <f t="shared" si="3132"/>
        <v>выходные</v>
      </c>
    </row>
    <row r="100216" spans="1:7" x14ac:dyDescent="0.3">
      <c r="A100216">
        <v>124432</v>
      </c>
      <c r="B100216" s="2">
        <v>44346.820980582524</v>
      </c>
      <c r="C100216" s="37">
        <v>0.82098379629629636</v>
      </c>
      <c r="E100216">
        <v>102086</v>
      </c>
      <c r="F100216">
        <f t="shared" si="3131"/>
        <v>7</v>
      </c>
      <c r="G100216" s="37" t="str">
        <f t="shared" si="3132"/>
        <v>выходные</v>
      </c>
    </row>
    <row r="100217" spans="1:7" x14ac:dyDescent="0.3">
      <c r="A100217">
        <v>124423</v>
      </c>
      <c r="B100217" s="2">
        <v>44346.820947904904</v>
      </c>
      <c r="C100217" s="37">
        <v>0.82094907407407414</v>
      </c>
      <c r="E100217">
        <v>182984</v>
      </c>
      <c r="F100217">
        <f t="shared" si="3131"/>
        <v>7</v>
      </c>
      <c r="G100217" s="37" t="str">
        <f t="shared" si="3132"/>
        <v>выходные</v>
      </c>
    </row>
    <row r="100218" spans="1:7" x14ac:dyDescent="0.3">
      <c r="A100218">
        <v>124420</v>
      </c>
      <c r="B100218" s="2">
        <v>44346.820734275338</v>
      </c>
      <c r="C100218" s="37">
        <v>0.82072916666666673</v>
      </c>
      <c r="E100218">
        <v>388561</v>
      </c>
      <c r="F100218">
        <f t="shared" si="3131"/>
        <v>7</v>
      </c>
      <c r="G100218" s="37" t="str">
        <f t="shared" si="3132"/>
        <v>выходные</v>
      </c>
    </row>
    <row r="100219" spans="1:7" x14ac:dyDescent="0.3">
      <c r="A100219">
        <v>124419</v>
      </c>
      <c r="B100219" s="2">
        <v>44346.820576051774</v>
      </c>
      <c r="C100219" s="37">
        <v>0.82057870370370367</v>
      </c>
      <c r="E100219">
        <v>351192</v>
      </c>
      <c r="F100219">
        <f t="shared" si="3131"/>
        <v>7</v>
      </c>
      <c r="G100219" s="37" t="str">
        <f t="shared" si="3132"/>
        <v>выходные</v>
      </c>
    </row>
    <row r="100220" spans="1:7" x14ac:dyDescent="0.3">
      <c r="A100220">
        <v>124407</v>
      </c>
      <c r="B100220" s="2">
        <v>44346.819362459551</v>
      </c>
      <c r="C100220" s="37">
        <v>0.81936342592592604</v>
      </c>
      <c r="E100220">
        <v>357547</v>
      </c>
      <c r="F100220">
        <f t="shared" si="3131"/>
        <v>7</v>
      </c>
      <c r="G100220" s="37" t="str">
        <f t="shared" si="3132"/>
        <v>выходные</v>
      </c>
    </row>
    <row r="100221" spans="1:7" x14ac:dyDescent="0.3">
      <c r="A100221">
        <v>124412</v>
      </c>
      <c r="B100221" s="2">
        <v>44346.819362459551</v>
      </c>
      <c r="C100221" s="37">
        <v>0.81936342592592604</v>
      </c>
      <c r="E100221">
        <v>258219</v>
      </c>
      <c r="F100221">
        <f t="shared" si="3131"/>
        <v>7</v>
      </c>
      <c r="G100221" s="37" t="str">
        <f t="shared" si="3132"/>
        <v>выходные</v>
      </c>
    </row>
    <row r="100222" spans="1:7" x14ac:dyDescent="0.3">
      <c r="A100222">
        <v>124415</v>
      </c>
      <c r="B100222" s="2">
        <v>44346.819362459551</v>
      </c>
      <c r="C100222" s="37">
        <v>0.81936342592592604</v>
      </c>
      <c r="E100222">
        <v>472712</v>
      </c>
      <c r="F100222">
        <f t="shared" si="3131"/>
        <v>7</v>
      </c>
      <c r="G100222" s="37" t="str">
        <f t="shared" si="3132"/>
        <v>выходные</v>
      </c>
    </row>
    <row r="100223" spans="1:7" x14ac:dyDescent="0.3">
      <c r="A100223">
        <v>124400</v>
      </c>
      <c r="B100223" s="2">
        <v>44346.81896420179</v>
      </c>
      <c r="C100223" s="37">
        <v>0.81896990740740738</v>
      </c>
      <c r="E100223">
        <v>250679</v>
      </c>
      <c r="F100223">
        <f t="shared" si="3131"/>
        <v>7</v>
      </c>
      <c r="G100223" s="37" t="str">
        <f t="shared" si="3132"/>
        <v>выходные</v>
      </c>
    </row>
    <row r="100224" spans="1:7" x14ac:dyDescent="0.3">
      <c r="A100224">
        <v>124405</v>
      </c>
      <c r="B100224" s="2">
        <v>44346.81896420179</v>
      </c>
      <c r="C100224" s="37">
        <v>0.81896990740740738</v>
      </c>
      <c r="E100224">
        <v>411922</v>
      </c>
      <c r="F100224">
        <f t="shared" si="3131"/>
        <v>7</v>
      </c>
      <c r="G100224" s="37" t="str">
        <f t="shared" si="3132"/>
        <v>выходные</v>
      </c>
    </row>
    <row r="100225" spans="1:7" x14ac:dyDescent="0.3">
      <c r="A100225">
        <v>124395</v>
      </c>
      <c r="B100225" s="2">
        <v>44346.818957928801</v>
      </c>
      <c r="C100225" s="37">
        <v>0.81895833333333334</v>
      </c>
      <c r="E100225">
        <v>461671</v>
      </c>
      <c r="F100225">
        <f t="shared" si="3131"/>
        <v>7</v>
      </c>
      <c r="G100225" s="37" t="str">
        <f t="shared" si="3132"/>
        <v>выходные</v>
      </c>
    </row>
    <row r="100226" spans="1:7" x14ac:dyDescent="0.3">
      <c r="A100226">
        <v>124397</v>
      </c>
      <c r="B100226" s="2">
        <v>44346.818957928801</v>
      </c>
      <c r="C100226" s="37">
        <v>0.81895833333333334</v>
      </c>
      <c r="E100226">
        <v>375710</v>
      </c>
      <c r="F100226">
        <f t="shared" si="3131"/>
        <v>7</v>
      </c>
      <c r="G100226" s="37" t="str">
        <f t="shared" si="3132"/>
        <v>выходные</v>
      </c>
    </row>
    <row r="100227" spans="1:7" x14ac:dyDescent="0.3">
      <c r="A100227">
        <v>124399</v>
      </c>
      <c r="B100227" s="2">
        <v>44346.818957928801</v>
      </c>
      <c r="C100227" s="37">
        <v>0.81895833333333334</v>
      </c>
      <c r="E100227">
        <v>228405</v>
      </c>
      <c r="F100227">
        <f t="shared" ref="F100227:F100290" si="3133">WEEKDAY(B100227,2)</f>
        <v>7</v>
      </c>
      <c r="G100227" s="37" t="str">
        <f t="shared" si="3132"/>
        <v>выходные</v>
      </c>
    </row>
    <row r="100228" spans="1:7" x14ac:dyDescent="0.3">
      <c r="A100228">
        <v>124393</v>
      </c>
      <c r="B100228" s="2">
        <v>44346.818148867314</v>
      </c>
      <c r="C100228" s="37">
        <v>0.81814814814814818</v>
      </c>
      <c r="E100228">
        <v>131136</v>
      </c>
      <c r="F100228">
        <f t="shared" si="3133"/>
        <v>7</v>
      </c>
      <c r="G100228" s="37" t="str">
        <f t="shared" si="3132"/>
        <v>выходные</v>
      </c>
    </row>
    <row r="100229" spans="1:7" x14ac:dyDescent="0.3">
      <c r="A100229">
        <v>124385</v>
      </c>
      <c r="B100229" s="2">
        <v>44346.817744336571</v>
      </c>
      <c r="C100229" s="37">
        <v>0.81774305555555549</v>
      </c>
      <c r="E100229">
        <v>21760</v>
      </c>
      <c r="F100229">
        <f t="shared" si="3133"/>
        <v>7</v>
      </c>
      <c r="G100229" s="37" t="str">
        <f t="shared" si="3132"/>
        <v>выходные</v>
      </c>
    </row>
    <row r="100230" spans="1:7" x14ac:dyDescent="0.3">
      <c r="A100230">
        <v>124389</v>
      </c>
      <c r="B100230" s="2">
        <v>44346.817744336571</v>
      </c>
      <c r="C100230" s="37">
        <v>0.81774305555555549</v>
      </c>
      <c r="E100230">
        <v>158978</v>
      </c>
      <c r="F100230">
        <f t="shared" si="3133"/>
        <v>7</v>
      </c>
      <c r="G100230" s="37" t="str">
        <f t="shared" si="3132"/>
        <v>выходные</v>
      </c>
    </row>
    <row r="100231" spans="1:7" x14ac:dyDescent="0.3">
      <c r="A100231">
        <v>124381</v>
      </c>
      <c r="B100231" s="2">
        <v>44346.817407757808</v>
      </c>
      <c r="C100231" s="37">
        <v>0.81740740740740747</v>
      </c>
      <c r="E100231">
        <v>267896</v>
      </c>
      <c r="F100231">
        <f t="shared" si="3133"/>
        <v>7</v>
      </c>
      <c r="G100231" s="37" t="str">
        <f t="shared" si="3132"/>
        <v>выходные</v>
      </c>
    </row>
    <row r="100232" spans="1:7" x14ac:dyDescent="0.3">
      <c r="A100232">
        <v>124378</v>
      </c>
      <c r="B100232" s="2">
        <v>44346.817011017185</v>
      </c>
      <c r="C100232" s="37">
        <v>0.81701388888888893</v>
      </c>
      <c r="E100232">
        <v>411922</v>
      </c>
      <c r="F100232">
        <f t="shared" si="3133"/>
        <v>7</v>
      </c>
      <c r="G100232" s="37" t="str">
        <f t="shared" si="3132"/>
        <v>выходные</v>
      </c>
    </row>
    <row r="100233" spans="1:7" x14ac:dyDescent="0.3">
      <c r="A100233">
        <v>124369</v>
      </c>
      <c r="B100233" s="2">
        <v>44346.816126213598</v>
      </c>
      <c r="C100233" s="37">
        <v>0.81612268518518516</v>
      </c>
      <c r="E100233">
        <v>305608</v>
      </c>
      <c r="F100233">
        <f t="shared" si="3133"/>
        <v>7</v>
      </c>
      <c r="G100233" s="37" t="str">
        <f t="shared" si="3132"/>
        <v>выходные</v>
      </c>
    </row>
    <row r="100234" spans="1:7" x14ac:dyDescent="0.3">
      <c r="A100234">
        <v>124373</v>
      </c>
      <c r="B100234" s="2">
        <v>44346.816126213598</v>
      </c>
      <c r="C100234" s="37">
        <v>0.81612268518518516</v>
      </c>
      <c r="E100234">
        <v>432277</v>
      </c>
      <c r="F100234">
        <f t="shared" si="3133"/>
        <v>7</v>
      </c>
      <c r="G100234" s="37" t="str">
        <f t="shared" si="3132"/>
        <v>выходные</v>
      </c>
    </row>
    <row r="100235" spans="1:7" x14ac:dyDescent="0.3">
      <c r="A100235">
        <v>124376</v>
      </c>
      <c r="B100235" s="2">
        <v>44346.816126213598</v>
      </c>
      <c r="C100235" s="37">
        <v>0.81612268518518516</v>
      </c>
      <c r="E100235">
        <v>266896</v>
      </c>
      <c r="F100235">
        <f t="shared" si="3133"/>
        <v>7</v>
      </c>
      <c r="G100235" s="37" t="str">
        <f t="shared" ref="G100235:G100298" si="3134">IF(F100235&gt;=6,"выходные","будни")</f>
        <v>выходные</v>
      </c>
    </row>
    <row r="100236" spans="1:7" x14ac:dyDescent="0.3">
      <c r="A100236">
        <v>124365</v>
      </c>
      <c r="B100236" s="2">
        <v>44346.816126213591</v>
      </c>
      <c r="C100236" s="37">
        <v>0.81612268518518516</v>
      </c>
      <c r="E100236">
        <v>103342</v>
      </c>
      <c r="F100236">
        <f t="shared" si="3133"/>
        <v>7</v>
      </c>
      <c r="G100236" s="37" t="str">
        <f t="shared" si="3134"/>
        <v>выходные</v>
      </c>
    </row>
    <row r="100237" spans="1:7" x14ac:dyDescent="0.3">
      <c r="A100237">
        <v>124361</v>
      </c>
      <c r="B100237" s="2">
        <v>44346.815721682848</v>
      </c>
      <c r="C100237" s="37">
        <v>0.81571759259259258</v>
      </c>
      <c r="E100237">
        <v>230507</v>
      </c>
      <c r="F100237">
        <f t="shared" si="3133"/>
        <v>7</v>
      </c>
      <c r="G100237" s="37" t="str">
        <f t="shared" si="3134"/>
        <v>выходные</v>
      </c>
    </row>
    <row r="100238" spans="1:7" x14ac:dyDescent="0.3">
      <c r="A100238">
        <v>124358</v>
      </c>
      <c r="B100238" s="2">
        <v>44346.815668202762</v>
      </c>
      <c r="C100238" s="37">
        <v>0.81567129629629631</v>
      </c>
      <c r="E100238">
        <v>258219</v>
      </c>
      <c r="F100238">
        <f t="shared" si="3133"/>
        <v>7</v>
      </c>
      <c r="G100238" s="37" t="str">
        <f t="shared" si="3134"/>
        <v>выходные</v>
      </c>
    </row>
    <row r="100239" spans="1:7" x14ac:dyDescent="0.3">
      <c r="A100239">
        <v>124354</v>
      </c>
      <c r="B100239" s="2">
        <v>44346.815317152104</v>
      </c>
      <c r="C100239" s="37">
        <v>0.8153125</v>
      </c>
      <c r="E100239">
        <v>411922</v>
      </c>
      <c r="F100239">
        <f t="shared" si="3133"/>
        <v>7</v>
      </c>
      <c r="G100239" s="37" t="str">
        <f t="shared" si="3134"/>
        <v>выходные</v>
      </c>
    </row>
    <row r="100240" spans="1:7" x14ac:dyDescent="0.3">
      <c r="A100240">
        <v>124351</v>
      </c>
      <c r="B100240" s="2">
        <v>44346.814966277045</v>
      </c>
      <c r="C100240" s="37">
        <v>0.81496527777777772</v>
      </c>
      <c r="E100240">
        <v>154256</v>
      </c>
      <c r="F100240">
        <f t="shared" si="3133"/>
        <v>7</v>
      </c>
      <c r="G100240" s="37" t="str">
        <f t="shared" si="3134"/>
        <v>выходные</v>
      </c>
    </row>
    <row r="100241" spans="1:7" x14ac:dyDescent="0.3">
      <c r="A100241">
        <v>124344</v>
      </c>
      <c r="B100241" s="2">
        <v>44346.814508090618</v>
      </c>
      <c r="C100241" s="37">
        <v>0.81450231481481483</v>
      </c>
      <c r="E100241">
        <v>439981</v>
      </c>
      <c r="F100241">
        <f t="shared" si="3133"/>
        <v>7</v>
      </c>
      <c r="G100241" s="37" t="str">
        <f t="shared" si="3134"/>
        <v>выходные</v>
      </c>
    </row>
    <row r="100242" spans="1:7" x14ac:dyDescent="0.3">
      <c r="A100242">
        <v>124347</v>
      </c>
      <c r="B100242" s="2">
        <v>44346.814508090618</v>
      </c>
      <c r="C100242" s="37">
        <v>0.81450231481481483</v>
      </c>
      <c r="E100242">
        <v>433247</v>
      </c>
      <c r="F100242">
        <f t="shared" si="3133"/>
        <v>7</v>
      </c>
      <c r="G100242" s="37" t="str">
        <f t="shared" si="3134"/>
        <v>выходные</v>
      </c>
    </row>
    <row r="100243" spans="1:7" x14ac:dyDescent="0.3">
      <c r="A100243">
        <v>124342</v>
      </c>
      <c r="B100243" s="2">
        <v>44346.814103559867</v>
      </c>
      <c r="C100243" s="37">
        <v>0.8141087962962964</v>
      </c>
      <c r="E100243">
        <v>88863</v>
      </c>
      <c r="F100243">
        <f t="shared" si="3133"/>
        <v>7</v>
      </c>
      <c r="G100243" s="37" t="str">
        <f t="shared" si="3134"/>
        <v>выходные</v>
      </c>
    </row>
    <row r="100244" spans="1:7" x14ac:dyDescent="0.3">
      <c r="A100244">
        <v>124337</v>
      </c>
      <c r="B100244" s="2">
        <v>44346.812738425855</v>
      </c>
      <c r="C100244" s="37">
        <v>0.81274305555555559</v>
      </c>
      <c r="E100244">
        <v>153893</v>
      </c>
      <c r="F100244">
        <f t="shared" si="3133"/>
        <v>7</v>
      </c>
      <c r="G100244" s="37" t="str">
        <f t="shared" si="3134"/>
        <v>выходные</v>
      </c>
    </row>
    <row r="100245" spans="1:7" x14ac:dyDescent="0.3">
      <c r="A100245">
        <v>124336</v>
      </c>
      <c r="B100245" s="2">
        <v>44346.812666666665</v>
      </c>
      <c r="C100245" s="37">
        <v>0.81266203703703699</v>
      </c>
      <c r="E100245">
        <v>437139</v>
      </c>
      <c r="F100245">
        <f t="shared" si="3133"/>
        <v>7</v>
      </c>
      <c r="G100245" s="37" t="str">
        <f t="shared" si="3134"/>
        <v>выходные</v>
      </c>
    </row>
    <row r="100246" spans="1:7" x14ac:dyDescent="0.3">
      <c r="A100246">
        <v>124330</v>
      </c>
      <c r="B100246" s="2">
        <v>44346.812485436894</v>
      </c>
      <c r="C100246" s="37">
        <v>0.81248842592592585</v>
      </c>
      <c r="E100246">
        <v>182191</v>
      </c>
      <c r="F100246">
        <f t="shared" si="3133"/>
        <v>7</v>
      </c>
      <c r="G100246" s="37" t="str">
        <f t="shared" si="3134"/>
        <v>выходные</v>
      </c>
    </row>
    <row r="100247" spans="1:7" x14ac:dyDescent="0.3">
      <c r="A100247">
        <v>124334</v>
      </c>
      <c r="B100247" s="2">
        <v>44346.812485436894</v>
      </c>
      <c r="C100247" s="37">
        <v>0.81248842592592585</v>
      </c>
      <c r="E100247">
        <v>411922</v>
      </c>
      <c r="F100247">
        <f t="shared" si="3133"/>
        <v>7</v>
      </c>
      <c r="G100247" s="37" t="str">
        <f t="shared" si="3134"/>
        <v>выходные</v>
      </c>
    </row>
    <row r="100248" spans="1:7" x14ac:dyDescent="0.3">
      <c r="A100248">
        <v>124325</v>
      </c>
      <c r="B100248" s="2">
        <v>44346.812219611194</v>
      </c>
      <c r="C100248" s="37">
        <v>0.81222222222222218</v>
      </c>
      <c r="E100248">
        <v>336965</v>
      </c>
      <c r="F100248">
        <f t="shared" si="3133"/>
        <v>7</v>
      </c>
      <c r="G100248" s="37" t="str">
        <f t="shared" si="3134"/>
        <v>выходные</v>
      </c>
    </row>
    <row r="100249" spans="1:7" x14ac:dyDescent="0.3">
      <c r="A100249">
        <v>124320</v>
      </c>
      <c r="B100249" s="2">
        <v>44346.812080906151</v>
      </c>
      <c r="C100249" s="37">
        <v>0.81208333333333327</v>
      </c>
      <c r="E100249">
        <v>308796</v>
      </c>
      <c r="F100249">
        <f t="shared" si="3133"/>
        <v>7</v>
      </c>
      <c r="G100249" s="37" t="str">
        <f t="shared" si="3134"/>
        <v>выходные</v>
      </c>
    </row>
    <row r="100250" spans="1:7" x14ac:dyDescent="0.3">
      <c r="A100250">
        <v>124315</v>
      </c>
      <c r="B100250" s="2">
        <v>44346.811271844665</v>
      </c>
      <c r="C100250" s="37">
        <v>0.81127314814814822</v>
      </c>
      <c r="E100250">
        <v>6790</v>
      </c>
      <c r="F100250">
        <f t="shared" si="3133"/>
        <v>7</v>
      </c>
      <c r="G100250" s="37" t="str">
        <f t="shared" si="3134"/>
        <v>выходные</v>
      </c>
    </row>
    <row r="100251" spans="1:7" x14ac:dyDescent="0.3">
      <c r="A100251">
        <v>124300</v>
      </c>
      <c r="B100251" s="2">
        <v>44346.810867313914</v>
      </c>
      <c r="C100251" s="37">
        <v>0.81086805555555552</v>
      </c>
      <c r="E100251">
        <v>157591</v>
      </c>
      <c r="F100251">
        <f t="shared" si="3133"/>
        <v>7</v>
      </c>
      <c r="G100251" s="37" t="str">
        <f t="shared" si="3134"/>
        <v>выходные</v>
      </c>
    </row>
    <row r="100252" spans="1:7" x14ac:dyDescent="0.3">
      <c r="A100252">
        <v>124305</v>
      </c>
      <c r="B100252" s="2">
        <v>44346.810867313914</v>
      </c>
      <c r="C100252" s="37">
        <v>0.81086805555555552</v>
      </c>
      <c r="E100252">
        <v>411922</v>
      </c>
      <c r="F100252">
        <f t="shared" si="3133"/>
        <v>7</v>
      </c>
      <c r="G100252" s="37" t="str">
        <f t="shared" si="3134"/>
        <v>выходные</v>
      </c>
    </row>
    <row r="100253" spans="1:7" x14ac:dyDescent="0.3">
      <c r="A100253">
        <v>124310</v>
      </c>
      <c r="B100253" s="2">
        <v>44346.810867313914</v>
      </c>
      <c r="C100253" s="37">
        <v>0.81086805555555552</v>
      </c>
      <c r="E100253">
        <v>411922</v>
      </c>
      <c r="F100253">
        <f t="shared" si="3133"/>
        <v>7</v>
      </c>
      <c r="G100253" s="37" t="str">
        <f t="shared" si="3134"/>
        <v>выходные</v>
      </c>
    </row>
    <row r="100254" spans="1:7" x14ac:dyDescent="0.3">
      <c r="A100254">
        <v>124298</v>
      </c>
      <c r="B100254" s="2">
        <v>44346.810058252428</v>
      </c>
      <c r="C100254" s="37">
        <v>0.81005787037037036</v>
      </c>
      <c r="E100254">
        <v>411922</v>
      </c>
      <c r="F100254">
        <f t="shared" si="3133"/>
        <v>7</v>
      </c>
      <c r="G100254" s="37" t="str">
        <f t="shared" si="3134"/>
        <v>выходные</v>
      </c>
    </row>
    <row r="100255" spans="1:7" x14ac:dyDescent="0.3">
      <c r="A100255">
        <v>124293</v>
      </c>
      <c r="B100255" s="2">
        <v>44346.809653721684</v>
      </c>
      <c r="C100255" s="37">
        <v>0.80965277777777767</v>
      </c>
      <c r="E100255">
        <v>60239</v>
      </c>
      <c r="F100255">
        <f t="shared" si="3133"/>
        <v>7</v>
      </c>
      <c r="G100255" s="37" t="str">
        <f t="shared" si="3134"/>
        <v>выходные</v>
      </c>
    </row>
    <row r="100256" spans="1:7" x14ac:dyDescent="0.3">
      <c r="A100256">
        <v>124296</v>
      </c>
      <c r="B100256" s="2">
        <v>44346.809653721684</v>
      </c>
      <c r="C100256" s="37">
        <v>0.80965277777777767</v>
      </c>
      <c r="E100256">
        <v>158978</v>
      </c>
      <c r="F100256">
        <f t="shared" si="3133"/>
        <v>7</v>
      </c>
      <c r="G100256" s="37" t="str">
        <f t="shared" si="3134"/>
        <v>выходные</v>
      </c>
    </row>
    <row r="100257" spans="1:7" x14ac:dyDescent="0.3">
      <c r="A100257">
        <v>124288</v>
      </c>
      <c r="B100257" s="2">
        <v>44346.808844660198</v>
      </c>
      <c r="C100257" s="37">
        <v>0.80884259259259261</v>
      </c>
      <c r="E100257">
        <v>347008</v>
      </c>
      <c r="F100257">
        <f t="shared" si="3133"/>
        <v>7</v>
      </c>
      <c r="G100257" s="37" t="str">
        <f t="shared" si="3134"/>
        <v>выходные</v>
      </c>
    </row>
    <row r="100258" spans="1:7" x14ac:dyDescent="0.3">
      <c r="A100258">
        <v>124285</v>
      </c>
      <c r="B100258" s="2">
        <v>44346.808440129447</v>
      </c>
      <c r="C100258" s="37">
        <v>0.80843750000000003</v>
      </c>
      <c r="E100258">
        <v>208036</v>
      </c>
      <c r="F100258">
        <f t="shared" si="3133"/>
        <v>7</v>
      </c>
      <c r="G100258" s="37" t="str">
        <f t="shared" si="3134"/>
        <v>выходные</v>
      </c>
    </row>
    <row r="100259" spans="1:7" x14ac:dyDescent="0.3">
      <c r="A100259">
        <v>124283</v>
      </c>
      <c r="B100259" s="2">
        <v>44346.808035598711</v>
      </c>
      <c r="C100259" s="37">
        <v>0.80803240740740734</v>
      </c>
      <c r="E100259">
        <v>287208</v>
      </c>
      <c r="F100259">
        <f t="shared" si="3133"/>
        <v>7</v>
      </c>
      <c r="G100259" s="37" t="str">
        <f t="shared" si="3134"/>
        <v>выходные</v>
      </c>
    </row>
    <row r="100260" spans="1:7" x14ac:dyDescent="0.3">
      <c r="A100260">
        <v>124282</v>
      </c>
      <c r="B100260" s="2">
        <v>44346.806970427562</v>
      </c>
      <c r="C100260" s="37">
        <v>0.80696759259259254</v>
      </c>
      <c r="E100260">
        <v>118549</v>
      </c>
      <c r="F100260">
        <f t="shared" si="3133"/>
        <v>7</v>
      </c>
      <c r="G100260" s="37" t="str">
        <f t="shared" si="3134"/>
        <v>выходные</v>
      </c>
    </row>
    <row r="100261" spans="1:7" x14ac:dyDescent="0.3">
      <c r="A100261">
        <v>124279</v>
      </c>
      <c r="B100261" s="2">
        <v>44346.806822006467</v>
      </c>
      <c r="C100261" s="37">
        <v>0.8068171296296297</v>
      </c>
      <c r="E100261">
        <v>250679</v>
      </c>
      <c r="F100261">
        <f t="shared" si="3133"/>
        <v>7</v>
      </c>
      <c r="G100261" s="37" t="str">
        <f t="shared" si="3134"/>
        <v>выходные</v>
      </c>
    </row>
    <row r="100262" spans="1:7" x14ac:dyDescent="0.3">
      <c r="A100262">
        <v>124277</v>
      </c>
      <c r="B100262" s="2">
        <v>44346.806573686939</v>
      </c>
      <c r="C100262" s="37">
        <v>0.806574074074074</v>
      </c>
      <c r="E100262">
        <v>154256</v>
      </c>
      <c r="F100262">
        <f t="shared" si="3133"/>
        <v>7</v>
      </c>
      <c r="G100262" s="37" t="str">
        <f t="shared" si="3134"/>
        <v>выходные</v>
      </c>
    </row>
    <row r="100263" spans="1:7" x14ac:dyDescent="0.3">
      <c r="A100263">
        <v>124271</v>
      </c>
      <c r="B100263" s="2">
        <v>44346.806417475731</v>
      </c>
      <c r="C100263" s="37">
        <v>0.80641203703703701</v>
      </c>
      <c r="E100263">
        <v>115256</v>
      </c>
      <c r="F100263">
        <f t="shared" si="3133"/>
        <v>7</v>
      </c>
      <c r="G100263" s="37" t="str">
        <f t="shared" si="3134"/>
        <v>выходные</v>
      </c>
    </row>
    <row r="100264" spans="1:7" x14ac:dyDescent="0.3">
      <c r="A100264">
        <v>124273</v>
      </c>
      <c r="B100264" s="2">
        <v>44346.806417475731</v>
      </c>
      <c r="C100264" s="37">
        <v>0.80641203703703701</v>
      </c>
      <c r="E100264">
        <v>5151</v>
      </c>
      <c r="F100264">
        <f t="shared" si="3133"/>
        <v>7</v>
      </c>
      <c r="G100264" s="37" t="str">
        <f t="shared" si="3134"/>
        <v>выходные</v>
      </c>
    </row>
    <row r="100265" spans="1:7" x14ac:dyDescent="0.3">
      <c r="A100265">
        <v>124276</v>
      </c>
      <c r="B100265" s="2">
        <v>44346.806417475731</v>
      </c>
      <c r="C100265" s="37">
        <v>0.80641203703703701</v>
      </c>
      <c r="E100265">
        <v>110241</v>
      </c>
      <c r="F100265">
        <f t="shared" si="3133"/>
        <v>7</v>
      </c>
      <c r="G100265" s="37" t="str">
        <f t="shared" si="3134"/>
        <v>выходные</v>
      </c>
    </row>
    <row r="100266" spans="1:7" x14ac:dyDescent="0.3">
      <c r="A100266">
        <v>124268</v>
      </c>
      <c r="B100266" s="2">
        <v>44346.805841242713</v>
      </c>
      <c r="C100266" s="37">
        <v>0.80584490740740744</v>
      </c>
      <c r="E100266">
        <v>411922</v>
      </c>
      <c r="F100266">
        <f t="shared" si="3133"/>
        <v>7</v>
      </c>
      <c r="G100266" s="37" t="str">
        <f t="shared" si="3134"/>
        <v>выходные</v>
      </c>
    </row>
    <row r="100267" spans="1:7" x14ac:dyDescent="0.3">
      <c r="A100267">
        <v>124266</v>
      </c>
      <c r="B100267" s="2">
        <v>44346.805203883494</v>
      </c>
      <c r="C100267" s="37">
        <v>0.8052083333333333</v>
      </c>
      <c r="E100267">
        <v>28360</v>
      </c>
      <c r="F100267">
        <f t="shared" si="3133"/>
        <v>7</v>
      </c>
      <c r="G100267" s="37" t="str">
        <f t="shared" si="3134"/>
        <v>выходные</v>
      </c>
    </row>
    <row r="100268" spans="1:7" x14ac:dyDescent="0.3">
      <c r="A100268">
        <v>124254</v>
      </c>
      <c r="B100268" s="2">
        <v>44346.804799352751</v>
      </c>
      <c r="C100268" s="37">
        <v>0.80480324074074072</v>
      </c>
      <c r="E100268">
        <v>83655</v>
      </c>
      <c r="F100268">
        <f t="shared" si="3133"/>
        <v>7</v>
      </c>
      <c r="G100268" s="37" t="str">
        <f t="shared" si="3134"/>
        <v>выходные</v>
      </c>
    </row>
    <row r="100269" spans="1:7" x14ac:dyDescent="0.3">
      <c r="A100269">
        <v>124258</v>
      </c>
      <c r="B100269" s="2">
        <v>44346.804799352751</v>
      </c>
      <c r="C100269" s="37">
        <v>0.80480324074074072</v>
      </c>
      <c r="E100269">
        <v>250679</v>
      </c>
      <c r="F100269">
        <f t="shared" si="3133"/>
        <v>7</v>
      </c>
      <c r="G100269" s="37" t="str">
        <f t="shared" si="3134"/>
        <v>выходные</v>
      </c>
    </row>
    <row r="100270" spans="1:7" x14ac:dyDescent="0.3">
      <c r="A100270">
        <v>124262</v>
      </c>
      <c r="B100270" s="2">
        <v>44346.804799352751</v>
      </c>
      <c r="C100270" s="37">
        <v>0.80480324074074072</v>
      </c>
      <c r="E100270">
        <v>472712</v>
      </c>
      <c r="F100270">
        <f t="shared" si="3133"/>
        <v>7</v>
      </c>
      <c r="G100270" s="37" t="str">
        <f t="shared" si="3134"/>
        <v>выходные</v>
      </c>
    </row>
    <row r="100271" spans="1:7" x14ac:dyDescent="0.3">
      <c r="A100271">
        <v>124252</v>
      </c>
      <c r="B100271" s="2">
        <v>44346.804394822007</v>
      </c>
      <c r="C100271" s="37">
        <v>0.80439814814814825</v>
      </c>
      <c r="E100271">
        <v>288983</v>
      </c>
      <c r="F100271">
        <f t="shared" si="3133"/>
        <v>7</v>
      </c>
      <c r="G100271" s="37" t="str">
        <f t="shared" si="3134"/>
        <v>выходные</v>
      </c>
    </row>
    <row r="100272" spans="1:7" x14ac:dyDescent="0.3">
      <c r="A100272">
        <v>124251</v>
      </c>
      <c r="B100272" s="2">
        <v>44346.804071169165</v>
      </c>
      <c r="C100272" s="37">
        <v>0.80407407407407405</v>
      </c>
      <c r="E100272">
        <v>351192</v>
      </c>
      <c r="F100272">
        <f t="shared" si="3133"/>
        <v>7</v>
      </c>
      <c r="G100272" s="37" t="str">
        <f t="shared" si="3134"/>
        <v>выходные</v>
      </c>
    </row>
    <row r="100273" spans="1:7" x14ac:dyDescent="0.3">
      <c r="A100273">
        <v>124247</v>
      </c>
      <c r="B100273" s="2">
        <v>44346.803990291264</v>
      </c>
      <c r="C100273" s="37">
        <v>0.80399305555555556</v>
      </c>
      <c r="E100273">
        <v>118549</v>
      </c>
      <c r="F100273">
        <f t="shared" si="3133"/>
        <v>7</v>
      </c>
      <c r="G100273" s="37" t="str">
        <f t="shared" si="3134"/>
        <v>выходные</v>
      </c>
    </row>
    <row r="100274" spans="1:7" x14ac:dyDescent="0.3">
      <c r="A100274">
        <v>124243</v>
      </c>
      <c r="B100274" s="2">
        <v>44346.803585760514</v>
      </c>
      <c r="C100274" s="37">
        <v>0.80358796296296298</v>
      </c>
      <c r="E100274">
        <v>51162</v>
      </c>
      <c r="F100274">
        <f t="shared" si="3133"/>
        <v>7</v>
      </c>
      <c r="G100274" s="37" t="str">
        <f t="shared" si="3134"/>
        <v>выходные</v>
      </c>
    </row>
    <row r="100275" spans="1:7" x14ac:dyDescent="0.3">
      <c r="A100275">
        <v>124239</v>
      </c>
      <c r="B100275" s="2">
        <v>44346.803181229778</v>
      </c>
      <c r="C100275" s="37">
        <v>0.80318287037037039</v>
      </c>
      <c r="E100275">
        <v>241927</v>
      </c>
      <c r="F100275">
        <f t="shared" si="3133"/>
        <v>7</v>
      </c>
      <c r="G100275" s="37" t="str">
        <f t="shared" si="3134"/>
        <v>выходные</v>
      </c>
    </row>
    <row r="100276" spans="1:7" x14ac:dyDescent="0.3">
      <c r="A100276">
        <v>124236</v>
      </c>
      <c r="B100276" s="2">
        <v>44346.802776699027</v>
      </c>
      <c r="C100276" s="37">
        <v>0.8027777777777777</v>
      </c>
      <c r="E100276">
        <v>463334</v>
      </c>
      <c r="F100276">
        <f t="shared" si="3133"/>
        <v>7</v>
      </c>
      <c r="G100276" s="37" t="str">
        <f t="shared" si="3134"/>
        <v>выходные</v>
      </c>
    </row>
    <row r="100277" spans="1:7" x14ac:dyDescent="0.3">
      <c r="A100277">
        <v>124233</v>
      </c>
      <c r="B100277" s="2">
        <v>44346.802362132636</v>
      </c>
      <c r="C100277" s="37">
        <v>0.80236111111111119</v>
      </c>
      <c r="E100277">
        <v>4316</v>
      </c>
      <c r="F100277">
        <f t="shared" si="3133"/>
        <v>7</v>
      </c>
      <c r="G100277" s="37" t="str">
        <f t="shared" si="3134"/>
        <v>выходные</v>
      </c>
    </row>
    <row r="100278" spans="1:7" x14ac:dyDescent="0.3">
      <c r="A100278">
        <v>124226</v>
      </c>
      <c r="B100278" s="2">
        <v>44346.801967637541</v>
      </c>
      <c r="C100278" s="37">
        <v>0.80196759259259265</v>
      </c>
      <c r="E100278">
        <v>162482</v>
      </c>
      <c r="F100278">
        <f t="shared" si="3133"/>
        <v>7</v>
      </c>
      <c r="G100278" s="37" t="str">
        <f t="shared" si="3134"/>
        <v>выходные</v>
      </c>
    </row>
    <row r="100279" spans="1:7" x14ac:dyDescent="0.3">
      <c r="A100279">
        <v>124231</v>
      </c>
      <c r="B100279" s="2">
        <v>44346.801967637541</v>
      </c>
      <c r="C100279" s="37">
        <v>0.80196759259259265</v>
      </c>
      <c r="E100279">
        <v>327633</v>
      </c>
      <c r="F100279">
        <f t="shared" si="3133"/>
        <v>7</v>
      </c>
      <c r="G100279" s="37" t="str">
        <f t="shared" si="3134"/>
        <v>выходные</v>
      </c>
    </row>
    <row r="100280" spans="1:7" x14ac:dyDescent="0.3">
      <c r="A100280">
        <v>124225</v>
      </c>
      <c r="B100280" s="2">
        <v>44346.801812799466</v>
      </c>
      <c r="C100280" s="37">
        <v>0.80181712962962959</v>
      </c>
      <c r="E100280">
        <v>347393</v>
      </c>
      <c r="F100280">
        <f t="shared" si="3133"/>
        <v>7</v>
      </c>
      <c r="G100280" s="37" t="str">
        <f t="shared" si="3134"/>
        <v>выходные</v>
      </c>
    </row>
    <row r="100281" spans="1:7" x14ac:dyDescent="0.3">
      <c r="A100281">
        <v>124224</v>
      </c>
      <c r="B100281" s="2">
        <v>44346.801563106797</v>
      </c>
      <c r="C100281" s="37">
        <v>0.80156250000000007</v>
      </c>
      <c r="E100281">
        <v>154256</v>
      </c>
      <c r="F100281">
        <f t="shared" si="3133"/>
        <v>7</v>
      </c>
      <c r="G100281" s="37" t="str">
        <f t="shared" si="3134"/>
        <v>выходные</v>
      </c>
    </row>
    <row r="100282" spans="1:7" x14ac:dyDescent="0.3">
      <c r="A100282">
        <v>124219</v>
      </c>
      <c r="B100282" s="2">
        <v>44346.801158576054</v>
      </c>
      <c r="C100282" s="37">
        <v>0.80115740740740737</v>
      </c>
      <c r="E100282">
        <v>347008</v>
      </c>
      <c r="F100282">
        <f t="shared" si="3133"/>
        <v>7</v>
      </c>
      <c r="G100282" s="37" t="str">
        <f t="shared" si="3134"/>
        <v>выходные</v>
      </c>
    </row>
    <row r="100283" spans="1:7" x14ac:dyDescent="0.3">
      <c r="A100283">
        <v>124223</v>
      </c>
      <c r="B100283" s="2">
        <v>44346.801158576054</v>
      </c>
      <c r="C100283" s="37">
        <v>0.80115740740740737</v>
      </c>
      <c r="E100283">
        <v>343712</v>
      </c>
      <c r="F100283">
        <f t="shared" si="3133"/>
        <v>7</v>
      </c>
      <c r="G100283" s="37" t="str">
        <f t="shared" si="3134"/>
        <v>выходные</v>
      </c>
    </row>
    <row r="100284" spans="1:7" x14ac:dyDescent="0.3">
      <c r="A100284">
        <v>124215</v>
      </c>
      <c r="B100284" s="2">
        <v>44346.801158576047</v>
      </c>
      <c r="C100284" s="37">
        <v>0.80115740740740737</v>
      </c>
      <c r="E100284">
        <v>185279</v>
      </c>
      <c r="F100284">
        <f t="shared" si="3133"/>
        <v>7</v>
      </c>
      <c r="G100284" s="37" t="str">
        <f t="shared" si="3134"/>
        <v>выходные</v>
      </c>
    </row>
    <row r="100285" spans="1:7" x14ac:dyDescent="0.3">
      <c r="A100285">
        <v>124210</v>
      </c>
      <c r="B100285" s="2">
        <v>44346.800754045311</v>
      </c>
      <c r="C100285" s="37">
        <v>0.80075231481481479</v>
      </c>
      <c r="E100285">
        <v>118549</v>
      </c>
      <c r="F100285">
        <f t="shared" si="3133"/>
        <v>7</v>
      </c>
      <c r="G100285" s="37" t="str">
        <f t="shared" si="3134"/>
        <v>выходные</v>
      </c>
    </row>
    <row r="100286" spans="1:7" x14ac:dyDescent="0.3">
      <c r="A100286">
        <v>124208</v>
      </c>
      <c r="B100286" s="2">
        <v>44346.799944983824</v>
      </c>
      <c r="C100286" s="37">
        <v>0.79994212962962974</v>
      </c>
      <c r="E100286">
        <v>300941</v>
      </c>
      <c r="F100286">
        <f t="shared" si="3133"/>
        <v>7</v>
      </c>
      <c r="G100286" s="37" t="str">
        <f t="shared" si="3134"/>
        <v>выходные</v>
      </c>
    </row>
    <row r="100287" spans="1:7" x14ac:dyDescent="0.3">
      <c r="A100287">
        <v>124205</v>
      </c>
      <c r="B100287" s="2">
        <v>44346.799645985287</v>
      </c>
      <c r="C100287" s="37">
        <v>0.79964120370370362</v>
      </c>
      <c r="E100287">
        <v>325852</v>
      </c>
      <c r="F100287">
        <f t="shared" si="3133"/>
        <v>7</v>
      </c>
      <c r="G100287" s="37" t="str">
        <f t="shared" si="3134"/>
        <v>выходные</v>
      </c>
    </row>
    <row r="100288" spans="1:7" x14ac:dyDescent="0.3">
      <c r="A100288">
        <v>124204</v>
      </c>
      <c r="B100288" s="2">
        <v>44346.799540453074</v>
      </c>
      <c r="C100288" s="37">
        <v>0.79953703703703705</v>
      </c>
      <c r="E100288">
        <v>37644</v>
      </c>
      <c r="F100288">
        <f t="shared" si="3133"/>
        <v>7</v>
      </c>
      <c r="G100288" s="37" t="str">
        <f t="shared" si="3134"/>
        <v>выходные</v>
      </c>
    </row>
    <row r="100289" spans="1:7" x14ac:dyDescent="0.3">
      <c r="A100289">
        <v>124199</v>
      </c>
      <c r="B100289" s="2">
        <v>44346.79873139158</v>
      </c>
      <c r="C100289" s="37">
        <v>0.79872685185185188</v>
      </c>
      <c r="E100289">
        <v>89017</v>
      </c>
      <c r="F100289">
        <f t="shared" si="3133"/>
        <v>7</v>
      </c>
      <c r="G100289" s="37" t="str">
        <f t="shared" si="3134"/>
        <v>выходные</v>
      </c>
    </row>
    <row r="100290" spans="1:7" x14ac:dyDescent="0.3">
      <c r="A100290">
        <v>124202</v>
      </c>
      <c r="B100290" s="2">
        <v>44346.79873139158</v>
      </c>
      <c r="C100290" s="37">
        <v>0.79872685185185188</v>
      </c>
      <c r="E100290">
        <v>351192</v>
      </c>
      <c r="F100290">
        <f t="shared" si="3133"/>
        <v>7</v>
      </c>
      <c r="G100290" s="37" t="str">
        <f t="shared" si="3134"/>
        <v>выходные</v>
      </c>
    </row>
    <row r="100291" spans="1:7" x14ac:dyDescent="0.3">
      <c r="A100291">
        <v>124197</v>
      </c>
      <c r="B100291" s="2">
        <v>44346.798326860844</v>
      </c>
      <c r="C100291" s="37">
        <v>0.79832175925925919</v>
      </c>
      <c r="E100291">
        <v>397</v>
      </c>
      <c r="F100291">
        <f t="shared" ref="F100291:F100354" si="3135">WEEKDAY(B100291,2)</f>
        <v>7</v>
      </c>
      <c r="G100291" s="37" t="str">
        <f t="shared" si="3134"/>
        <v>выходные</v>
      </c>
    </row>
    <row r="100292" spans="1:7" x14ac:dyDescent="0.3">
      <c r="A100292">
        <v>124193</v>
      </c>
      <c r="B100292" s="2">
        <v>44346.798211615343</v>
      </c>
      <c r="C100292" s="37">
        <v>0.79820601851851858</v>
      </c>
      <c r="E100292">
        <v>411922</v>
      </c>
      <c r="F100292">
        <f t="shared" si="3135"/>
        <v>7</v>
      </c>
      <c r="G100292" s="37" t="str">
        <f t="shared" si="3134"/>
        <v>выходные</v>
      </c>
    </row>
    <row r="100293" spans="1:7" x14ac:dyDescent="0.3">
      <c r="A100293">
        <v>124190</v>
      </c>
      <c r="B100293" s="2">
        <v>44346.797113268607</v>
      </c>
      <c r="C100293" s="37">
        <v>0.79711805555555548</v>
      </c>
      <c r="E100293">
        <v>394154</v>
      </c>
      <c r="F100293">
        <f t="shared" si="3135"/>
        <v>7</v>
      </c>
      <c r="G100293" s="37" t="str">
        <f t="shared" si="3134"/>
        <v>выходные</v>
      </c>
    </row>
    <row r="100294" spans="1:7" x14ac:dyDescent="0.3">
      <c r="A100294">
        <v>124189</v>
      </c>
      <c r="B100294" s="2">
        <v>44346.796868800928</v>
      </c>
      <c r="C100294" s="37">
        <v>0.79686342592592585</v>
      </c>
      <c r="E100294">
        <v>114057</v>
      </c>
      <c r="F100294">
        <f t="shared" si="3135"/>
        <v>7</v>
      </c>
      <c r="G100294" s="37" t="str">
        <f t="shared" si="3134"/>
        <v>выходные</v>
      </c>
    </row>
    <row r="100295" spans="1:7" x14ac:dyDescent="0.3">
      <c r="A100295">
        <v>124185</v>
      </c>
      <c r="B100295" s="2">
        <v>44346.796349986267</v>
      </c>
      <c r="C100295" s="37">
        <v>0.7963541666666667</v>
      </c>
      <c r="E100295">
        <v>168327</v>
      </c>
      <c r="F100295">
        <f t="shared" si="3135"/>
        <v>7</v>
      </c>
      <c r="G100295" s="37" t="str">
        <f t="shared" si="3134"/>
        <v>выходные</v>
      </c>
    </row>
    <row r="100296" spans="1:7" x14ac:dyDescent="0.3">
      <c r="A100296">
        <v>124179</v>
      </c>
      <c r="B100296" s="2">
        <v>44346.796304207121</v>
      </c>
      <c r="C100296" s="37">
        <v>0.79630787037037043</v>
      </c>
      <c r="E100296">
        <v>472712</v>
      </c>
      <c r="F100296">
        <f t="shared" si="3135"/>
        <v>7</v>
      </c>
      <c r="G100296" s="37" t="str">
        <f t="shared" si="3134"/>
        <v>выходные</v>
      </c>
    </row>
    <row r="100297" spans="1:7" x14ac:dyDescent="0.3">
      <c r="A100297">
        <v>124181</v>
      </c>
      <c r="B100297" s="2">
        <v>44346.796304207121</v>
      </c>
      <c r="C100297" s="37">
        <v>0.79630787037037043</v>
      </c>
      <c r="E100297">
        <v>411922</v>
      </c>
      <c r="F100297">
        <f t="shared" si="3135"/>
        <v>7</v>
      </c>
      <c r="G100297" s="37" t="str">
        <f t="shared" si="3134"/>
        <v>выходные</v>
      </c>
    </row>
    <row r="100298" spans="1:7" x14ac:dyDescent="0.3">
      <c r="A100298">
        <v>124183</v>
      </c>
      <c r="B100298" s="2">
        <v>44346.796304207121</v>
      </c>
      <c r="C100298" s="37">
        <v>0.79630787037037043</v>
      </c>
      <c r="E100298">
        <v>230507</v>
      </c>
      <c r="F100298">
        <f t="shared" si="3135"/>
        <v>7</v>
      </c>
      <c r="G100298" s="37" t="str">
        <f t="shared" si="3134"/>
        <v>выходные</v>
      </c>
    </row>
    <row r="100299" spans="1:7" x14ac:dyDescent="0.3">
      <c r="A100299">
        <v>124173</v>
      </c>
      <c r="B100299" s="2">
        <v>44346.795899676377</v>
      </c>
      <c r="C100299" s="37">
        <v>0.79590277777777774</v>
      </c>
      <c r="E100299">
        <v>158978</v>
      </c>
      <c r="F100299">
        <f t="shared" si="3135"/>
        <v>7</v>
      </c>
      <c r="G100299" s="37" t="str">
        <f t="shared" ref="G100299:G100362" si="3136">IF(F100299&gt;=6,"выходные","будни")</f>
        <v>выходные</v>
      </c>
    </row>
    <row r="100300" spans="1:7" x14ac:dyDescent="0.3">
      <c r="A100300">
        <v>124174</v>
      </c>
      <c r="B100300" s="2">
        <v>44346.795899676377</v>
      </c>
      <c r="C100300" s="37">
        <v>0.79590277777777774</v>
      </c>
      <c r="E100300">
        <v>251150</v>
      </c>
      <c r="F100300">
        <f t="shared" si="3135"/>
        <v>7</v>
      </c>
      <c r="G100300" s="37" t="str">
        <f t="shared" si="3136"/>
        <v>выходные</v>
      </c>
    </row>
    <row r="100301" spans="1:7" x14ac:dyDescent="0.3">
      <c r="A100301">
        <v>124169</v>
      </c>
      <c r="B100301" s="2">
        <v>44346.795495145627</v>
      </c>
      <c r="C100301" s="37">
        <v>0.79549768518518515</v>
      </c>
      <c r="E100301">
        <v>158978</v>
      </c>
      <c r="F100301">
        <f t="shared" si="3135"/>
        <v>7</v>
      </c>
      <c r="G100301" s="37" t="str">
        <f t="shared" si="3136"/>
        <v>выходные</v>
      </c>
    </row>
    <row r="100302" spans="1:7" x14ac:dyDescent="0.3">
      <c r="A100302">
        <v>124166</v>
      </c>
      <c r="B100302" s="2">
        <v>44346.795090614891</v>
      </c>
      <c r="C100302" s="37">
        <v>0.79509259259259257</v>
      </c>
      <c r="E100302">
        <v>112334</v>
      </c>
      <c r="F100302">
        <f t="shared" si="3135"/>
        <v>7</v>
      </c>
      <c r="G100302" s="37" t="str">
        <f t="shared" si="3136"/>
        <v>выходные</v>
      </c>
    </row>
    <row r="100303" spans="1:7" x14ac:dyDescent="0.3">
      <c r="A100303">
        <v>124163</v>
      </c>
      <c r="B100303" s="2">
        <v>44346.795090614884</v>
      </c>
      <c r="C100303" s="37">
        <v>0.79509259259259257</v>
      </c>
      <c r="E100303">
        <v>397390</v>
      </c>
      <c r="F100303">
        <f t="shared" si="3135"/>
        <v>7</v>
      </c>
      <c r="G100303" s="37" t="str">
        <f t="shared" si="3136"/>
        <v>выходные</v>
      </c>
    </row>
    <row r="100304" spans="1:7" x14ac:dyDescent="0.3">
      <c r="A100304">
        <v>124161</v>
      </c>
      <c r="B100304" s="2">
        <v>44346.794976653342</v>
      </c>
      <c r="C100304" s="37">
        <v>0.79497685185185185</v>
      </c>
      <c r="E100304">
        <v>470762</v>
      </c>
      <c r="F100304">
        <f t="shared" si="3135"/>
        <v>7</v>
      </c>
      <c r="G100304" s="37" t="str">
        <f t="shared" si="3136"/>
        <v>выходные</v>
      </c>
    </row>
    <row r="100305" spans="1:7" x14ac:dyDescent="0.3">
      <c r="A100305">
        <v>124159</v>
      </c>
      <c r="B100305" s="2">
        <v>44346.794686084148</v>
      </c>
      <c r="C100305" s="37">
        <v>0.7946875000000001</v>
      </c>
      <c r="E100305">
        <v>67447</v>
      </c>
      <c r="F100305">
        <f t="shared" si="3135"/>
        <v>7</v>
      </c>
      <c r="G100305" s="37" t="str">
        <f t="shared" si="3136"/>
        <v>выходные</v>
      </c>
    </row>
    <row r="100306" spans="1:7" x14ac:dyDescent="0.3">
      <c r="A100306">
        <v>124153</v>
      </c>
      <c r="B100306" s="2">
        <v>44346.794281553397</v>
      </c>
      <c r="C100306" s="37">
        <v>0.79428240740740741</v>
      </c>
      <c r="E100306">
        <v>62570</v>
      </c>
      <c r="F100306">
        <f t="shared" si="3135"/>
        <v>7</v>
      </c>
      <c r="G100306" s="37" t="str">
        <f t="shared" si="3136"/>
        <v>выходные</v>
      </c>
    </row>
    <row r="100307" spans="1:7" x14ac:dyDescent="0.3">
      <c r="A100307">
        <v>124158</v>
      </c>
      <c r="B100307" s="2">
        <v>44346.794281553397</v>
      </c>
      <c r="C100307" s="37">
        <v>0.79428240740740741</v>
      </c>
      <c r="E100307">
        <v>254309</v>
      </c>
      <c r="F100307">
        <f t="shared" si="3135"/>
        <v>7</v>
      </c>
      <c r="G100307" s="37" t="str">
        <f t="shared" si="3136"/>
        <v>выходные</v>
      </c>
    </row>
    <row r="100308" spans="1:7" x14ac:dyDescent="0.3">
      <c r="A100308">
        <v>124150</v>
      </c>
      <c r="B100308" s="2">
        <v>44346.793115024266</v>
      </c>
      <c r="C100308" s="37">
        <v>0.79311342592592593</v>
      </c>
      <c r="E100308">
        <v>176259</v>
      </c>
      <c r="F100308">
        <f t="shared" si="3135"/>
        <v>7</v>
      </c>
      <c r="G100308" s="37" t="str">
        <f t="shared" si="3136"/>
        <v>выходные</v>
      </c>
    </row>
    <row r="100309" spans="1:7" x14ac:dyDescent="0.3">
      <c r="A100309">
        <v>124147</v>
      </c>
      <c r="B100309" s="2">
        <v>44346.793067961167</v>
      </c>
      <c r="C100309" s="37">
        <v>0.79306712962962955</v>
      </c>
      <c r="E100309">
        <v>411922</v>
      </c>
      <c r="F100309">
        <f t="shared" si="3135"/>
        <v>7</v>
      </c>
      <c r="G100309" s="37" t="str">
        <f t="shared" si="3136"/>
        <v>выходные</v>
      </c>
    </row>
    <row r="100310" spans="1:7" x14ac:dyDescent="0.3">
      <c r="A100310">
        <v>124142</v>
      </c>
      <c r="B100310" s="2">
        <v>44346.792962431711</v>
      </c>
      <c r="C100310" s="37">
        <v>0.79296296296296298</v>
      </c>
      <c r="E100310">
        <v>437686</v>
      </c>
      <c r="F100310">
        <f t="shared" si="3135"/>
        <v>7</v>
      </c>
      <c r="G100310" s="37" t="str">
        <f t="shared" si="3136"/>
        <v>выходные</v>
      </c>
    </row>
    <row r="100311" spans="1:7" x14ac:dyDescent="0.3">
      <c r="A100311">
        <v>124139</v>
      </c>
      <c r="B100311" s="2">
        <v>44346.792663430424</v>
      </c>
      <c r="C100311" s="37">
        <v>0.79266203703703697</v>
      </c>
      <c r="E100311">
        <v>242428</v>
      </c>
      <c r="F100311">
        <f t="shared" si="3135"/>
        <v>7</v>
      </c>
      <c r="G100311" s="37" t="str">
        <f t="shared" si="3136"/>
        <v>выходные</v>
      </c>
    </row>
    <row r="100312" spans="1:7" x14ac:dyDescent="0.3">
      <c r="A100312">
        <v>124137</v>
      </c>
      <c r="B100312" s="2">
        <v>44346.791045307444</v>
      </c>
      <c r="C100312" s="37">
        <v>0.79104166666666664</v>
      </c>
      <c r="E100312">
        <v>256951</v>
      </c>
      <c r="F100312">
        <f t="shared" si="3135"/>
        <v>7</v>
      </c>
      <c r="G100312" s="37" t="str">
        <f t="shared" si="3136"/>
        <v>выходные</v>
      </c>
    </row>
    <row r="100313" spans="1:7" x14ac:dyDescent="0.3">
      <c r="A100313">
        <v>124138</v>
      </c>
      <c r="B100313" s="2">
        <v>44346.791045307444</v>
      </c>
      <c r="C100313" s="37">
        <v>0.79104166666666664</v>
      </c>
      <c r="E100313">
        <v>449379</v>
      </c>
      <c r="F100313">
        <f t="shared" si="3135"/>
        <v>7</v>
      </c>
      <c r="G100313" s="37" t="str">
        <f t="shared" si="3136"/>
        <v>выходные</v>
      </c>
    </row>
    <row r="100314" spans="1:7" x14ac:dyDescent="0.3">
      <c r="A100314">
        <v>124134</v>
      </c>
      <c r="B100314" s="2">
        <v>44346.790236245957</v>
      </c>
      <c r="C100314" s="37">
        <v>0.79023148148148137</v>
      </c>
      <c r="E100314">
        <v>68023</v>
      </c>
      <c r="F100314">
        <f t="shared" si="3135"/>
        <v>7</v>
      </c>
      <c r="G100314" s="37" t="str">
        <f t="shared" si="3136"/>
        <v>выходные</v>
      </c>
    </row>
    <row r="100315" spans="1:7" x14ac:dyDescent="0.3">
      <c r="A100315">
        <v>124133</v>
      </c>
      <c r="B100315" s="2">
        <v>44346.790063173314</v>
      </c>
      <c r="C100315" s="37">
        <v>0.79005787037037034</v>
      </c>
      <c r="E100315">
        <v>118549</v>
      </c>
      <c r="F100315">
        <f t="shared" si="3135"/>
        <v>7</v>
      </c>
      <c r="G100315" s="37" t="str">
        <f t="shared" si="3136"/>
        <v>выходные</v>
      </c>
    </row>
    <row r="100316" spans="1:7" x14ac:dyDescent="0.3">
      <c r="A100316">
        <v>124128</v>
      </c>
      <c r="B100316" s="2">
        <v>44346.788964506974</v>
      </c>
      <c r="C100316" s="37">
        <v>0.78896990740740736</v>
      </c>
      <c r="E100316">
        <v>42824</v>
      </c>
      <c r="F100316">
        <f t="shared" si="3135"/>
        <v>7</v>
      </c>
      <c r="G100316" s="37" t="str">
        <f t="shared" si="3136"/>
        <v>выходные</v>
      </c>
    </row>
    <row r="100317" spans="1:7" x14ac:dyDescent="0.3">
      <c r="A100317">
        <v>124127</v>
      </c>
      <c r="B100317" s="2">
        <v>44346.788720358898</v>
      </c>
      <c r="C100317" s="37">
        <v>0.78871527777777783</v>
      </c>
      <c r="E100317">
        <v>439981</v>
      </c>
      <c r="F100317">
        <f t="shared" si="3135"/>
        <v>7</v>
      </c>
      <c r="G100317" s="37" t="str">
        <f t="shared" si="3136"/>
        <v>выходные</v>
      </c>
    </row>
    <row r="100318" spans="1:7" x14ac:dyDescent="0.3">
      <c r="A100318">
        <v>124122</v>
      </c>
      <c r="B100318" s="2">
        <v>44346.788618122977</v>
      </c>
      <c r="C100318" s="37">
        <v>0.78862268518518519</v>
      </c>
      <c r="E100318">
        <v>244574</v>
      </c>
      <c r="F100318">
        <f t="shared" si="3135"/>
        <v>7</v>
      </c>
      <c r="G100318" s="37" t="str">
        <f t="shared" si="3136"/>
        <v>выходные</v>
      </c>
    </row>
    <row r="100319" spans="1:7" x14ac:dyDescent="0.3">
      <c r="A100319">
        <v>124118</v>
      </c>
      <c r="B100319" s="2">
        <v>44346.787011322369</v>
      </c>
      <c r="C100319" s="37">
        <v>0.78701388888888879</v>
      </c>
      <c r="E100319">
        <v>122902</v>
      </c>
      <c r="F100319">
        <f t="shared" si="3135"/>
        <v>7</v>
      </c>
      <c r="G100319" s="37" t="str">
        <f t="shared" si="3136"/>
        <v>выходные</v>
      </c>
    </row>
    <row r="100320" spans="1:7" x14ac:dyDescent="0.3">
      <c r="A100320">
        <v>124113</v>
      </c>
      <c r="B100320" s="2">
        <v>44346.787000000004</v>
      </c>
      <c r="C100320" s="37">
        <v>0.78700231481481486</v>
      </c>
      <c r="E100320">
        <v>118549</v>
      </c>
      <c r="F100320">
        <f t="shared" si="3135"/>
        <v>7</v>
      </c>
      <c r="G100320" s="37" t="str">
        <f t="shared" si="3136"/>
        <v>выходные</v>
      </c>
    </row>
    <row r="100321" spans="1:7" x14ac:dyDescent="0.3">
      <c r="A100321">
        <v>124114</v>
      </c>
      <c r="B100321" s="2">
        <v>44346.787000000004</v>
      </c>
      <c r="C100321" s="37">
        <v>0.78700231481481486</v>
      </c>
      <c r="E100321">
        <v>280682</v>
      </c>
      <c r="F100321">
        <f t="shared" si="3135"/>
        <v>7</v>
      </c>
      <c r="G100321" s="37" t="str">
        <f t="shared" si="3136"/>
        <v>выходные</v>
      </c>
    </row>
    <row r="100322" spans="1:7" x14ac:dyDescent="0.3">
      <c r="A100322">
        <v>124102</v>
      </c>
      <c r="B100322" s="2">
        <v>44346.786595469253</v>
      </c>
      <c r="C100322" s="37">
        <v>0.78659722222222228</v>
      </c>
      <c r="E100322">
        <v>396686</v>
      </c>
      <c r="F100322">
        <f t="shared" si="3135"/>
        <v>7</v>
      </c>
      <c r="G100322" s="37" t="str">
        <f t="shared" si="3136"/>
        <v>выходные</v>
      </c>
    </row>
    <row r="100323" spans="1:7" x14ac:dyDescent="0.3">
      <c r="A100323">
        <v>124106</v>
      </c>
      <c r="B100323" s="2">
        <v>44346.786595469253</v>
      </c>
      <c r="C100323" s="37">
        <v>0.78659722222222228</v>
      </c>
      <c r="E100323">
        <v>177624</v>
      </c>
      <c r="F100323">
        <f t="shared" si="3135"/>
        <v>7</v>
      </c>
      <c r="G100323" s="37" t="str">
        <f t="shared" si="3136"/>
        <v>выходные</v>
      </c>
    </row>
    <row r="100324" spans="1:7" x14ac:dyDescent="0.3">
      <c r="A100324">
        <v>124108</v>
      </c>
      <c r="B100324" s="2">
        <v>44346.786595469253</v>
      </c>
      <c r="C100324" s="37">
        <v>0.78659722222222228</v>
      </c>
      <c r="E100324">
        <v>164398</v>
      </c>
      <c r="F100324">
        <f t="shared" si="3135"/>
        <v>7</v>
      </c>
      <c r="G100324" s="37" t="str">
        <f t="shared" si="3136"/>
        <v>выходные</v>
      </c>
    </row>
    <row r="100325" spans="1:7" x14ac:dyDescent="0.3">
      <c r="A100325">
        <v>124099</v>
      </c>
      <c r="B100325" s="2">
        <v>44346.78619093851</v>
      </c>
      <c r="C100325" s="37">
        <v>0.78619212962962959</v>
      </c>
      <c r="E100325">
        <v>471403</v>
      </c>
      <c r="F100325">
        <f t="shared" si="3135"/>
        <v>7</v>
      </c>
      <c r="G100325" s="37" t="str">
        <f t="shared" si="3136"/>
        <v>выходные</v>
      </c>
    </row>
    <row r="100326" spans="1:7" x14ac:dyDescent="0.3">
      <c r="A100326">
        <v>124097</v>
      </c>
      <c r="B100326" s="2">
        <v>44346.785393841368</v>
      </c>
      <c r="C100326" s="37">
        <v>0.78539351851851846</v>
      </c>
      <c r="E100326">
        <v>206501</v>
      </c>
      <c r="F100326">
        <f t="shared" si="3135"/>
        <v>7</v>
      </c>
      <c r="G100326" s="37" t="str">
        <f t="shared" si="3136"/>
        <v>выходные</v>
      </c>
    </row>
    <row r="100327" spans="1:7" x14ac:dyDescent="0.3">
      <c r="A100327">
        <v>124084</v>
      </c>
      <c r="B100327" s="2">
        <v>44346.785381877024</v>
      </c>
      <c r="C100327" s="37">
        <v>0.78538194444444442</v>
      </c>
      <c r="E100327">
        <v>230507</v>
      </c>
      <c r="F100327">
        <f t="shared" si="3135"/>
        <v>7</v>
      </c>
      <c r="G100327" s="37" t="str">
        <f t="shared" si="3136"/>
        <v>выходные</v>
      </c>
    </row>
    <row r="100328" spans="1:7" x14ac:dyDescent="0.3">
      <c r="A100328">
        <v>124087</v>
      </c>
      <c r="B100328" s="2">
        <v>44346.785381877024</v>
      </c>
      <c r="C100328" s="37">
        <v>0.78538194444444442</v>
      </c>
      <c r="E100328">
        <v>8411</v>
      </c>
      <c r="F100328">
        <f t="shared" si="3135"/>
        <v>7</v>
      </c>
      <c r="G100328" s="37" t="str">
        <f t="shared" si="3136"/>
        <v>выходные</v>
      </c>
    </row>
    <row r="100329" spans="1:7" x14ac:dyDescent="0.3">
      <c r="A100329">
        <v>124092</v>
      </c>
      <c r="B100329" s="2">
        <v>44346.785381877024</v>
      </c>
      <c r="C100329" s="37">
        <v>0.78538194444444442</v>
      </c>
      <c r="E100329">
        <v>389985</v>
      </c>
      <c r="F100329">
        <f t="shared" si="3135"/>
        <v>7</v>
      </c>
      <c r="G100329" s="37" t="str">
        <f t="shared" si="3136"/>
        <v>выходные</v>
      </c>
    </row>
    <row r="100330" spans="1:7" x14ac:dyDescent="0.3">
      <c r="A100330">
        <v>124083</v>
      </c>
      <c r="B100330" s="2">
        <v>44346.785180211802</v>
      </c>
      <c r="C100330" s="37">
        <v>0.78518518518518521</v>
      </c>
      <c r="E100330">
        <v>43842</v>
      </c>
      <c r="F100330">
        <f t="shared" si="3135"/>
        <v>7</v>
      </c>
      <c r="G100330" s="37" t="str">
        <f t="shared" si="3136"/>
        <v>выходные</v>
      </c>
    </row>
    <row r="100331" spans="1:7" x14ac:dyDescent="0.3">
      <c r="A100331">
        <v>124081</v>
      </c>
      <c r="B100331" s="2">
        <v>44346.785119174776</v>
      </c>
      <c r="C100331" s="37">
        <v>0.78511574074074064</v>
      </c>
      <c r="E100331">
        <v>411922</v>
      </c>
      <c r="F100331">
        <f t="shared" si="3135"/>
        <v>7</v>
      </c>
      <c r="G100331" s="37" t="str">
        <f t="shared" si="3136"/>
        <v>выходные</v>
      </c>
    </row>
    <row r="100332" spans="1:7" x14ac:dyDescent="0.3">
      <c r="A100332">
        <v>124078</v>
      </c>
      <c r="B100332" s="2">
        <v>44346.784142582474</v>
      </c>
      <c r="C100332" s="37">
        <v>0.78414351851851849</v>
      </c>
      <c r="E100332">
        <v>313585</v>
      </c>
      <c r="F100332">
        <f t="shared" si="3135"/>
        <v>7</v>
      </c>
      <c r="G100332" s="37" t="str">
        <f t="shared" si="3136"/>
        <v>выходные</v>
      </c>
    </row>
    <row r="100333" spans="1:7" x14ac:dyDescent="0.3">
      <c r="A100333">
        <v>124075</v>
      </c>
      <c r="B100333" s="2">
        <v>44346.783763754043</v>
      </c>
      <c r="C100333" s="37">
        <v>0.7837615740740741</v>
      </c>
      <c r="E100333">
        <v>463334</v>
      </c>
      <c r="F100333">
        <f t="shared" si="3135"/>
        <v>7</v>
      </c>
      <c r="G100333" s="37" t="str">
        <f t="shared" si="3136"/>
        <v>выходные</v>
      </c>
    </row>
    <row r="100334" spans="1:7" x14ac:dyDescent="0.3">
      <c r="A100334">
        <v>124071</v>
      </c>
      <c r="B100334" s="2">
        <v>44346.783440656756</v>
      </c>
      <c r="C100334" s="37">
        <v>0.7834374999999999</v>
      </c>
      <c r="E100334">
        <v>347393</v>
      </c>
      <c r="F100334">
        <f t="shared" si="3135"/>
        <v>7</v>
      </c>
      <c r="G100334" s="37" t="str">
        <f t="shared" si="3136"/>
        <v>выходные</v>
      </c>
    </row>
    <row r="100335" spans="1:7" x14ac:dyDescent="0.3">
      <c r="A100335">
        <v>124066</v>
      </c>
      <c r="B100335" s="2">
        <v>44346.781741100327</v>
      </c>
      <c r="C100335" s="37">
        <v>0.78173611111111108</v>
      </c>
      <c r="E100335">
        <v>395249</v>
      </c>
      <c r="F100335">
        <f t="shared" si="3135"/>
        <v>7</v>
      </c>
      <c r="G100335" s="37" t="str">
        <f t="shared" si="3136"/>
        <v>выходные</v>
      </c>
    </row>
    <row r="100336" spans="1:7" x14ac:dyDescent="0.3">
      <c r="A100336">
        <v>124063</v>
      </c>
      <c r="B100336" s="2">
        <v>44346.780968657491</v>
      </c>
      <c r="C100336" s="37">
        <v>0.78097222222222218</v>
      </c>
      <c r="E100336">
        <v>436600</v>
      </c>
      <c r="F100336">
        <f t="shared" si="3135"/>
        <v>7</v>
      </c>
      <c r="G100336" s="37" t="str">
        <f t="shared" si="3136"/>
        <v>выходные</v>
      </c>
    </row>
    <row r="100337" spans="1:7" x14ac:dyDescent="0.3">
      <c r="A100337">
        <v>124059</v>
      </c>
      <c r="B100337" s="2">
        <v>44346.780932038833</v>
      </c>
      <c r="C100337" s="37">
        <v>0.78093749999999995</v>
      </c>
      <c r="E100337">
        <v>347393</v>
      </c>
      <c r="F100337">
        <f t="shared" si="3135"/>
        <v>7</v>
      </c>
      <c r="G100337" s="37" t="str">
        <f t="shared" si="3136"/>
        <v>выходные</v>
      </c>
    </row>
    <row r="100338" spans="1:7" x14ac:dyDescent="0.3">
      <c r="A100338">
        <v>124055</v>
      </c>
      <c r="B100338" s="2">
        <v>44346.78052750809</v>
      </c>
      <c r="C100338" s="37">
        <v>0.78053240740740737</v>
      </c>
      <c r="E100338">
        <v>405774</v>
      </c>
      <c r="F100338">
        <f t="shared" si="3135"/>
        <v>7</v>
      </c>
      <c r="G100338" s="37" t="str">
        <f t="shared" si="3136"/>
        <v>выходные</v>
      </c>
    </row>
    <row r="100339" spans="1:7" x14ac:dyDescent="0.3">
      <c r="A100339">
        <v>124051</v>
      </c>
      <c r="B100339" s="2">
        <v>44346.780327768793</v>
      </c>
      <c r="C100339" s="37">
        <v>0.78032407407407411</v>
      </c>
      <c r="E100339">
        <v>238334</v>
      </c>
      <c r="F100339">
        <f t="shared" si="3135"/>
        <v>7</v>
      </c>
      <c r="G100339" s="37" t="str">
        <f t="shared" si="3136"/>
        <v>выходные</v>
      </c>
    </row>
    <row r="100340" spans="1:7" x14ac:dyDescent="0.3">
      <c r="A100340">
        <v>124049</v>
      </c>
      <c r="B100340" s="2">
        <v>44346.780122977347</v>
      </c>
      <c r="C100340" s="37">
        <v>0.78012731481481479</v>
      </c>
      <c r="E100340">
        <v>245484</v>
      </c>
      <c r="F100340">
        <f t="shared" si="3135"/>
        <v>7</v>
      </c>
      <c r="G100340" s="37" t="str">
        <f t="shared" si="3136"/>
        <v>выходные</v>
      </c>
    </row>
    <row r="100341" spans="1:7" x14ac:dyDescent="0.3">
      <c r="A100341">
        <v>124050</v>
      </c>
      <c r="B100341" s="2">
        <v>44346.780122977347</v>
      </c>
      <c r="C100341" s="37">
        <v>0.78012731481481479</v>
      </c>
      <c r="E100341">
        <v>350676</v>
      </c>
      <c r="F100341">
        <f t="shared" si="3135"/>
        <v>7</v>
      </c>
      <c r="G100341" s="37" t="str">
        <f t="shared" si="3136"/>
        <v>выходные</v>
      </c>
    </row>
    <row r="100342" spans="1:7" x14ac:dyDescent="0.3">
      <c r="A100342">
        <v>124045</v>
      </c>
      <c r="B100342" s="2">
        <v>44346.779718446604</v>
      </c>
      <c r="C100342" s="37">
        <v>0.77972222222222232</v>
      </c>
      <c r="E100342">
        <v>40767</v>
      </c>
      <c r="F100342">
        <f t="shared" si="3135"/>
        <v>7</v>
      </c>
      <c r="G100342" s="37" t="str">
        <f t="shared" si="3136"/>
        <v>выходные</v>
      </c>
    </row>
    <row r="100343" spans="1:7" x14ac:dyDescent="0.3">
      <c r="A100343">
        <v>124040</v>
      </c>
      <c r="B100343" s="2">
        <v>44346.778909385117</v>
      </c>
      <c r="C100343" s="37">
        <v>0.77891203703703704</v>
      </c>
      <c r="E100343">
        <v>285680</v>
      </c>
      <c r="F100343">
        <f t="shared" si="3135"/>
        <v>7</v>
      </c>
      <c r="G100343" s="37" t="str">
        <f t="shared" si="3136"/>
        <v>выходные</v>
      </c>
    </row>
    <row r="100344" spans="1:7" x14ac:dyDescent="0.3">
      <c r="A100344">
        <v>124035</v>
      </c>
      <c r="B100344" s="2">
        <v>44346.778666666665</v>
      </c>
      <c r="C100344" s="37">
        <v>0.77866898148148145</v>
      </c>
      <c r="E100344">
        <v>230507</v>
      </c>
      <c r="F100344">
        <f t="shared" si="3135"/>
        <v>7</v>
      </c>
      <c r="G100344" s="37" t="str">
        <f t="shared" si="3136"/>
        <v>выходные</v>
      </c>
    </row>
    <row r="100345" spans="1:7" x14ac:dyDescent="0.3">
      <c r="A100345">
        <v>124029</v>
      </c>
      <c r="B100345" s="2">
        <v>44346.778504854366</v>
      </c>
      <c r="C100345" s="37">
        <v>0.77850694444444446</v>
      </c>
      <c r="E100345">
        <v>68023</v>
      </c>
      <c r="F100345">
        <f t="shared" si="3135"/>
        <v>7</v>
      </c>
      <c r="G100345" s="37" t="str">
        <f t="shared" si="3136"/>
        <v>выходные</v>
      </c>
    </row>
    <row r="100346" spans="1:7" x14ac:dyDescent="0.3">
      <c r="A100346">
        <v>124033</v>
      </c>
      <c r="B100346" s="2">
        <v>44346.778504854366</v>
      </c>
      <c r="C100346" s="37">
        <v>0.77850694444444446</v>
      </c>
      <c r="E100346">
        <v>347008</v>
      </c>
      <c r="F100346">
        <f t="shared" si="3135"/>
        <v>7</v>
      </c>
      <c r="G100346" s="37" t="str">
        <f t="shared" si="3136"/>
        <v>выходные</v>
      </c>
    </row>
    <row r="100347" spans="1:7" x14ac:dyDescent="0.3">
      <c r="A100347">
        <v>124026</v>
      </c>
      <c r="B100347" s="2">
        <v>44346.778374584188</v>
      </c>
      <c r="C100347" s="37">
        <v>0.77837962962962959</v>
      </c>
      <c r="E100347">
        <v>40908</v>
      </c>
      <c r="F100347">
        <f t="shared" si="3135"/>
        <v>7</v>
      </c>
      <c r="G100347" s="37" t="str">
        <f t="shared" si="3136"/>
        <v>выходные</v>
      </c>
    </row>
    <row r="100348" spans="1:7" x14ac:dyDescent="0.3">
      <c r="A100348">
        <v>124022</v>
      </c>
      <c r="B100348" s="2">
        <v>44346.778100323623</v>
      </c>
      <c r="C100348" s="37">
        <v>0.77810185185185177</v>
      </c>
      <c r="E100348">
        <v>411922</v>
      </c>
      <c r="F100348">
        <f t="shared" si="3135"/>
        <v>7</v>
      </c>
      <c r="G100348" s="37" t="str">
        <f t="shared" si="3136"/>
        <v>выходные</v>
      </c>
    </row>
    <row r="100349" spans="1:7" x14ac:dyDescent="0.3">
      <c r="A100349">
        <v>124014</v>
      </c>
      <c r="B100349" s="2">
        <v>44346.77769579288</v>
      </c>
      <c r="C100349" s="37">
        <v>0.7776967592592593</v>
      </c>
      <c r="E100349">
        <v>381557</v>
      </c>
      <c r="F100349">
        <f t="shared" si="3135"/>
        <v>7</v>
      </c>
      <c r="G100349" s="37" t="str">
        <f t="shared" si="3136"/>
        <v>выходные</v>
      </c>
    </row>
    <row r="100350" spans="1:7" x14ac:dyDescent="0.3">
      <c r="A100350">
        <v>124017</v>
      </c>
      <c r="B100350" s="2">
        <v>44346.77769579288</v>
      </c>
      <c r="C100350" s="37">
        <v>0.7776967592592593</v>
      </c>
      <c r="E100350">
        <v>105200</v>
      </c>
      <c r="F100350">
        <f t="shared" si="3135"/>
        <v>7</v>
      </c>
      <c r="G100350" s="37" t="str">
        <f t="shared" si="3136"/>
        <v>выходные</v>
      </c>
    </row>
    <row r="100351" spans="1:7" x14ac:dyDescent="0.3">
      <c r="A100351">
        <v>124011</v>
      </c>
      <c r="B100351" s="2">
        <v>44346.777291262137</v>
      </c>
      <c r="C100351" s="37">
        <v>0.77729166666666671</v>
      </c>
      <c r="E100351">
        <v>393870</v>
      </c>
      <c r="F100351">
        <f t="shared" si="3135"/>
        <v>7</v>
      </c>
      <c r="G100351" s="37" t="str">
        <f t="shared" si="3136"/>
        <v>выходные</v>
      </c>
    </row>
    <row r="100352" spans="1:7" x14ac:dyDescent="0.3">
      <c r="A100352">
        <v>124008</v>
      </c>
      <c r="B100352" s="2">
        <v>44346.777153843803</v>
      </c>
      <c r="C100352" s="37">
        <v>0.7771527777777778</v>
      </c>
      <c r="E100352">
        <v>264100</v>
      </c>
      <c r="F100352">
        <f t="shared" si="3135"/>
        <v>7</v>
      </c>
      <c r="G100352" s="37" t="str">
        <f t="shared" si="3136"/>
        <v>выходные</v>
      </c>
    </row>
    <row r="100353" spans="1:7" x14ac:dyDescent="0.3">
      <c r="A100353">
        <v>124006</v>
      </c>
      <c r="B100353" s="2">
        <v>44346.776886731393</v>
      </c>
      <c r="C100353" s="37">
        <v>0.77688657407407413</v>
      </c>
      <c r="E100353">
        <v>158978</v>
      </c>
      <c r="F100353">
        <f t="shared" si="3135"/>
        <v>7</v>
      </c>
      <c r="G100353" s="37" t="str">
        <f t="shared" si="3136"/>
        <v>выходные</v>
      </c>
    </row>
    <row r="100354" spans="1:7" x14ac:dyDescent="0.3">
      <c r="A100354">
        <v>124000</v>
      </c>
      <c r="B100354" s="2">
        <v>44346.7760776699</v>
      </c>
      <c r="C100354" s="37">
        <v>0.77607638888888886</v>
      </c>
      <c r="E100354">
        <v>198073</v>
      </c>
      <c r="F100354">
        <f t="shared" si="3135"/>
        <v>7</v>
      </c>
      <c r="G100354" s="37" t="str">
        <f t="shared" si="3136"/>
        <v>выходные</v>
      </c>
    </row>
    <row r="100355" spans="1:7" x14ac:dyDescent="0.3">
      <c r="A100355">
        <v>124005</v>
      </c>
      <c r="B100355" s="2">
        <v>44346.7760776699</v>
      </c>
      <c r="C100355" s="37">
        <v>0.77607638888888886</v>
      </c>
      <c r="E100355">
        <v>264569</v>
      </c>
      <c r="F100355">
        <f t="shared" ref="F100355:F100418" si="3137">WEEKDAY(B100355,2)</f>
        <v>7</v>
      </c>
      <c r="G100355" s="37" t="str">
        <f t="shared" si="3136"/>
        <v>выходные</v>
      </c>
    </row>
    <row r="100356" spans="1:7" x14ac:dyDescent="0.3">
      <c r="A100356">
        <v>123998</v>
      </c>
      <c r="B100356" s="2">
        <v>44346.775673139164</v>
      </c>
      <c r="C100356" s="37">
        <v>0.77567129629629628</v>
      </c>
      <c r="E100356">
        <v>339123</v>
      </c>
      <c r="F100356">
        <f t="shared" si="3137"/>
        <v>7</v>
      </c>
      <c r="G100356" s="37" t="str">
        <f t="shared" si="3136"/>
        <v>выходные</v>
      </c>
    </row>
    <row r="100357" spans="1:7" x14ac:dyDescent="0.3">
      <c r="A100357">
        <v>123999</v>
      </c>
      <c r="B100357" s="2">
        <v>44346.775673139164</v>
      </c>
      <c r="C100357" s="37">
        <v>0.77567129629629628</v>
      </c>
      <c r="E100357">
        <v>411922</v>
      </c>
      <c r="F100357">
        <f t="shared" si="3137"/>
        <v>7</v>
      </c>
      <c r="G100357" s="37" t="str">
        <f t="shared" si="3136"/>
        <v>выходные</v>
      </c>
    </row>
    <row r="100358" spans="1:7" x14ac:dyDescent="0.3">
      <c r="A100358">
        <v>123997</v>
      </c>
      <c r="B100358" s="2">
        <v>44346.774712363047</v>
      </c>
      <c r="C100358" s="37">
        <v>0.77471064814814816</v>
      </c>
      <c r="E100358">
        <v>312725</v>
      </c>
      <c r="F100358">
        <f t="shared" si="3137"/>
        <v>7</v>
      </c>
      <c r="G100358" s="37" t="str">
        <f t="shared" si="3136"/>
        <v>выходные</v>
      </c>
    </row>
    <row r="100359" spans="1:7" x14ac:dyDescent="0.3">
      <c r="A100359">
        <v>123988</v>
      </c>
      <c r="B100359" s="2">
        <v>44346.774459546927</v>
      </c>
      <c r="C100359" s="37">
        <v>0.77445601851851853</v>
      </c>
      <c r="E100359">
        <v>177109</v>
      </c>
      <c r="F100359">
        <f t="shared" si="3137"/>
        <v>7</v>
      </c>
      <c r="G100359" s="37" t="str">
        <f t="shared" si="3136"/>
        <v>выходные</v>
      </c>
    </row>
    <row r="100360" spans="1:7" x14ac:dyDescent="0.3">
      <c r="A100360">
        <v>123991</v>
      </c>
      <c r="B100360" s="2">
        <v>44346.774459546927</v>
      </c>
      <c r="C100360" s="37">
        <v>0.77445601851851853</v>
      </c>
      <c r="E100360">
        <v>157711</v>
      </c>
      <c r="F100360">
        <f t="shared" si="3137"/>
        <v>7</v>
      </c>
      <c r="G100360" s="37" t="str">
        <f t="shared" si="3136"/>
        <v>выходные</v>
      </c>
    </row>
    <row r="100361" spans="1:7" x14ac:dyDescent="0.3">
      <c r="A100361">
        <v>123996</v>
      </c>
      <c r="B100361" s="2">
        <v>44346.774459546927</v>
      </c>
      <c r="C100361" s="37">
        <v>0.77445601851851853</v>
      </c>
      <c r="E100361">
        <v>58674</v>
      </c>
      <c r="F100361">
        <f t="shared" si="3137"/>
        <v>7</v>
      </c>
      <c r="G100361" s="37" t="str">
        <f t="shared" si="3136"/>
        <v>выходные</v>
      </c>
    </row>
    <row r="100362" spans="1:7" x14ac:dyDescent="0.3">
      <c r="A100362">
        <v>123978</v>
      </c>
      <c r="B100362" s="2">
        <v>44346.774055016183</v>
      </c>
      <c r="C100362" s="37">
        <v>0.77405092592592595</v>
      </c>
      <c r="E100362">
        <v>258251</v>
      </c>
      <c r="F100362">
        <f t="shared" si="3137"/>
        <v>7</v>
      </c>
      <c r="G100362" s="37" t="str">
        <f t="shared" si="3136"/>
        <v>выходные</v>
      </c>
    </row>
    <row r="100363" spans="1:7" x14ac:dyDescent="0.3">
      <c r="A100363">
        <v>123982</v>
      </c>
      <c r="B100363" s="2">
        <v>44346.774055016183</v>
      </c>
      <c r="C100363" s="37">
        <v>0.77405092592592595</v>
      </c>
      <c r="E100363">
        <v>439981</v>
      </c>
      <c r="F100363">
        <f t="shared" si="3137"/>
        <v>7</v>
      </c>
      <c r="G100363" s="37" t="str">
        <f t="shared" ref="G100363:G100426" si="3138">IF(F100363&gt;=6,"выходные","будни")</f>
        <v>выходные</v>
      </c>
    </row>
    <row r="100364" spans="1:7" x14ac:dyDescent="0.3">
      <c r="A100364">
        <v>123987</v>
      </c>
      <c r="B100364" s="2">
        <v>44346.774055016183</v>
      </c>
      <c r="C100364" s="37">
        <v>0.77405092592592595</v>
      </c>
      <c r="E100364">
        <v>250679</v>
      </c>
      <c r="F100364">
        <f t="shared" si="3137"/>
        <v>7</v>
      </c>
      <c r="G100364" s="37" t="str">
        <f t="shared" si="3138"/>
        <v>выходные</v>
      </c>
    </row>
    <row r="100365" spans="1:7" x14ac:dyDescent="0.3">
      <c r="A100365">
        <v>123975</v>
      </c>
      <c r="B100365" s="2">
        <v>44346.774055016176</v>
      </c>
      <c r="C100365" s="37">
        <v>0.77405092592592595</v>
      </c>
      <c r="E100365">
        <v>192331</v>
      </c>
      <c r="F100365">
        <f t="shared" si="3137"/>
        <v>7</v>
      </c>
      <c r="G100365" s="37" t="str">
        <f t="shared" si="3138"/>
        <v>выходные</v>
      </c>
    </row>
    <row r="100366" spans="1:7" x14ac:dyDescent="0.3">
      <c r="A100366">
        <v>123971</v>
      </c>
      <c r="B100366" s="2">
        <v>44346.77365048544</v>
      </c>
      <c r="C100366" s="37">
        <v>0.77364583333333325</v>
      </c>
      <c r="E100366">
        <v>250679</v>
      </c>
      <c r="F100366">
        <f t="shared" si="3137"/>
        <v>7</v>
      </c>
      <c r="G100366" s="37" t="str">
        <f t="shared" si="3138"/>
        <v>выходные</v>
      </c>
    </row>
    <row r="100367" spans="1:7" x14ac:dyDescent="0.3">
      <c r="A100367">
        <v>123967</v>
      </c>
      <c r="B100367" s="2">
        <v>44346.772436893203</v>
      </c>
      <c r="C100367" s="37">
        <v>0.77244212962962966</v>
      </c>
      <c r="E100367">
        <v>423117</v>
      </c>
      <c r="F100367">
        <f t="shared" si="3137"/>
        <v>7</v>
      </c>
      <c r="G100367" s="37" t="str">
        <f t="shared" si="3138"/>
        <v>выходные</v>
      </c>
    </row>
    <row r="100368" spans="1:7" x14ac:dyDescent="0.3">
      <c r="A100368">
        <v>123965</v>
      </c>
      <c r="B100368" s="2">
        <v>44346.77203236246</v>
      </c>
      <c r="C100368" s="37">
        <v>0.77203703703703708</v>
      </c>
      <c r="E100368">
        <v>250679</v>
      </c>
      <c r="F100368">
        <f t="shared" si="3137"/>
        <v>7</v>
      </c>
      <c r="G100368" s="37" t="str">
        <f t="shared" si="3138"/>
        <v>выходные</v>
      </c>
    </row>
    <row r="100369" spans="1:7" x14ac:dyDescent="0.3">
      <c r="A100369">
        <v>123964</v>
      </c>
      <c r="B100369" s="2">
        <v>44346.771324808498</v>
      </c>
      <c r="C100369" s="37">
        <v>0.77131944444444445</v>
      </c>
      <c r="E100369">
        <v>436459</v>
      </c>
      <c r="F100369">
        <f t="shared" si="3137"/>
        <v>7</v>
      </c>
      <c r="G100369" s="37" t="str">
        <f t="shared" si="3138"/>
        <v>выходные</v>
      </c>
    </row>
    <row r="100370" spans="1:7" x14ac:dyDescent="0.3">
      <c r="A100370">
        <v>123961</v>
      </c>
      <c r="B100370" s="2">
        <v>44346.771223300966</v>
      </c>
      <c r="C100370" s="37">
        <v>0.7712268518518518</v>
      </c>
      <c r="E100370">
        <v>440811</v>
      </c>
      <c r="F100370">
        <f t="shared" si="3137"/>
        <v>7</v>
      </c>
      <c r="G100370" s="37" t="str">
        <f t="shared" si="3138"/>
        <v>выходные</v>
      </c>
    </row>
    <row r="100371" spans="1:7" x14ac:dyDescent="0.3">
      <c r="A100371">
        <v>123955</v>
      </c>
      <c r="B100371" s="2">
        <v>44346.77081877023</v>
      </c>
      <c r="C100371" s="37">
        <v>0.77082175925925922</v>
      </c>
      <c r="E100371">
        <v>198326</v>
      </c>
      <c r="F100371">
        <f t="shared" si="3137"/>
        <v>7</v>
      </c>
      <c r="G100371" s="37" t="str">
        <f t="shared" si="3138"/>
        <v>выходные</v>
      </c>
    </row>
    <row r="100372" spans="1:7" x14ac:dyDescent="0.3">
      <c r="A100372">
        <v>123957</v>
      </c>
      <c r="B100372" s="2">
        <v>44346.77081877023</v>
      </c>
      <c r="C100372" s="37">
        <v>0.77082175925925922</v>
      </c>
      <c r="E100372">
        <v>259259</v>
      </c>
      <c r="F100372">
        <f t="shared" si="3137"/>
        <v>7</v>
      </c>
      <c r="G100372" s="37" t="str">
        <f t="shared" si="3138"/>
        <v>выходные</v>
      </c>
    </row>
    <row r="100373" spans="1:7" x14ac:dyDescent="0.3">
      <c r="A100373">
        <v>123950</v>
      </c>
      <c r="B100373" s="2">
        <v>44346.770714438309</v>
      </c>
      <c r="C100373" s="37">
        <v>0.77071759259259265</v>
      </c>
      <c r="E100373">
        <v>354754</v>
      </c>
      <c r="F100373">
        <f t="shared" si="3137"/>
        <v>7</v>
      </c>
      <c r="G100373" s="37" t="str">
        <f t="shared" si="3138"/>
        <v>выходные</v>
      </c>
    </row>
    <row r="100374" spans="1:7" x14ac:dyDescent="0.3">
      <c r="A100374">
        <v>123949</v>
      </c>
      <c r="B100374" s="2">
        <v>44346.770009708736</v>
      </c>
      <c r="C100374" s="37">
        <v>0.77001157407407417</v>
      </c>
      <c r="E100374">
        <v>286745</v>
      </c>
      <c r="F100374">
        <f t="shared" si="3137"/>
        <v>7</v>
      </c>
      <c r="G100374" s="37" t="str">
        <f t="shared" si="3138"/>
        <v>выходные</v>
      </c>
    </row>
    <row r="100375" spans="1:7" x14ac:dyDescent="0.3">
      <c r="A100375">
        <v>123945</v>
      </c>
      <c r="B100375" s="2">
        <v>44346.769605177993</v>
      </c>
      <c r="C100375" s="37">
        <v>0.76960648148148147</v>
      </c>
      <c r="E100375">
        <v>158978</v>
      </c>
      <c r="F100375">
        <f t="shared" si="3137"/>
        <v>7</v>
      </c>
      <c r="G100375" s="37" t="str">
        <f t="shared" si="3138"/>
        <v>выходные</v>
      </c>
    </row>
    <row r="100376" spans="1:7" x14ac:dyDescent="0.3">
      <c r="A100376">
        <v>123942</v>
      </c>
      <c r="B100376" s="2">
        <v>44346.76920064725</v>
      </c>
      <c r="C100376" s="37">
        <v>0.76920138888888889</v>
      </c>
      <c r="E100376">
        <v>27779</v>
      </c>
      <c r="F100376">
        <f t="shared" si="3137"/>
        <v>7</v>
      </c>
      <c r="G100376" s="37" t="str">
        <f t="shared" si="3138"/>
        <v>выходные</v>
      </c>
    </row>
    <row r="100377" spans="1:7" x14ac:dyDescent="0.3">
      <c r="A100377">
        <v>123941</v>
      </c>
      <c r="B100377" s="2">
        <v>44346.76860866115</v>
      </c>
      <c r="C100377" s="37">
        <v>0.76861111111111102</v>
      </c>
      <c r="E100377">
        <v>204394</v>
      </c>
      <c r="F100377">
        <f t="shared" si="3137"/>
        <v>7</v>
      </c>
      <c r="G100377" s="37" t="str">
        <f t="shared" si="3138"/>
        <v>выходные</v>
      </c>
    </row>
    <row r="100378" spans="1:7" x14ac:dyDescent="0.3">
      <c r="A100378">
        <v>123934</v>
      </c>
      <c r="B100378" s="2">
        <v>44346.767987055013</v>
      </c>
      <c r="C100378" s="37">
        <v>0.76798611111111104</v>
      </c>
      <c r="E100378">
        <v>22059</v>
      </c>
      <c r="F100378">
        <f t="shared" si="3137"/>
        <v>7</v>
      </c>
      <c r="G100378" s="37" t="str">
        <f t="shared" si="3138"/>
        <v>выходные</v>
      </c>
    </row>
    <row r="100379" spans="1:7" x14ac:dyDescent="0.3">
      <c r="A100379">
        <v>123937</v>
      </c>
      <c r="B100379" s="2">
        <v>44346.767987055013</v>
      </c>
      <c r="C100379" s="37">
        <v>0.76798611111111104</v>
      </c>
      <c r="E100379">
        <v>158978</v>
      </c>
      <c r="F100379">
        <f t="shared" si="3137"/>
        <v>7</v>
      </c>
      <c r="G100379" s="37" t="str">
        <f t="shared" si="3138"/>
        <v>выходные</v>
      </c>
    </row>
    <row r="100380" spans="1:7" x14ac:dyDescent="0.3">
      <c r="A100380">
        <v>123924</v>
      </c>
      <c r="B100380" s="2">
        <v>44346.767582524277</v>
      </c>
      <c r="C100380" s="37">
        <v>0.76758101851851857</v>
      </c>
      <c r="E100380">
        <v>111682</v>
      </c>
      <c r="F100380">
        <f t="shared" si="3137"/>
        <v>7</v>
      </c>
      <c r="G100380" s="37" t="str">
        <f t="shared" si="3138"/>
        <v>выходные</v>
      </c>
    </row>
    <row r="100381" spans="1:7" x14ac:dyDescent="0.3">
      <c r="A100381">
        <v>123926</v>
      </c>
      <c r="B100381" s="2">
        <v>44346.767582524277</v>
      </c>
      <c r="C100381" s="37">
        <v>0.76758101851851857</v>
      </c>
      <c r="E100381">
        <v>154256</v>
      </c>
      <c r="F100381">
        <f t="shared" si="3137"/>
        <v>7</v>
      </c>
      <c r="G100381" s="37" t="str">
        <f t="shared" si="3138"/>
        <v>выходные</v>
      </c>
    </row>
    <row r="100382" spans="1:7" x14ac:dyDescent="0.3">
      <c r="A100382">
        <v>123929</v>
      </c>
      <c r="B100382" s="2">
        <v>44346.767582524277</v>
      </c>
      <c r="C100382" s="37">
        <v>0.76758101851851857</v>
      </c>
      <c r="E100382">
        <v>401945</v>
      </c>
      <c r="F100382">
        <f t="shared" si="3137"/>
        <v>7</v>
      </c>
      <c r="G100382" s="37" t="str">
        <f t="shared" si="3138"/>
        <v>выходные</v>
      </c>
    </row>
    <row r="100383" spans="1:7" x14ac:dyDescent="0.3">
      <c r="A100383">
        <v>123921</v>
      </c>
      <c r="B100383" s="2">
        <v>44346.766773462783</v>
      </c>
      <c r="C100383" s="37">
        <v>0.76677083333333329</v>
      </c>
      <c r="E100383">
        <v>180863</v>
      </c>
      <c r="F100383">
        <f t="shared" si="3137"/>
        <v>7</v>
      </c>
      <c r="G100383" s="37" t="str">
        <f t="shared" si="3138"/>
        <v>выходные</v>
      </c>
    </row>
    <row r="100384" spans="1:7" x14ac:dyDescent="0.3">
      <c r="A100384">
        <v>123922</v>
      </c>
      <c r="B100384" s="2">
        <v>44346.766773462783</v>
      </c>
      <c r="C100384" s="37">
        <v>0.76677083333333329</v>
      </c>
      <c r="E100384">
        <v>129210</v>
      </c>
      <c r="F100384">
        <f t="shared" si="3137"/>
        <v>7</v>
      </c>
      <c r="G100384" s="37" t="str">
        <f t="shared" si="3138"/>
        <v>выходные</v>
      </c>
    </row>
    <row r="100385" spans="1:7" x14ac:dyDescent="0.3">
      <c r="A100385">
        <v>123912</v>
      </c>
      <c r="B100385" s="2">
        <v>44346.76636893204</v>
      </c>
      <c r="C100385" s="37">
        <v>0.76636574074074071</v>
      </c>
      <c r="E100385">
        <v>86587</v>
      </c>
      <c r="F100385">
        <f t="shared" si="3137"/>
        <v>7</v>
      </c>
      <c r="G100385" s="37" t="str">
        <f t="shared" si="3138"/>
        <v>выходные</v>
      </c>
    </row>
    <row r="100386" spans="1:7" x14ac:dyDescent="0.3">
      <c r="A100386">
        <v>123916</v>
      </c>
      <c r="B100386" s="2">
        <v>44346.76636893204</v>
      </c>
      <c r="C100386" s="37">
        <v>0.76636574074074071</v>
      </c>
      <c r="E100386">
        <v>445697</v>
      </c>
      <c r="F100386">
        <f t="shared" si="3137"/>
        <v>7</v>
      </c>
      <c r="G100386" s="37" t="str">
        <f t="shared" si="3138"/>
        <v>выходные</v>
      </c>
    </row>
    <row r="100387" spans="1:7" x14ac:dyDescent="0.3">
      <c r="A100387">
        <v>123907</v>
      </c>
      <c r="B100387" s="2">
        <v>44346.766014587847</v>
      </c>
      <c r="C100387" s="37">
        <v>0.76601851851851854</v>
      </c>
      <c r="E100387">
        <v>468237</v>
      </c>
      <c r="F100387">
        <f t="shared" si="3137"/>
        <v>7</v>
      </c>
      <c r="G100387" s="37" t="str">
        <f t="shared" si="3138"/>
        <v>выходные</v>
      </c>
    </row>
    <row r="100388" spans="1:7" x14ac:dyDescent="0.3">
      <c r="A100388">
        <v>123899</v>
      </c>
      <c r="B100388" s="2">
        <v>44346.765964401297</v>
      </c>
      <c r="C100388" s="37">
        <v>0.76596064814814813</v>
      </c>
      <c r="E100388">
        <v>230507</v>
      </c>
      <c r="F100388">
        <f t="shared" si="3137"/>
        <v>7</v>
      </c>
      <c r="G100388" s="37" t="str">
        <f t="shared" si="3138"/>
        <v>выходные</v>
      </c>
    </row>
    <row r="100389" spans="1:7" x14ac:dyDescent="0.3">
      <c r="A100389">
        <v>123902</v>
      </c>
      <c r="B100389" s="2">
        <v>44346.765964401297</v>
      </c>
      <c r="C100389" s="37">
        <v>0.76596064814814813</v>
      </c>
      <c r="E100389">
        <v>172797</v>
      </c>
      <c r="F100389">
        <f t="shared" si="3137"/>
        <v>7</v>
      </c>
      <c r="G100389" s="37" t="str">
        <f t="shared" si="3138"/>
        <v>выходные</v>
      </c>
    </row>
    <row r="100390" spans="1:7" x14ac:dyDescent="0.3">
      <c r="A100390">
        <v>123897</v>
      </c>
      <c r="B100390" s="2">
        <v>44346.765770439772</v>
      </c>
      <c r="C100390" s="37">
        <v>0.76577546296296306</v>
      </c>
      <c r="E100390">
        <v>473323</v>
      </c>
      <c r="F100390">
        <f t="shared" si="3137"/>
        <v>7</v>
      </c>
      <c r="G100390" s="37" t="str">
        <f t="shared" si="3138"/>
        <v>выходные</v>
      </c>
    </row>
    <row r="100391" spans="1:7" x14ac:dyDescent="0.3">
      <c r="A100391">
        <v>123896</v>
      </c>
      <c r="B100391" s="2">
        <v>44346.765559870553</v>
      </c>
      <c r="C100391" s="37">
        <v>0.76555555555555566</v>
      </c>
      <c r="E100391">
        <v>250679</v>
      </c>
      <c r="F100391">
        <f t="shared" si="3137"/>
        <v>7</v>
      </c>
      <c r="G100391" s="37" t="str">
        <f t="shared" si="3138"/>
        <v>выходные</v>
      </c>
    </row>
    <row r="100392" spans="1:7" x14ac:dyDescent="0.3">
      <c r="A100392">
        <v>123892</v>
      </c>
      <c r="B100392" s="2">
        <v>44346.76473281045</v>
      </c>
      <c r="C100392" s="37">
        <v>0.76473379629629623</v>
      </c>
      <c r="E100392">
        <v>411845</v>
      </c>
      <c r="F100392">
        <f t="shared" si="3137"/>
        <v>7</v>
      </c>
      <c r="G100392" s="37" t="str">
        <f t="shared" si="3138"/>
        <v>выходные</v>
      </c>
    </row>
    <row r="100393" spans="1:7" x14ac:dyDescent="0.3">
      <c r="A100393">
        <v>123889</v>
      </c>
      <c r="B100393" s="2">
        <v>44346.764702291941</v>
      </c>
      <c r="C100393" s="37">
        <v>0.76469907407407411</v>
      </c>
      <c r="E100393">
        <v>122982</v>
      </c>
      <c r="F100393">
        <f t="shared" si="3137"/>
        <v>7</v>
      </c>
      <c r="G100393" s="37" t="str">
        <f t="shared" si="3138"/>
        <v>выходные</v>
      </c>
    </row>
    <row r="100394" spans="1:7" x14ac:dyDescent="0.3">
      <c r="A100394">
        <v>123884</v>
      </c>
      <c r="B100394" s="2">
        <v>44346.764427625356</v>
      </c>
      <c r="C100394" s="37">
        <v>0.76443287037037033</v>
      </c>
      <c r="E100394">
        <v>369308</v>
      </c>
      <c r="F100394">
        <f t="shared" si="3137"/>
        <v>7</v>
      </c>
      <c r="G100394" s="37" t="str">
        <f t="shared" si="3138"/>
        <v>выходные</v>
      </c>
    </row>
    <row r="100395" spans="1:7" x14ac:dyDescent="0.3">
      <c r="A100395">
        <v>123874</v>
      </c>
      <c r="B100395" s="2">
        <v>44346.764346278316</v>
      </c>
      <c r="C100395" s="37">
        <v>0.76435185185185184</v>
      </c>
      <c r="E100395">
        <v>158978</v>
      </c>
      <c r="F100395">
        <f t="shared" si="3137"/>
        <v>7</v>
      </c>
      <c r="G100395" s="37" t="str">
        <f t="shared" si="3138"/>
        <v>выходные</v>
      </c>
    </row>
    <row r="100396" spans="1:7" x14ac:dyDescent="0.3">
      <c r="A100396">
        <v>123877</v>
      </c>
      <c r="B100396" s="2">
        <v>44346.764346278316</v>
      </c>
      <c r="C100396" s="37">
        <v>0.76435185185185184</v>
      </c>
      <c r="E100396">
        <v>19124</v>
      </c>
      <c r="F100396">
        <f t="shared" si="3137"/>
        <v>7</v>
      </c>
      <c r="G100396" s="37" t="str">
        <f t="shared" si="3138"/>
        <v>выходные</v>
      </c>
    </row>
    <row r="100397" spans="1:7" x14ac:dyDescent="0.3">
      <c r="A100397">
        <v>123878</v>
      </c>
      <c r="B100397" s="2">
        <v>44346.764346278316</v>
      </c>
      <c r="C100397" s="37">
        <v>0.76435185185185184</v>
      </c>
      <c r="E100397">
        <v>158978</v>
      </c>
      <c r="F100397">
        <f t="shared" si="3137"/>
        <v>7</v>
      </c>
      <c r="G100397" s="37" t="str">
        <f t="shared" si="3138"/>
        <v>выходные</v>
      </c>
    </row>
    <row r="100398" spans="1:7" x14ac:dyDescent="0.3">
      <c r="A100398">
        <v>123879</v>
      </c>
      <c r="B100398" s="2">
        <v>44346.764346278316</v>
      </c>
      <c r="C100398" s="37">
        <v>0.76435185185185184</v>
      </c>
      <c r="E100398">
        <v>476825</v>
      </c>
      <c r="F100398">
        <f t="shared" si="3137"/>
        <v>7</v>
      </c>
      <c r="G100398" s="37" t="str">
        <f t="shared" si="3138"/>
        <v>выходные</v>
      </c>
    </row>
    <row r="100399" spans="1:7" x14ac:dyDescent="0.3">
      <c r="A100399">
        <v>123869</v>
      </c>
      <c r="B100399" s="2">
        <v>44346.763941747573</v>
      </c>
      <c r="C100399" s="37">
        <v>0.76394675925925926</v>
      </c>
      <c r="E100399">
        <v>411922</v>
      </c>
      <c r="F100399">
        <f t="shared" si="3137"/>
        <v>7</v>
      </c>
      <c r="G100399" s="37" t="str">
        <f t="shared" si="3138"/>
        <v>выходные</v>
      </c>
    </row>
    <row r="100400" spans="1:7" x14ac:dyDescent="0.3">
      <c r="A100400">
        <v>123864</v>
      </c>
      <c r="B100400" s="2">
        <v>44346.763603625601</v>
      </c>
      <c r="C100400" s="37">
        <v>0.76359953703703709</v>
      </c>
      <c r="E100400">
        <v>267917</v>
      </c>
      <c r="F100400">
        <f t="shared" si="3137"/>
        <v>7</v>
      </c>
      <c r="G100400" s="37" t="str">
        <f t="shared" si="3138"/>
        <v>выходные</v>
      </c>
    </row>
    <row r="100401" spans="1:7" x14ac:dyDescent="0.3">
      <c r="A100401">
        <v>123854</v>
      </c>
      <c r="B100401" s="2">
        <v>44346.763132686079</v>
      </c>
      <c r="C100401" s="37">
        <v>0.76313657407407398</v>
      </c>
      <c r="E100401">
        <v>86587</v>
      </c>
      <c r="F100401">
        <f t="shared" si="3137"/>
        <v>7</v>
      </c>
      <c r="G100401" s="37" t="str">
        <f t="shared" si="3138"/>
        <v>выходные</v>
      </c>
    </row>
    <row r="100402" spans="1:7" x14ac:dyDescent="0.3">
      <c r="A100402">
        <v>123859</v>
      </c>
      <c r="B100402" s="2">
        <v>44346.763132686079</v>
      </c>
      <c r="C100402" s="37">
        <v>0.76313657407407398</v>
      </c>
      <c r="E100402">
        <v>122902</v>
      </c>
      <c r="F100402">
        <f t="shared" si="3137"/>
        <v>7</v>
      </c>
      <c r="G100402" s="37" t="str">
        <f t="shared" si="3138"/>
        <v>выходные</v>
      </c>
    </row>
    <row r="100403" spans="1:7" x14ac:dyDescent="0.3">
      <c r="A100403">
        <v>123850</v>
      </c>
      <c r="B100403" s="2">
        <v>44346.76311532945</v>
      </c>
      <c r="C100403" s="37">
        <v>0.7631134259259259</v>
      </c>
      <c r="E100403">
        <v>438324</v>
      </c>
      <c r="F100403">
        <f t="shared" si="3137"/>
        <v>7</v>
      </c>
      <c r="G100403" s="37" t="str">
        <f t="shared" si="3138"/>
        <v>выходные</v>
      </c>
    </row>
    <row r="100404" spans="1:7" x14ac:dyDescent="0.3">
      <c r="A100404">
        <v>123849</v>
      </c>
      <c r="B100404" s="2">
        <v>44346.762728155343</v>
      </c>
      <c r="C100404" s="37">
        <v>0.76273148148148151</v>
      </c>
      <c r="E100404">
        <v>111368</v>
      </c>
      <c r="F100404">
        <f t="shared" si="3137"/>
        <v>7</v>
      </c>
      <c r="G100404" s="37" t="str">
        <f t="shared" si="3138"/>
        <v>выходные</v>
      </c>
    </row>
    <row r="100405" spans="1:7" x14ac:dyDescent="0.3">
      <c r="A100405">
        <v>123835</v>
      </c>
      <c r="B100405" s="2">
        <v>44346.762323624593</v>
      </c>
      <c r="C100405" s="37">
        <v>0.76232638888888893</v>
      </c>
      <c r="E100405">
        <v>217497</v>
      </c>
      <c r="F100405">
        <f t="shared" si="3137"/>
        <v>7</v>
      </c>
      <c r="G100405" s="37" t="str">
        <f t="shared" si="3138"/>
        <v>выходные</v>
      </c>
    </row>
    <row r="100406" spans="1:7" x14ac:dyDescent="0.3">
      <c r="A100406">
        <v>123837</v>
      </c>
      <c r="B100406" s="2">
        <v>44346.762323624593</v>
      </c>
      <c r="C100406" s="37">
        <v>0.76232638888888893</v>
      </c>
      <c r="E100406">
        <v>458567</v>
      </c>
      <c r="F100406">
        <f t="shared" si="3137"/>
        <v>7</v>
      </c>
      <c r="G100406" s="37" t="str">
        <f t="shared" si="3138"/>
        <v>выходные</v>
      </c>
    </row>
    <row r="100407" spans="1:7" x14ac:dyDescent="0.3">
      <c r="A100407">
        <v>123840</v>
      </c>
      <c r="B100407" s="2">
        <v>44346.762323624593</v>
      </c>
      <c r="C100407" s="37">
        <v>0.76232638888888893</v>
      </c>
      <c r="E100407">
        <v>62068</v>
      </c>
      <c r="F100407">
        <f t="shared" si="3137"/>
        <v>7</v>
      </c>
      <c r="G100407" s="37" t="str">
        <f t="shared" si="3138"/>
        <v>выходные</v>
      </c>
    </row>
    <row r="100408" spans="1:7" x14ac:dyDescent="0.3">
      <c r="A100408">
        <v>123845</v>
      </c>
      <c r="B100408" s="2">
        <v>44346.762323624593</v>
      </c>
      <c r="C100408" s="37">
        <v>0.76232638888888893</v>
      </c>
      <c r="E100408">
        <v>185535</v>
      </c>
      <c r="F100408">
        <f t="shared" si="3137"/>
        <v>7</v>
      </c>
      <c r="G100408" s="37" t="str">
        <f t="shared" si="3138"/>
        <v>выходные</v>
      </c>
    </row>
    <row r="100409" spans="1:7" x14ac:dyDescent="0.3">
      <c r="A100409">
        <v>123834</v>
      </c>
      <c r="B100409" s="2">
        <v>44346.761919093849</v>
      </c>
      <c r="C100409" s="37">
        <v>0.76192129629629635</v>
      </c>
      <c r="E100409">
        <v>158978</v>
      </c>
      <c r="F100409">
        <f t="shared" si="3137"/>
        <v>7</v>
      </c>
      <c r="G100409" s="37" t="str">
        <f t="shared" si="3138"/>
        <v>выходные</v>
      </c>
    </row>
    <row r="100410" spans="1:7" x14ac:dyDescent="0.3">
      <c r="A100410">
        <v>123829</v>
      </c>
      <c r="B100410" s="2">
        <v>44346.76070550162</v>
      </c>
      <c r="C100410" s="37">
        <v>0.76070601851851849</v>
      </c>
      <c r="E100410">
        <v>227775</v>
      </c>
      <c r="F100410">
        <f t="shared" si="3137"/>
        <v>7</v>
      </c>
      <c r="G100410" s="37" t="str">
        <f t="shared" si="3138"/>
        <v>выходные</v>
      </c>
    </row>
    <row r="100411" spans="1:7" x14ac:dyDescent="0.3">
      <c r="A100411">
        <v>123828</v>
      </c>
      <c r="B100411" s="2">
        <v>44346.760093997007</v>
      </c>
      <c r="C100411" s="37">
        <v>0.76009259259259254</v>
      </c>
      <c r="E100411">
        <v>394154</v>
      </c>
      <c r="F100411">
        <f t="shared" si="3137"/>
        <v>7</v>
      </c>
      <c r="G100411" s="37" t="str">
        <f t="shared" si="3138"/>
        <v>выходные</v>
      </c>
    </row>
    <row r="100412" spans="1:7" x14ac:dyDescent="0.3">
      <c r="A100412">
        <v>123827</v>
      </c>
      <c r="B100412" s="2">
        <v>44346.759896440126</v>
      </c>
      <c r="C100412" s="37">
        <v>0.75989583333333333</v>
      </c>
      <c r="E100412">
        <v>85094</v>
      </c>
      <c r="F100412">
        <f t="shared" si="3137"/>
        <v>7</v>
      </c>
      <c r="G100412" s="37" t="str">
        <f t="shared" si="3138"/>
        <v>выходные</v>
      </c>
    </row>
    <row r="100413" spans="1:7" x14ac:dyDescent="0.3">
      <c r="A100413">
        <v>123826</v>
      </c>
      <c r="B100413" s="2">
        <v>44346.759880367441</v>
      </c>
      <c r="C100413" s="37">
        <v>0.75988425925925929</v>
      </c>
      <c r="E100413">
        <v>157591</v>
      </c>
      <c r="F100413">
        <f t="shared" si="3137"/>
        <v>7</v>
      </c>
      <c r="G100413" s="37" t="str">
        <f t="shared" si="3138"/>
        <v>выходные</v>
      </c>
    </row>
    <row r="100414" spans="1:7" x14ac:dyDescent="0.3">
      <c r="A100414">
        <v>123823</v>
      </c>
      <c r="B100414" s="2">
        <v>44346.759178441724</v>
      </c>
      <c r="C100414" s="37">
        <v>0.7591782407407407</v>
      </c>
      <c r="E100414">
        <v>250679</v>
      </c>
      <c r="F100414">
        <f t="shared" si="3137"/>
        <v>7</v>
      </c>
      <c r="G100414" s="37" t="str">
        <f t="shared" si="3138"/>
        <v>выходные</v>
      </c>
    </row>
    <row r="100415" spans="1:7" x14ac:dyDescent="0.3">
      <c r="A100415">
        <v>123819</v>
      </c>
      <c r="B100415" s="2">
        <v>44346.758278317153</v>
      </c>
      <c r="C100415" s="37">
        <v>0.758275462962963</v>
      </c>
      <c r="E100415">
        <v>258219</v>
      </c>
      <c r="F100415">
        <f t="shared" si="3137"/>
        <v>7</v>
      </c>
      <c r="G100415" s="37" t="str">
        <f t="shared" si="3138"/>
        <v>выходные</v>
      </c>
    </row>
    <row r="100416" spans="1:7" x14ac:dyDescent="0.3">
      <c r="A100416">
        <v>123815</v>
      </c>
      <c r="B100416" s="2">
        <v>44346.758079775384</v>
      </c>
      <c r="C100416" s="37">
        <v>0.75807870370370367</v>
      </c>
      <c r="E100416">
        <v>420981</v>
      </c>
      <c r="F100416">
        <f t="shared" si="3137"/>
        <v>7</v>
      </c>
      <c r="G100416" s="37" t="str">
        <f t="shared" si="3138"/>
        <v>выходные</v>
      </c>
    </row>
    <row r="100417" spans="1:7" x14ac:dyDescent="0.3">
      <c r="A100417">
        <v>123813</v>
      </c>
      <c r="B100417" s="2">
        <v>44346.757957701346</v>
      </c>
      <c r="C100417" s="37">
        <v>0.75796296296296306</v>
      </c>
      <c r="E100417">
        <v>439981</v>
      </c>
      <c r="F100417">
        <f t="shared" si="3137"/>
        <v>7</v>
      </c>
      <c r="G100417" s="37" t="str">
        <f t="shared" si="3138"/>
        <v>выходные</v>
      </c>
    </row>
    <row r="100418" spans="1:7" x14ac:dyDescent="0.3">
      <c r="A100418">
        <v>123806</v>
      </c>
      <c r="B100418" s="2">
        <v>44346.75787378641</v>
      </c>
      <c r="C100418" s="37">
        <v>0.75787037037037042</v>
      </c>
      <c r="E100418">
        <v>381865</v>
      </c>
      <c r="F100418">
        <f t="shared" si="3137"/>
        <v>7</v>
      </c>
      <c r="G100418" s="37" t="str">
        <f t="shared" si="3138"/>
        <v>выходные</v>
      </c>
    </row>
    <row r="100419" spans="1:7" x14ac:dyDescent="0.3">
      <c r="A100419">
        <v>123809</v>
      </c>
      <c r="B100419" s="2">
        <v>44346.75787378641</v>
      </c>
      <c r="C100419" s="37">
        <v>0.75787037037037042</v>
      </c>
      <c r="E100419">
        <v>117699</v>
      </c>
      <c r="F100419">
        <f t="shared" ref="F100419:F100482" si="3139">WEEKDAY(B100419,2)</f>
        <v>7</v>
      </c>
      <c r="G100419" s="37" t="str">
        <f t="shared" si="3138"/>
        <v>выходные</v>
      </c>
    </row>
    <row r="100420" spans="1:7" x14ac:dyDescent="0.3">
      <c r="A100420">
        <v>123811</v>
      </c>
      <c r="B100420" s="2">
        <v>44346.75787378641</v>
      </c>
      <c r="C100420" s="37">
        <v>0.75787037037037042</v>
      </c>
      <c r="E100420">
        <v>250679</v>
      </c>
      <c r="F100420">
        <f t="shared" si="3139"/>
        <v>7</v>
      </c>
      <c r="G100420" s="37" t="str">
        <f t="shared" si="3138"/>
        <v>выходные</v>
      </c>
    </row>
    <row r="100421" spans="1:7" x14ac:dyDescent="0.3">
      <c r="A100421">
        <v>123801</v>
      </c>
      <c r="B100421" s="2">
        <v>44346.75719473861</v>
      </c>
      <c r="C100421" s="37">
        <v>0.75719907407407405</v>
      </c>
      <c r="E100421">
        <v>149881</v>
      </c>
      <c r="F100421">
        <f t="shared" si="3139"/>
        <v>7</v>
      </c>
      <c r="G100421" s="37" t="str">
        <f t="shared" si="3138"/>
        <v>выходные</v>
      </c>
    </row>
    <row r="100422" spans="1:7" x14ac:dyDescent="0.3">
      <c r="A100422">
        <v>123799</v>
      </c>
      <c r="B100422" s="2">
        <v>44346.757064724916</v>
      </c>
      <c r="C100422" s="37">
        <v>0.75706018518518514</v>
      </c>
      <c r="E100422">
        <v>411922</v>
      </c>
      <c r="F100422">
        <f t="shared" si="3139"/>
        <v>7</v>
      </c>
      <c r="G100422" s="37" t="str">
        <f t="shared" si="3138"/>
        <v>выходные</v>
      </c>
    </row>
    <row r="100423" spans="1:7" x14ac:dyDescent="0.3">
      <c r="A100423">
        <v>123794</v>
      </c>
      <c r="B100423" s="2">
        <v>44346.756950590534</v>
      </c>
      <c r="C100423" s="37">
        <v>0.75695601851851846</v>
      </c>
      <c r="E100423">
        <v>158978</v>
      </c>
      <c r="F100423">
        <f t="shared" si="3139"/>
        <v>7</v>
      </c>
      <c r="G100423" s="37" t="str">
        <f t="shared" si="3138"/>
        <v>выходные</v>
      </c>
    </row>
    <row r="100424" spans="1:7" x14ac:dyDescent="0.3">
      <c r="A100424">
        <v>123779</v>
      </c>
      <c r="B100424" s="2">
        <v>44346.756255663429</v>
      </c>
      <c r="C100424" s="37">
        <v>0.75624999999999998</v>
      </c>
      <c r="E100424">
        <v>330333</v>
      </c>
      <c r="F100424">
        <f t="shared" si="3139"/>
        <v>7</v>
      </c>
      <c r="G100424" s="37" t="str">
        <f t="shared" si="3138"/>
        <v>выходные</v>
      </c>
    </row>
    <row r="100425" spans="1:7" x14ac:dyDescent="0.3">
      <c r="A100425">
        <v>123784</v>
      </c>
      <c r="B100425" s="2">
        <v>44346.756255663429</v>
      </c>
      <c r="C100425" s="37">
        <v>0.75624999999999998</v>
      </c>
      <c r="E100425">
        <v>158978</v>
      </c>
      <c r="F100425">
        <f t="shared" si="3139"/>
        <v>7</v>
      </c>
      <c r="G100425" s="37" t="str">
        <f t="shared" si="3138"/>
        <v>выходные</v>
      </c>
    </row>
    <row r="100426" spans="1:7" x14ac:dyDescent="0.3">
      <c r="A100426">
        <v>123786</v>
      </c>
      <c r="B100426" s="2">
        <v>44346.756255663429</v>
      </c>
      <c r="C100426" s="37">
        <v>0.75624999999999998</v>
      </c>
      <c r="E100426">
        <v>344725</v>
      </c>
      <c r="F100426">
        <f t="shared" si="3139"/>
        <v>7</v>
      </c>
      <c r="G100426" s="37" t="str">
        <f t="shared" si="3138"/>
        <v>выходные</v>
      </c>
    </row>
    <row r="100427" spans="1:7" x14ac:dyDescent="0.3">
      <c r="A100427">
        <v>123789</v>
      </c>
      <c r="B100427" s="2">
        <v>44346.756255663429</v>
      </c>
      <c r="C100427" s="37">
        <v>0.75624999999999998</v>
      </c>
      <c r="E100427">
        <v>472712</v>
      </c>
      <c r="F100427">
        <f t="shared" si="3139"/>
        <v>7</v>
      </c>
      <c r="G100427" s="37" t="str">
        <f t="shared" ref="G100427:G100490" si="3140">IF(F100427&gt;=6,"выходные","будни")</f>
        <v>выходные</v>
      </c>
    </row>
    <row r="100428" spans="1:7" x14ac:dyDescent="0.3">
      <c r="A100428">
        <v>123776</v>
      </c>
      <c r="B100428" s="2">
        <v>44346.755851132686</v>
      </c>
      <c r="C100428" s="37">
        <v>0.75585648148148143</v>
      </c>
      <c r="E100428">
        <v>346452</v>
      </c>
      <c r="F100428">
        <f t="shared" si="3139"/>
        <v>7</v>
      </c>
      <c r="G100428" s="37" t="str">
        <f t="shared" si="3140"/>
        <v>выходные</v>
      </c>
    </row>
    <row r="100429" spans="1:7" x14ac:dyDescent="0.3">
      <c r="A100429">
        <v>123775</v>
      </c>
      <c r="B100429" s="2">
        <v>44346.754637540456</v>
      </c>
      <c r="C100429" s="37">
        <v>0.75464120370370369</v>
      </c>
      <c r="E100429">
        <v>162482</v>
      </c>
      <c r="F100429">
        <f t="shared" si="3139"/>
        <v>7</v>
      </c>
      <c r="G100429" s="37" t="str">
        <f t="shared" si="3140"/>
        <v>выходные</v>
      </c>
    </row>
    <row r="100430" spans="1:7" x14ac:dyDescent="0.3">
      <c r="A100430">
        <v>123774</v>
      </c>
      <c r="B100430" s="2">
        <v>44346.754233009706</v>
      </c>
      <c r="C100430" s="37">
        <v>0.75423611111111111</v>
      </c>
      <c r="E100430">
        <v>271435</v>
      </c>
      <c r="F100430">
        <f t="shared" si="3139"/>
        <v>7</v>
      </c>
      <c r="G100430" s="37" t="str">
        <f t="shared" si="3140"/>
        <v>выходные</v>
      </c>
    </row>
    <row r="100431" spans="1:7" x14ac:dyDescent="0.3">
      <c r="A100431">
        <v>123773</v>
      </c>
      <c r="B100431" s="2">
        <v>44346.753828478963</v>
      </c>
      <c r="C100431" s="37">
        <v>0.75383101851851853</v>
      </c>
      <c r="E100431">
        <v>95024</v>
      </c>
      <c r="F100431">
        <f t="shared" si="3139"/>
        <v>7</v>
      </c>
      <c r="G100431" s="37" t="str">
        <f t="shared" si="3140"/>
        <v>выходные</v>
      </c>
    </row>
    <row r="100432" spans="1:7" x14ac:dyDescent="0.3">
      <c r="A100432">
        <v>123768</v>
      </c>
      <c r="B100432" s="2">
        <v>44346.753410443431</v>
      </c>
      <c r="C100432" s="37">
        <v>0.7534143518518519</v>
      </c>
      <c r="E100432">
        <v>310069</v>
      </c>
      <c r="F100432">
        <f t="shared" si="3139"/>
        <v>7</v>
      </c>
      <c r="G100432" s="37" t="str">
        <f t="shared" si="3140"/>
        <v>выходные</v>
      </c>
    </row>
    <row r="100433" spans="1:7" x14ac:dyDescent="0.3">
      <c r="A100433">
        <v>123763</v>
      </c>
      <c r="B100433" s="2">
        <v>44346.753333333334</v>
      </c>
      <c r="C100433" s="37">
        <v>0.7533333333333333</v>
      </c>
      <c r="E100433">
        <v>222412</v>
      </c>
      <c r="F100433">
        <f t="shared" si="3139"/>
        <v>7</v>
      </c>
      <c r="G100433" s="37" t="str">
        <f t="shared" si="3140"/>
        <v>выходные</v>
      </c>
    </row>
    <row r="100434" spans="1:7" x14ac:dyDescent="0.3">
      <c r="A100434">
        <v>123757</v>
      </c>
      <c r="B100434" s="2">
        <v>44346.752666666667</v>
      </c>
      <c r="C100434" s="37">
        <v>0.75266203703703705</v>
      </c>
      <c r="E100434">
        <v>347008</v>
      </c>
      <c r="F100434">
        <f t="shared" si="3139"/>
        <v>7</v>
      </c>
      <c r="G100434" s="37" t="str">
        <f t="shared" si="3140"/>
        <v>выходные</v>
      </c>
    </row>
    <row r="100435" spans="1:7" x14ac:dyDescent="0.3">
      <c r="A100435">
        <v>123761</v>
      </c>
      <c r="B100435" s="2">
        <v>44346.752666666667</v>
      </c>
      <c r="C100435" s="37">
        <v>0.75266203703703705</v>
      </c>
      <c r="E100435">
        <v>351192</v>
      </c>
      <c r="F100435">
        <f t="shared" si="3139"/>
        <v>7</v>
      </c>
      <c r="G100435" s="37" t="str">
        <f t="shared" si="3140"/>
        <v>выходные</v>
      </c>
    </row>
    <row r="100436" spans="1:7" x14ac:dyDescent="0.3">
      <c r="A100436">
        <v>123754</v>
      </c>
      <c r="B100436" s="2">
        <v>44346.752614886733</v>
      </c>
      <c r="C100436" s="37">
        <v>0.75261574074074078</v>
      </c>
      <c r="E100436">
        <v>104958</v>
      </c>
      <c r="F100436">
        <f t="shared" si="3139"/>
        <v>7</v>
      </c>
      <c r="G100436" s="37" t="str">
        <f t="shared" si="3140"/>
        <v>выходные</v>
      </c>
    </row>
    <row r="100437" spans="1:7" x14ac:dyDescent="0.3">
      <c r="A100437">
        <v>123753</v>
      </c>
      <c r="B100437" s="2">
        <v>44346.752159184543</v>
      </c>
      <c r="C100437" s="37">
        <v>0.75216435185185182</v>
      </c>
      <c r="E100437">
        <v>209666</v>
      </c>
      <c r="F100437">
        <f t="shared" si="3139"/>
        <v>7</v>
      </c>
      <c r="G100437" s="37" t="str">
        <f t="shared" si="3140"/>
        <v>выходные</v>
      </c>
    </row>
    <row r="100438" spans="1:7" x14ac:dyDescent="0.3">
      <c r="A100438">
        <v>123748</v>
      </c>
      <c r="B100438" s="2">
        <v>44346.751915036468</v>
      </c>
      <c r="C100438" s="37">
        <v>0.7519097222222223</v>
      </c>
      <c r="E100438">
        <v>324991</v>
      </c>
      <c r="F100438">
        <f t="shared" si="3139"/>
        <v>7</v>
      </c>
      <c r="G100438" s="37" t="str">
        <f t="shared" si="3140"/>
        <v>выходные</v>
      </c>
    </row>
    <row r="100439" spans="1:7" x14ac:dyDescent="0.3">
      <c r="A100439">
        <v>123746</v>
      </c>
      <c r="B100439" s="2">
        <v>44346.751401294503</v>
      </c>
      <c r="C100439" s="37">
        <v>0.75140046296296292</v>
      </c>
      <c r="E100439">
        <v>143750</v>
      </c>
      <c r="F100439">
        <f t="shared" si="3139"/>
        <v>7</v>
      </c>
      <c r="G100439" s="37" t="str">
        <f t="shared" si="3140"/>
        <v>выходные</v>
      </c>
    </row>
    <row r="100440" spans="1:7" x14ac:dyDescent="0.3">
      <c r="A100440">
        <v>123744</v>
      </c>
      <c r="B100440" s="2">
        <v>44346.750996763752</v>
      </c>
      <c r="C100440" s="37">
        <v>0.75099537037037034</v>
      </c>
      <c r="E100440">
        <v>411922</v>
      </c>
      <c r="F100440">
        <f t="shared" si="3139"/>
        <v>7</v>
      </c>
      <c r="G100440" s="37" t="str">
        <f t="shared" si="3140"/>
        <v>выходные</v>
      </c>
    </row>
    <row r="100441" spans="1:7" x14ac:dyDescent="0.3">
      <c r="A100441">
        <v>123740</v>
      </c>
      <c r="B100441" s="2">
        <v>44346.750968962675</v>
      </c>
      <c r="C100441" s="37">
        <v>0.75097222222222226</v>
      </c>
      <c r="E100441">
        <v>391162</v>
      </c>
      <c r="F100441">
        <f t="shared" si="3139"/>
        <v>7</v>
      </c>
      <c r="G100441" s="37" t="str">
        <f t="shared" si="3140"/>
        <v>выходные</v>
      </c>
    </row>
    <row r="100442" spans="1:7" x14ac:dyDescent="0.3">
      <c r="A100442">
        <v>123735</v>
      </c>
      <c r="B100442" s="2">
        <v>44346.749783171523</v>
      </c>
      <c r="C100442" s="37">
        <v>0.7497800925925926</v>
      </c>
      <c r="E100442">
        <v>51162</v>
      </c>
      <c r="F100442">
        <f t="shared" si="3139"/>
        <v>7</v>
      </c>
      <c r="G100442" s="37" t="str">
        <f t="shared" si="3140"/>
        <v>выходные</v>
      </c>
    </row>
    <row r="100443" spans="1:7" x14ac:dyDescent="0.3">
      <c r="A100443">
        <v>123729</v>
      </c>
      <c r="B100443" s="2">
        <v>44346.749378640779</v>
      </c>
      <c r="C100443" s="37">
        <v>0.74937500000000001</v>
      </c>
      <c r="E100443">
        <v>34436</v>
      </c>
      <c r="F100443">
        <f t="shared" si="3139"/>
        <v>7</v>
      </c>
      <c r="G100443" s="37" t="str">
        <f t="shared" si="3140"/>
        <v>выходные</v>
      </c>
    </row>
    <row r="100444" spans="1:7" x14ac:dyDescent="0.3">
      <c r="A100444">
        <v>123732</v>
      </c>
      <c r="B100444" s="2">
        <v>44346.749378640779</v>
      </c>
      <c r="C100444" s="37">
        <v>0.74937500000000001</v>
      </c>
      <c r="E100444">
        <v>304722</v>
      </c>
      <c r="F100444">
        <f t="shared" si="3139"/>
        <v>7</v>
      </c>
      <c r="G100444" s="37" t="str">
        <f t="shared" si="3140"/>
        <v>выходные</v>
      </c>
    </row>
    <row r="100445" spans="1:7" x14ac:dyDescent="0.3">
      <c r="A100445">
        <v>123726</v>
      </c>
      <c r="B100445" s="2">
        <v>44346.748974110029</v>
      </c>
      <c r="C100445" s="37">
        <v>0.74896990740740732</v>
      </c>
      <c r="E100445">
        <v>111368</v>
      </c>
      <c r="F100445">
        <f t="shared" si="3139"/>
        <v>7</v>
      </c>
      <c r="G100445" s="37" t="str">
        <f t="shared" si="3140"/>
        <v>выходные</v>
      </c>
    </row>
    <row r="100446" spans="1:7" x14ac:dyDescent="0.3">
      <c r="A100446">
        <v>123723</v>
      </c>
      <c r="B100446" s="2">
        <v>44346.748569579286</v>
      </c>
      <c r="C100446" s="37">
        <v>0.74856481481481474</v>
      </c>
      <c r="E100446">
        <v>291168</v>
      </c>
      <c r="F100446">
        <f t="shared" si="3139"/>
        <v>7</v>
      </c>
      <c r="G100446" s="37" t="str">
        <f t="shared" si="3140"/>
        <v>выходные</v>
      </c>
    </row>
    <row r="100447" spans="1:7" x14ac:dyDescent="0.3">
      <c r="A100447">
        <v>123717</v>
      </c>
      <c r="B100447" s="2">
        <v>44346.74816504855</v>
      </c>
      <c r="C100447" s="37">
        <v>0.74815972222222227</v>
      </c>
      <c r="E100447">
        <v>81226</v>
      </c>
      <c r="F100447">
        <f t="shared" si="3139"/>
        <v>7</v>
      </c>
      <c r="G100447" s="37" t="str">
        <f t="shared" si="3140"/>
        <v>выходные</v>
      </c>
    </row>
    <row r="100448" spans="1:7" x14ac:dyDescent="0.3">
      <c r="A100448">
        <v>123722</v>
      </c>
      <c r="B100448" s="2">
        <v>44346.74816504855</v>
      </c>
      <c r="C100448" s="37">
        <v>0.74815972222222227</v>
      </c>
      <c r="E100448">
        <v>129210</v>
      </c>
      <c r="F100448">
        <f t="shared" si="3139"/>
        <v>7</v>
      </c>
      <c r="G100448" s="37" t="str">
        <f t="shared" si="3140"/>
        <v>выходные</v>
      </c>
    </row>
    <row r="100449" spans="1:7" x14ac:dyDescent="0.3">
      <c r="A100449">
        <v>123713</v>
      </c>
      <c r="B100449" s="2">
        <v>44346.747355987056</v>
      </c>
      <c r="C100449" s="37">
        <v>0.74736111111111114</v>
      </c>
      <c r="E100449">
        <v>411922</v>
      </c>
      <c r="F100449">
        <f t="shared" si="3139"/>
        <v>7</v>
      </c>
      <c r="G100449" s="37" t="str">
        <f t="shared" si="3140"/>
        <v>выходные</v>
      </c>
    </row>
    <row r="100450" spans="1:7" x14ac:dyDescent="0.3">
      <c r="A100450">
        <v>123712</v>
      </c>
      <c r="B100450" s="2">
        <v>44346.747001556447</v>
      </c>
      <c r="C100450" s="37">
        <v>0.74700231481481483</v>
      </c>
      <c r="E100450">
        <v>397815</v>
      </c>
      <c r="F100450">
        <f t="shared" si="3139"/>
        <v>7</v>
      </c>
      <c r="G100450" s="37" t="str">
        <f t="shared" si="3140"/>
        <v>выходные</v>
      </c>
    </row>
    <row r="100451" spans="1:7" x14ac:dyDescent="0.3">
      <c r="A100451">
        <v>123711</v>
      </c>
      <c r="B100451" s="2">
        <v>44346.745333333332</v>
      </c>
      <c r="C100451" s="37">
        <v>0.74533564814814823</v>
      </c>
      <c r="E100451">
        <v>254150</v>
      </c>
      <c r="F100451">
        <f t="shared" si="3139"/>
        <v>7</v>
      </c>
      <c r="G100451" s="37" t="str">
        <f t="shared" si="3140"/>
        <v>выходные</v>
      </c>
    </row>
    <row r="100452" spans="1:7" x14ac:dyDescent="0.3">
      <c r="A100452">
        <v>123710</v>
      </c>
      <c r="B100452" s="2">
        <v>44346.744119741103</v>
      </c>
      <c r="C100452" s="37">
        <v>0.74412037037037038</v>
      </c>
      <c r="E100452">
        <v>62068</v>
      </c>
      <c r="F100452">
        <f t="shared" si="3139"/>
        <v>7</v>
      </c>
      <c r="G100452" s="37" t="str">
        <f t="shared" si="3140"/>
        <v>выходные</v>
      </c>
    </row>
    <row r="100453" spans="1:7" x14ac:dyDescent="0.3">
      <c r="A100453">
        <v>123706</v>
      </c>
      <c r="B100453" s="2">
        <v>44346.743715210352</v>
      </c>
      <c r="C100453" s="37">
        <v>0.74371527777777768</v>
      </c>
      <c r="E100453">
        <v>248599</v>
      </c>
      <c r="F100453">
        <f t="shared" si="3139"/>
        <v>7</v>
      </c>
      <c r="G100453" s="37" t="str">
        <f t="shared" si="3140"/>
        <v>выходные</v>
      </c>
    </row>
    <row r="100454" spans="1:7" x14ac:dyDescent="0.3">
      <c r="A100454">
        <v>123701</v>
      </c>
      <c r="B100454" s="2">
        <v>44346.743705557419</v>
      </c>
      <c r="C100454" s="37">
        <v>0.74370370370370376</v>
      </c>
      <c r="E100454">
        <v>311590</v>
      </c>
      <c r="F100454">
        <f t="shared" si="3139"/>
        <v>7</v>
      </c>
      <c r="G100454" s="37" t="str">
        <f t="shared" si="3140"/>
        <v>выходные</v>
      </c>
    </row>
    <row r="100455" spans="1:7" x14ac:dyDescent="0.3">
      <c r="A100455">
        <v>123694</v>
      </c>
      <c r="B100455" s="2">
        <v>44346.743310679616</v>
      </c>
      <c r="C100455" s="37">
        <v>0.74331018518518521</v>
      </c>
      <c r="E100455">
        <v>62570</v>
      </c>
      <c r="F100455">
        <f t="shared" si="3139"/>
        <v>7</v>
      </c>
      <c r="G100455" s="37" t="str">
        <f t="shared" si="3140"/>
        <v>выходные</v>
      </c>
    </row>
    <row r="100456" spans="1:7" x14ac:dyDescent="0.3">
      <c r="A100456">
        <v>123698</v>
      </c>
      <c r="B100456" s="2">
        <v>44346.743310679616</v>
      </c>
      <c r="C100456" s="37">
        <v>0.74331018518518521</v>
      </c>
      <c r="E100456">
        <v>230507</v>
      </c>
      <c r="F100456">
        <f t="shared" si="3139"/>
        <v>7</v>
      </c>
      <c r="G100456" s="37" t="str">
        <f t="shared" si="3140"/>
        <v>выходные</v>
      </c>
    </row>
    <row r="100457" spans="1:7" x14ac:dyDescent="0.3">
      <c r="A100457">
        <v>123693</v>
      </c>
      <c r="B100457" s="2">
        <v>44346.743000000002</v>
      </c>
      <c r="C100457" s="37">
        <v>0.74299768518518527</v>
      </c>
      <c r="E100457">
        <v>411922</v>
      </c>
      <c r="F100457">
        <f t="shared" si="3139"/>
        <v>7</v>
      </c>
      <c r="G100457" s="37" t="str">
        <f t="shared" si="3140"/>
        <v>выходные</v>
      </c>
    </row>
    <row r="100458" spans="1:7" x14ac:dyDescent="0.3">
      <c r="A100458">
        <v>123690</v>
      </c>
      <c r="B100458" s="2">
        <v>44346.742097087379</v>
      </c>
      <c r="C100458" s="37">
        <v>0.74209490740740736</v>
      </c>
      <c r="E100458">
        <v>476032</v>
      </c>
      <c r="F100458">
        <f t="shared" si="3139"/>
        <v>7</v>
      </c>
      <c r="G100458" s="37" t="str">
        <f t="shared" si="3140"/>
        <v>выходные</v>
      </c>
    </row>
    <row r="100459" spans="1:7" x14ac:dyDescent="0.3">
      <c r="A100459">
        <v>123686</v>
      </c>
      <c r="B100459" s="2">
        <v>44346.741692556636</v>
      </c>
      <c r="C100459" s="37">
        <v>0.74168981481481477</v>
      </c>
      <c r="E100459">
        <v>392434</v>
      </c>
      <c r="F100459">
        <f t="shared" si="3139"/>
        <v>7</v>
      </c>
      <c r="G100459" s="37" t="str">
        <f t="shared" si="3140"/>
        <v>выходные</v>
      </c>
    </row>
    <row r="100460" spans="1:7" x14ac:dyDescent="0.3">
      <c r="A100460">
        <v>123681</v>
      </c>
      <c r="B100460" s="2">
        <v>44346.741288025893</v>
      </c>
      <c r="C100460" s="37">
        <v>0.74128472222222219</v>
      </c>
      <c r="E100460">
        <v>250679</v>
      </c>
      <c r="F100460">
        <f t="shared" si="3139"/>
        <v>7</v>
      </c>
      <c r="G100460" s="37" t="str">
        <f t="shared" si="3140"/>
        <v>выходные</v>
      </c>
    </row>
    <row r="100461" spans="1:7" x14ac:dyDescent="0.3">
      <c r="A100461">
        <v>123680</v>
      </c>
      <c r="B100461" s="2">
        <v>44346.740074433663</v>
      </c>
      <c r="C100461" s="37">
        <v>0.74006944444444445</v>
      </c>
      <c r="E100461">
        <v>439981</v>
      </c>
      <c r="F100461">
        <f t="shared" si="3139"/>
        <v>7</v>
      </c>
      <c r="G100461" s="37" t="str">
        <f t="shared" si="3140"/>
        <v>выходные</v>
      </c>
    </row>
    <row r="100462" spans="1:7" x14ac:dyDescent="0.3">
      <c r="A100462">
        <v>123675</v>
      </c>
      <c r="B100462" s="2">
        <v>44346.739524521625</v>
      </c>
      <c r="C100462" s="37">
        <v>0.73952546296296295</v>
      </c>
      <c r="E100462">
        <v>182191</v>
      </c>
      <c r="F100462">
        <f t="shared" si="3139"/>
        <v>7</v>
      </c>
      <c r="G100462" s="37" t="str">
        <f t="shared" si="3140"/>
        <v>выходные</v>
      </c>
    </row>
    <row r="100463" spans="1:7" x14ac:dyDescent="0.3">
      <c r="A100463">
        <v>123672</v>
      </c>
      <c r="B100463" s="2">
        <v>44346.738860841419</v>
      </c>
      <c r="C100463" s="37">
        <v>0.73886574074074074</v>
      </c>
      <c r="E100463">
        <v>37644</v>
      </c>
      <c r="F100463">
        <f t="shared" si="3139"/>
        <v>7</v>
      </c>
      <c r="G100463" s="37" t="str">
        <f t="shared" si="3140"/>
        <v>выходные</v>
      </c>
    </row>
    <row r="100464" spans="1:7" x14ac:dyDescent="0.3">
      <c r="A100464">
        <v>123667</v>
      </c>
      <c r="B100464" s="2">
        <v>44346.738051779932</v>
      </c>
      <c r="C100464" s="37">
        <v>0.73805555555555558</v>
      </c>
      <c r="E100464">
        <v>13448</v>
      </c>
      <c r="F100464">
        <f t="shared" si="3139"/>
        <v>7</v>
      </c>
      <c r="G100464" s="37" t="str">
        <f t="shared" si="3140"/>
        <v>выходные</v>
      </c>
    </row>
    <row r="100465" spans="1:7" x14ac:dyDescent="0.3">
      <c r="A100465">
        <v>123670</v>
      </c>
      <c r="B100465" s="2">
        <v>44346.738051779932</v>
      </c>
      <c r="C100465" s="37">
        <v>0.73805555555555558</v>
      </c>
      <c r="E100465">
        <v>316541</v>
      </c>
      <c r="F100465">
        <f t="shared" si="3139"/>
        <v>7</v>
      </c>
      <c r="G100465" s="37" t="str">
        <f t="shared" si="3140"/>
        <v>выходные</v>
      </c>
    </row>
    <row r="100466" spans="1:7" x14ac:dyDescent="0.3">
      <c r="A100466">
        <v>123659</v>
      </c>
      <c r="B100466" s="2">
        <v>44346.736838187702</v>
      </c>
      <c r="C100466" s="37">
        <v>0.73684027777777772</v>
      </c>
      <c r="E100466">
        <v>21760</v>
      </c>
      <c r="F100466">
        <f t="shared" si="3139"/>
        <v>7</v>
      </c>
      <c r="G100466" s="37" t="str">
        <f t="shared" si="3140"/>
        <v>выходные</v>
      </c>
    </row>
    <row r="100467" spans="1:7" x14ac:dyDescent="0.3">
      <c r="A100467">
        <v>123660</v>
      </c>
      <c r="B100467" s="2">
        <v>44346.736838187702</v>
      </c>
      <c r="C100467" s="37">
        <v>0.73684027777777772</v>
      </c>
      <c r="E100467">
        <v>250679</v>
      </c>
      <c r="F100467">
        <f t="shared" si="3139"/>
        <v>7</v>
      </c>
      <c r="G100467" s="37" t="str">
        <f t="shared" si="3140"/>
        <v>выходные</v>
      </c>
    </row>
    <row r="100468" spans="1:7" x14ac:dyDescent="0.3">
      <c r="A100468">
        <v>123664</v>
      </c>
      <c r="B100468" s="2">
        <v>44346.736838187702</v>
      </c>
      <c r="C100468" s="37">
        <v>0.73684027777777772</v>
      </c>
      <c r="E100468">
        <v>42035</v>
      </c>
      <c r="F100468">
        <f t="shared" si="3139"/>
        <v>7</v>
      </c>
      <c r="G100468" s="37" t="str">
        <f t="shared" si="3140"/>
        <v>выходные</v>
      </c>
    </row>
    <row r="100469" spans="1:7" x14ac:dyDescent="0.3">
      <c r="A100469">
        <v>123666</v>
      </c>
      <c r="B100469" s="2">
        <v>44346.736838187702</v>
      </c>
      <c r="C100469" s="37">
        <v>0.73684027777777772</v>
      </c>
      <c r="E100469">
        <v>410720</v>
      </c>
      <c r="F100469">
        <f t="shared" si="3139"/>
        <v>7</v>
      </c>
      <c r="G100469" s="37" t="str">
        <f t="shared" si="3140"/>
        <v>выходные</v>
      </c>
    </row>
    <row r="100470" spans="1:7" x14ac:dyDescent="0.3">
      <c r="A100470">
        <v>123654</v>
      </c>
      <c r="B100470" s="2">
        <v>44346.736433656959</v>
      </c>
      <c r="C100470" s="37">
        <v>0.73643518518518514</v>
      </c>
      <c r="E100470">
        <v>242428</v>
      </c>
      <c r="F100470">
        <f t="shared" si="3139"/>
        <v>7</v>
      </c>
      <c r="G100470" s="37" t="str">
        <f t="shared" si="3140"/>
        <v>выходные</v>
      </c>
    </row>
    <row r="100471" spans="1:7" x14ac:dyDescent="0.3">
      <c r="A100471">
        <v>123648</v>
      </c>
      <c r="B100471" s="2">
        <v>44346.736029126216</v>
      </c>
      <c r="C100471" s="37">
        <v>0.73603009259259267</v>
      </c>
      <c r="E100471">
        <v>324991</v>
      </c>
      <c r="F100471">
        <f t="shared" si="3139"/>
        <v>7</v>
      </c>
      <c r="G100471" s="37" t="str">
        <f t="shared" si="3140"/>
        <v>выходные</v>
      </c>
    </row>
    <row r="100472" spans="1:7" x14ac:dyDescent="0.3">
      <c r="A100472">
        <v>123650</v>
      </c>
      <c r="B100472" s="2">
        <v>44346.736029126216</v>
      </c>
      <c r="C100472" s="37">
        <v>0.73603009259259267</v>
      </c>
      <c r="E100472">
        <v>87812</v>
      </c>
      <c r="F100472">
        <f t="shared" si="3139"/>
        <v>7</v>
      </c>
      <c r="G100472" s="37" t="str">
        <f t="shared" si="3140"/>
        <v>выходные</v>
      </c>
    </row>
    <row r="100473" spans="1:7" x14ac:dyDescent="0.3">
      <c r="A100473">
        <v>123653</v>
      </c>
      <c r="B100473" s="2">
        <v>44346.736029126216</v>
      </c>
      <c r="C100473" s="37">
        <v>0.73603009259259267</v>
      </c>
      <c r="E100473">
        <v>96633</v>
      </c>
      <c r="F100473">
        <f t="shared" si="3139"/>
        <v>7</v>
      </c>
      <c r="G100473" s="37" t="str">
        <f t="shared" si="3140"/>
        <v>выходные</v>
      </c>
    </row>
    <row r="100474" spans="1:7" x14ac:dyDescent="0.3">
      <c r="A100474">
        <v>123644</v>
      </c>
      <c r="B100474" s="2">
        <v>44346.735624595465</v>
      </c>
      <c r="C100474" s="37">
        <v>0.73562500000000008</v>
      </c>
      <c r="E100474">
        <v>118549</v>
      </c>
      <c r="F100474">
        <f t="shared" si="3139"/>
        <v>7</v>
      </c>
      <c r="G100474" s="37" t="str">
        <f t="shared" si="3140"/>
        <v>выходные</v>
      </c>
    </row>
    <row r="100475" spans="1:7" x14ac:dyDescent="0.3">
      <c r="A100475">
        <v>123645</v>
      </c>
      <c r="B100475" s="2">
        <v>44346.735624595465</v>
      </c>
      <c r="C100475" s="37">
        <v>0.73562500000000008</v>
      </c>
      <c r="E100475">
        <v>86587</v>
      </c>
      <c r="F100475">
        <f t="shared" si="3139"/>
        <v>7</v>
      </c>
      <c r="G100475" s="37" t="str">
        <f t="shared" si="3140"/>
        <v>выходные</v>
      </c>
    </row>
    <row r="100476" spans="1:7" x14ac:dyDescent="0.3">
      <c r="A100476">
        <v>123647</v>
      </c>
      <c r="B100476" s="2">
        <v>44346.735624595465</v>
      </c>
      <c r="C100476" s="37">
        <v>0.73562500000000008</v>
      </c>
      <c r="E100476">
        <v>250679</v>
      </c>
      <c r="F100476">
        <f t="shared" si="3139"/>
        <v>7</v>
      </c>
      <c r="G100476" s="37" t="str">
        <f t="shared" si="3140"/>
        <v>выходные</v>
      </c>
    </row>
    <row r="100477" spans="1:7" x14ac:dyDescent="0.3">
      <c r="A100477">
        <v>123643</v>
      </c>
      <c r="B100477" s="2">
        <v>44346.735343485823</v>
      </c>
      <c r="C100477" s="37">
        <v>0.73534722222222226</v>
      </c>
      <c r="E100477">
        <v>394154</v>
      </c>
      <c r="F100477">
        <f t="shared" si="3139"/>
        <v>7</v>
      </c>
      <c r="G100477" s="37" t="str">
        <f t="shared" si="3140"/>
        <v>выходные</v>
      </c>
    </row>
    <row r="100478" spans="1:7" x14ac:dyDescent="0.3">
      <c r="A100478">
        <v>123640</v>
      </c>
      <c r="B100478" s="2">
        <v>44346.734763634144</v>
      </c>
      <c r="C100478" s="37">
        <v>0.73476851851851854</v>
      </c>
      <c r="E100478">
        <v>241927</v>
      </c>
      <c r="F100478">
        <f t="shared" si="3139"/>
        <v>7</v>
      </c>
      <c r="G100478" s="37" t="str">
        <f t="shared" si="3140"/>
        <v>выходные</v>
      </c>
    </row>
    <row r="100479" spans="1:7" x14ac:dyDescent="0.3">
      <c r="A100479">
        <v>123636</v>
      </c>
      <c r="B100479" s="2">
        <v>44346.734411003235</v>
      </c>
      <c r="C100479" s="37">
        <v>0.73440972222222223</v>
      </c>
      <c r="E100479">
        <v>125262</v>
      </c>
      <c r="F100479">
        <f t="shared" si="3139"/>
        <v>7</v>
      </c>
      <c r="G100479" s="37" t="str">
        <f t="shared" si="3140"/>
        <v>выходные</v>
      </c>
    </row>
    <row r="100480" spans="1:7" x14ac:dyDescent="0.3">
      <c r="A100480">
        <v>123635</v>
      </c>
      <c r="B100480" s="2">
        <v>44346.734006472492</v>
      </c>
      <c r="C100480" s="37">
        <v>0.73400462962962953</v>
      </c>
      <c r="E100480">
        <v>411922</v>
      </c>
      <c r="F100480">
        <f t="shared" si="3139"/>
        <v>7</v>
      </c>
      <c r="G100480" s="37" t="str">
        <f t="shared" si="3140"/>
        <v>выходные</v>
      </c>
    </row>
    <row r="100481" spans="1:7" x14ac:dyDescent="0.3">
      <c r="A100481">
        <v>123630</v>
      </c>
      <c r="B100481" s="2">
        <v>44346.733601941749</v>
      </c>
      <c r="C100481" s="37">
        <v>0.73359953703703706</v>
      </c>
      <c r="E100481">
        <v>21760</v>
      </c>
      <c r="F100481">
        <f t="shared" si="3139"/>
        <v>7</v>
      </c>
      <c r="G100481" s="37" t="str">
        <f t="shared" si="3140"/>
        <v>выходные</v>
      </c>
    </row>
    <row r="100482" spans="1:7" x14ac:dyDescent="0.3">
      <c r="A100482">
        <v>123632</v>
      </c>
      <c r="B100482" s="2">
        <v>44346.733601941749</v>
      </c>
      <c r="C100482" s="37">
        <v>0.73359953703703706</v>
      </c>
      <c r="E100482">
        <v>411922</v>
      </c>
      <c r="F100482">
        <f t="shared" si="3139"/>
        <v>7</v>
      </c>
      <c r="G100482" s="37" t="str">
        <f t="shared" si="3140"/>
        <v>выходные</v>
      </c>
    </row>
    <row r="100483" spans="1:7" x14ac:dyDescent="0.3">
      <c r="A100483">
        <v>123627</v>
      </c>
      <c r="B100483" s="2">
        <v>44346.733333333337</v>
      </c>
      <c r="C100483" s="37">
        <v>0.73333333333333339</v>
      </c>
      <c r="E100483">
        <v>118549</v>
      </c>
      <c r="F100483">
        <f t="shared" ref="F100483:F100546" si="3141">WEEKDAY(B100483,2)</f>
        <v>7</v>
      </c>
      <c r="G100483" s="37" t="str">
        <f t="shared" si="3140"/>
        <v>выходные</v>
      </c>
    </row>
    <row r="100484" spans="1:7" x14ac:dyDescent="0.3">
      <c r="A100484">
        <v>123626</v>
      </c>
      <c r="B100484" s="2">
        <v>44346.733</v>
      </c>
      <c r="C100484" s="37">
        <v>0.73299768518518515</v>
      </c>
      <c r="E100484">
        <v>347008</v>
      </c>
      <c r="F100484">
        <f t="shared" si="3141"/>
        <v>7</v>
      </c>
      <c r="G100484" s="37" t="str">
        <f t="shared" si="3140"/>
        <v>выходные</v>
      </c>
    </row>
    <row r="100485" spans="1:7" x14ac:dyDescent="0.3">
      <c r="A100485">
        <v>123623</v>
      </c>
      <c r="B100485" s="2">
        <v>44346.732792880262</v>
      </c>
      <c r="C100485" s="37">
        <v>0.7327893518518519</v>
      </c>
      <c r="E100485">
        <v>265382</v>
      </c>
      <c r="F100485">
        <f t="shared" si="3141"/>
        <v>7</v>
      </c>
      <c r="G100485" s="37" t="str">
        <f t="shared" si="3140"/>
        <v>выходные</v>
      </c>
    </row>
    <row r="100486" spans="1:7" x14ac:dyDescent="0.3">
      <c r="A100486">
        <v>123624</v>
      </c>
      <c r="B100486" s="2">
        <v>44346.732792880262</v>
      </c>
      <c r="C100486" s="37">
        <v>0.7327893518518519</v>
      </c>
      <c r="E100486">
        <v>230507</v>
      </c>
      <c r="F100486">
        <f t="shared" si="3141"/>
        <v>7</v>
      </c>
      <c r="G100486" s="37" t="str">
        <f t="shared" si="3140"/>
        <v>выходные</v>
      </c>
    </row>
    <row r="100487" spans="1:7" x14ac:dyDescent="0.3">
      <c r="A100487">
        <v>123618</v>
      </c>
      <c r="B100487" s="2">
        <v>44346.732388349512</v>
      </c>
      <c r="C100487" s="37">
        <v>0.73238425925925921</v>
      </c>
      <c r="E100487">
        <v>42035</v>
      </c>
      <c r="F100487">
        <f t="shared" si="3141"/>
        <v>7</v>
      </c>
      <c r="G100487" s="37" t="str">
        <f t="shared" si="3140"/>
        <v>выходные</v>
      </c>
    </row>
    <row r="100488" spans="1:7" x14ac:dyDescent="0.3">
      <c r="A100488">
        <v>123615</v>
      </c>
      <c r="B100488" s="2">
        <v>44346.731983818776</v>
      </c>
      <c r="C100488" s="37">
        <v>0.73197916666666663</v>
      </c>
      <c r="E100488">
        <v>451656</v>
      </c>
      <c r="F100488">
        <f t="shared" si="3141"/>
        <v>7</v>
      </c>
      <c r="G100488" s="37" t="str">
        <f t="shared" si="3140"/>
        <v>выходные</v>
      </c>
    </row>
    <row r="100489" spans="1:7" x14ac:dyDescent="0.3">
      <c r="A100489">
        <v>123612</v>
      </c>
      <c r="B100489" s="2">
        <v>44346.731223487048</v>
      </c>
      <c r="C100489" s="37">
        <v>0.73122685185185177</v>
      </c>
      <c r="E100489">
        <v>367087</v>
      </c>
      <c r="F100489">
        <f t="shared" si="3141"/>
        <v>7</v>
      </c>
      <c r="G100489" s="37" t="str">
        <f t="shared" si="3140"/>
        <v>выходные</v>
      </c>
    </row>
    <row r="100490" spans="1:7" x14ac:dyDescent="0.3">
      <c r="A100490">
        <v>123610</v>
      </c>
      <c r="B100490" s="2">
        <v>44346.730365695796</v>
      </c>
      <c r="C100490" s="37">
        <v>0.73037037037037045</v>
      </c>
      <c r="E100490">
        <v>103966</v>
      </c>
      <c r="F100490">
        <f t="shared" si="3141"/>
        <v>7</v>
      </c>
      <c r="G100490" s="37" t="str">
        <f t="shared" si="3140"/>
        <v>выходные</v>
      </c>
    </row>
    <row r="100491" spans="1:7" x14ac:dyDescent="0.3">
      <c r="A100491">
        <v>123606</v>
      </c>
      <c r="B100491" s="2">
        <v>44346.730033265172</v>
      </c>
      <c r="C100491" s="37">
        <v>0.73003472222222221</v>
      </c>
      <c r="E100491">
        <v>182841</v>
      </c>
      <c r="F100491">
        <f t="shared" si="3141"/>
        <v>7</v>
      </c>
      <c r="G100491" s="37" t="str">
        <f t="shared" ref="G100491:G100554" si="3142">IF(F100491&gt;=6,"выходные","будни")</f>
        <v>выходные</v>
      </c>
    </row>
    <row r="100492" spans="1:7" x14ac:dyDescent="0.3">
      <c r="A100492">
        <v>123602</v>
      </c>
      <c r="B100492" s="2">
        <v>44346.729556634302</v>
      </c>
      <c r="C100492" s="37">
        <v>0.72956018518518517</v>
      </c>
      <c r="E100492">
        <v>347008</v>
      </c>
      <c r="F100492">
        <f t="shared" si="3141"/>
        <v>7</v>
      </c>
      <c r="G100492" s="37" t="str">
        <f t="shared" si="3142"/>
        <v>выходные</v>
      </c>
    </row>
    <row r="100493" spans="1:7" x14ac:dyDescent="0.3">
      <c r="A100493">
        <v>123598</v>
      </c>
      <c r="B100493" s="2">
        <v>44346.729152103559</v>
      </c>
      <c r="C100493" s="37">
        <v>0.72915509259259259</v>
      </c>
      <c r="E100493">
        <v>351192</v>
      </c>
      <c r="F100493">
        <f t="shared" si="3141"/>
        <v>7</v>
      </c>
      <c r="G100493" s="37" t="str">
        <f t="shared" si="3142"/>
        <v>выходные</v>
      </c>
    </row>
    <row r="100494" spans="1:7" x14ac:dyDescent="0.3">
      <c r="A100494">
        <v>123600</v>
      </c>
      <c r="B100494" s="2">
        <v>44346.729152103559</v>
      </c>
      <c r="C100494" s="37">
        <v>0.72915509259259259</v>
      </c>
      <c r="E100494">
        <v>472712</v>
      </c>
      <c r="F100494">
        <f t="shared" si="3141"/>
        <v>7</v>
      </c>
      <c r="G100494" s="37" t="str">
        <f t="shared" si="3142"/>
        <v>выходные</v>
      </c>
    </row>
    <row r="100495" spans="1:7" x14ac:dyDescent="0.3">
      <c r="A100495">
        <v>123593</v>
      </c>
      <c r="B100495" s="2">
        <v>44346.728747572815</v>
      </c>
      <c r="C100495" s="37">
        <v>0.7287499999999999</v>
      </c>
      <c r="E100495">
        <v>204394</v>
      </c>
      <c r="F100495">
        <f t="shared" si="3141"/>
        <v>7</v>
      </c>
      <c r="G100495" s="37" t="str">
        <f t="shared" si="3142"/>
        <v>выходные</v>
      </c>
    </row>
    <row r="100496" spans="1:7" x14ac:dyDescent="0.3">
      <c r="A100496">
        <v>123594</v>
      </c>
      <c r="B100496" s="2">
        <v>44346.728747572815</v>
      </c>
      <c r="C100496" s="37">
        <v>0.7287499999999999</v>
      </c>
      <c r="E100496">
        <v>191893</v>
      </c>
      <c r="F100496">
        <f t="shared" si="3141"/>
        <v>7</v>
      </c>
      <c r="G100496" s="37" t="str">
        <f t="shared" si="3142"/>
        <v>выходные</v>
      </c>
    </row>
    <row r="100497" spans="1:7" x14ac:dyDescent="0.3">
      <c r="A100497">
        <v>123592</v>
      </c>
      <c r="B100497" s="2">
        <v>44346.728629413738</v>
      </c>
      <c r="C100497" s="37">
        <v>0.72863425925925929</v>
      </c>
      <c r="E100497">
        <v>318588</v>
      </c>
      <c r="F100497">
        <f t="shared" si="3141"/>
        <v>7</v>
      </c>
      <c r="G100497" s="37" t="str">
        <f t="shared" si="3142"/>
        <v>выходные</v>
      </c>
    </row>
    <row r="100498" spans="1:7" x14ac:dyDescent="0.3">
      <c r="A100498">
        <v>123590</v>
      </c>
      <c r="B100498" s="2">
        <v>44346.727129449842</v>
      </c>
      <c r="C100498" s="37">
        <v>0.72712962962962957</v>
      </c>
      <c r="E100498">
        <v>187920</v>
      </c>
      <c r="F100498">
        <f t="shared" si="3141"/>
        <v>7</v>
      </c>
      <c r="G100498" s="37" t="str">
        <f t="shared" si="3142"/>
        <v>выходные</v>
      </c>
    </row>
    <row r="100499" spans="1:7" x14ac:dyDescent="0.3">
      <c r="A100499">
        <v>123588</v>
      </c>
      <c r="B100499" s="2">
        <v>44346.726724919099</v>
      </c>
      <c r="C100499" s="37">
        <v>0.72672453703703699</v>
      </c>
      <c r="E100499">
        <v>376706</v>
      </c>
      <c r="F100499">
        <f t="shared" si="3141"/>
        <v>7</v>
      </c>
      <c r="G100499" s="37" t="str">
        <f t="shared" si="3142"/>
        <v>выходные</v>
      </c>
    </row>
    <row r="100500" spans="1:7" x14ac:dyDescent="0.3">
      <c r="A100500">
        <v>123584</v>
      </c>
      <c r="B100500" s="2">
        <v>44346.726724919092</v>
      </c>
      <c r="C100500" s="37">
        <v>0.72672453703703699</v>
      </c>
      <c r="E100500">
        <v>411922</v>
      </c>
      <c r="F100500">
        <f t="shared" si="3141"/>
        <v>7</v>
      </c>
      <c r="G100500" s="37" t="str">
        <f t="shared" si="3142"/>
        <v>выходные</v>
      </c>
    </row>
    <row r="100501" spans="1:7" x14ac:dyDescent="0.3">
      <c r="A100501">
        <v>123580</v>
      </c>
      <c r="B100501" s="2">
        <v>44346.725272377698</v>
      </c>
      <c r="C100501" s="37">
        <v>0.7252777777777778</v>
      </c>
      <c r="E100501">
        <v>118</v>
      </c>
      <c r="F100501">
        <f t="shared" si="3141"/>
        <v>7</v>
      </c>
      <c r="G100501" s="37" t="str">
        <f t="shared" si="3142"/>
        <v>выходные</v>
      </c>
    </row>
    <row r="100502" spans="1:7" x14ac:dyDescent="0.3">
      <c r="A100502">
        <v>123577</v>
      </c>
      <c r="B100502" s="2">
        <v>44346.724333333339</v>
      </c>
      <c r="C100502" s="37">
        <v>0.72432870370370372</v>
      </c>
      <c r="E100502">
        <v>12149</v>
      </c>
      <c r="F100502">
        <f t="shared" si="3141"/>
        <v>7</v>
      </c>
      <c r="G100502" s="37" t="str">
        <f t="shared" si="3142"/>
        <v>выходные</v>
      </c>
    </row>
    <row r="100503" spans="1:7" x14ac:dyDescent="0.3">
      <c r="A100503">
        <v>123563</v>
      </c>
      <c r="B100503" s="2">
        <v>44346.723893203889</v>
      </c>
      <c r="C100503" s="37">
        <v>0.72388888888888892</v>
      </c>
      <c r="E100503">
        <v>385901</v>
      </c>
      <c r="F100503">
        <f t="shared" si="3141"/>
        <v>7</v>
      </c>
      <c r="G100503" s="37" t="str">
        <f t="shared" si="3142"/>
        <v>выходные</v>
      </c>
    </row>
    <row r="100504" spans="1:7" x14ac:dyDescent="0.3">
      <c r="A100504">
        <v>123565</v>
      </c>
      <c r="B100504" s="2">
        <v>44346.723893203889</v>
      </c>
      <c r="C100504" s="37">
        <v>0.72388888888888892</v>
      </c>
      <c r="E100504">
        <v>230507</v>
      </c>
      <c r="F100504">
        <f t="shared" si="3141"/>
        <v>7</v>
      </c>
      <c r="G100504" s="37" t="str">
        <f t="shared" si="3142"/>
        <v>выходные</v>
      </c>
    </row>
    <row r="100505" spans="1:7" x14ac:dyDescent="0.3">
      <c r="A100505">
        <v>123567</v>
      </c>
      <c r="B100505" s="2">
        <v>44346.723893203889</v>
      </c>
      <c r="C100505" s="37">
        <v>0.72388888888888892</v>
      </c>
      <c r="E100505">
        <v>4199</v>
      </c>
      <c r="F100505">
        <f t="shared" si="3141"/>
        <v>7</v>
      </c>
      <c r="G100505" s="37" t="str">
        <f t="shared" si="3142"/>
        <v>выходные</v>
      </c>
    </row>
    <row r="100506" spans="1:7" x14ac:dyDescent="0.3">
      <c r="A100506">
        <v>123572</v>
      </c>
      <c r="B100506" s="2">
        <v>44346.723893203889</v>
      </c>
      <c r="C100506" s="37">
        <v>0.72388888888888892</v>
      </c>
      <c r="E100506">
        <v>330333</v>
      </c>
      <c r="F100506">
        <f t="shared" si="3141"/>
        <v>7</v>
      </c>
      <c r="G100506" s="37" t="str">
        <f t="shared" si="3142"/>
        <v>выходные</v>
      </c>
    </row>
    <row r="100507" spans="1:7" x14ac:dyDescent="0.3">
      <c r="A100507">
        <v>123561</v>
      </c>
      <c r="B100507" s="2">
        <v>44346.72353282266</v>
      </c>
      <c r="C100507" s="37">
        <v>0.7235300925925926</v>
      </c>
      <c r="E100507">
        <v>394819</v>
      </c>
      <c r="F100507">
        <f t="shared" si="3141"/>
        <v>7</v>
      </c>
      <c r="G100507" s="37" t="str">
        <f t="shared" si="3142"/>
        <v>выходные</v>
      </c>
    </row>
    <row r="100508" spans="1:7" x14ac:dyDescent="0.3">
      <c r="A100508">
        <v>123559</v>
      </c>
      <c r="B100508" s="2">
        <v>44346.723084142395</v>
      </c>
      <c r="C100508" s="37">
        <v>0.72307870370370375</v>
      </c>
      <c r="E100508">
        <v>411922</v>
      </c>
      <c r="F100508">
        <f t="shared" si="3141"/>
        <v>7</v>
      </c>
      <c r="G100508" s="37" t="str">
        <f t="shared" si="3142"/>
        <v>выходные</v>
      </c>
    </row>
    <row r="100509" spans="1:7" x14ac:dyDescent="0.3">
      <c r="A100509">
        <v>123555</v>
      </c>
      <c r="B100509" s="2">
        <v>44346.722999999998</v>
      </c>
      <c r="C100509" s="37">
        <v>0.72299768518518526</v>
      </c>
      <c r="E100509">
        <v>83380</v>
      </c>
      <c r="F100509">
        <f t="shared" si="3141"/>
        <v>7</v>
      </c>
      <c r="G100509" s="37" t="str">
        <f t="shared" si="3142"/>
        <v>выходные</v>
      </c>
    </row>
    <row r="100510" spans="1:7" x14ac:dyDescent="0.3">
      <c r="A100510">
        <v>123554</v>
      </c>
      <c r="B100510" s="2">
        <v>44346.722769859924</v>
      </c>
      <c r="C100510" s="37">
        <v>0.7227662037037037</v>
      </c>
      <c r="E100510">
        <v>258251</v>
      </c>
      <c r="F100510">
        <f t="shared" si="3141"/>
        <v>7</v>
      </c>
      <c r="G100510" s="37" t="str">
        <f t="shared" si="3142"/>
        <v>выходные</v>
      </c>
    </row>
    <row r="100511" spans="1:7" x14ac:dyDescent="0.3">
      <c r="A100511">
        <v>123552</v>
      </c>
      <c r="B100511" s="2">
        <v>44346.722679611645</v>
      </c>
      <c r="C100511" s="37">
        <v>0.72268518518518521</v>
      </c>
      <c r="E100511">
        <v>327968</v>
      </c>
      <c r="F100511">
        <f t="shared" si="3141"/>
        <v>7</v>
      </c>
      <c r="G100511" s="37" t="str">
        <f t="shared" si="3142"/>
        <v>выходные</v>
      </c>
    </row>
    <row r="100512" spans="1:7" x14ac:dyDescent="0.3">
      <c r="A100512">
        <v>123553</v>
      </c>
      <c r="B100512" s="2">
        <v>44346.722679611645</v>
      </c>
      <c r="C100512" s="37">
        <v>0.72268518518518521</v>
      </c>
      <c r="E100512">
        <v>119030</v>
      </c>
      <c r="F100512">
        <f t="shared" si="3141"/>
        <v>7</v>
      </c>
      <c r="G100512" s="37" t="str">
        <f t="shared" si="3142"/>
        <v>выходные</v>
      </c>
    </row>
    <row r="100513" spans="1:7" x14ac:dyDescent="0.3">
      <c r="A100513">
        <v>123548</v>
      </c>
      <c r="B100513" s="2">
        <v>44346.722678304395</v>
      </c>
      <c r="C100513" s="37">
        <v>0.72267361111111106</v>
      </c>
      <c r="E100513">
        <v>80850</v>
      </c>
      <c r="F100513">
        <f t="shared" si="3141"/>
        <v>7</v>
      </c>
      <c r="G100513" s="37" t="str">
        <f t="shared" si="3142"/>
        <v>выходные</v>
      </c>
    </row>
    <row r="100514" spans="1:7" x14ac:dyDescent="0.3">
      <c r="A100514">
        <v>123544</v>
      </c>
      <c r="B100514" s="2">
        <v>44346.721870550158</v>
      </c>
      <c r="C100514" s="37">
        <v>0.72187499999999993</v>
      </c>
      <c r="E100514">
        <v>89660</v>
      </c>
      <c r="F100514">
        <f t="shared" si="3141"/>
        <v>7</v>
      </c>
      <c r="G100514" s="37" t="str">
        <f t="shared" si="3142"/>
        <v>выходные</v>
      </c>
    </row>
    <row r="100515" spans="1:7" x14ac:dyDescent="0.3">
      <c r="A100515">
        <v>123539</v>
      </c>
      <c r="B100515" s="2">
        <v>44346.721466019422</v>
      </c>
      <c r="C100515" s="37">
        <v>0.72146990740740735</v>
      </c>
      <c r="E100515">
        <v>326651</v>
      </c>
      <c r="F100515">
        <f t="shared" si="3141"/>
        <v>7</v>
      </c>
      <c r="G100515" s="37" t="str">
        <f t="shared" si="3142"/>
        <v>выходные</v>
      </c>
    </row>
    <row r="100516" spans="1:7" x14ac:dyDescent="0.3">
      <c r="A100516">
        <v>123536</v>
      </c>
      <c r="B100516" s="2">
        <v>44346.721466019415</v>
      </c>
      <c r="C100516" s="37">
        <v>0.72146990740740735</v>
      </c>
      <c r="E100516">
        <v>294433</v>
      </c>
      <c r="F100516">
        <f t="shared" si="3141"/>
        <v>7</v>
      </c>
      <c r="G100516" s="37" t="str">
        <f t="shared" si="3142"/>
        <v>выходные</v>
      </c>
    </row>
    <row r="100517" spans="1:7" x14ac:dyDescent="0.3">
      <c r="A100517">
        <v>123534</v>
      </c>
      <c r="B100517" s="2">
        <v>44346.721061488672</v>
      </c>
      <c r="C100517" s="37">
        <v>0.72106481481481488</v>
      </c>
      <c r="E100517">
        <v>227775</v>
      </c>
      <c r="F100517">
        <f t="shared" si="3141"/>
        <v>7</v>
      </c>
      <c r="G100517" s="37" t="str">
        <f t="shared" si="3142"/>
        <v>выходные</v>
      </c>
    </row>
    <row r="100518" spans="1:7" x14ac:dyDescent="0.3">
      <c r="A100518">
        <v>123533</v>
      </c>
      <c r="B100518" s="2">
        <v>44346.720656957928</v>
      </c>
      <c r="C100518" s="37">
        <v>0.7206597222222223</v>
      </c>
      <c r="E100518">
        <v>179296</v>
      </c>
      <c r="F100518">
        <f t="shared" si="3141"/>
        <v>7</v>
      </c>
      <c r="G100518" s="37" t="str">
        <f t="shared" si="3142"/>
        <v>выходные</v>
      </c>
    </row>
    <row r="100519" spans="1:7" x14ac:dyDescent="0.3">
      <c r="A100519">
        <v>123528</v>
      </c>
      <c r="B100519" s="2">
        <v>44346.720252427185</v>
      </c>
      <c r="C100519" s="37">
        <v>0.72025462962962961</v>
      </c>
      <c r="E100519">
        <v>6790</v>
      </c>
      <c r="F100519">
        <f t="shared" si="3141"/>
        <v>7</v>
      </c>
      <c r="G100519" s="37" t="str">
        <f t="shared" si="3142"/>
        <v>выходные</v>
      </c>
    </row>
    <row r="100520" spans="1:7" x14ac:dyDescent="0.3">
      <c r="A100520">
        <v>123518</v>
      </c>
      <c r="B100520" s="2">
        <v>44346.719847896442</v>
      </c>
      <c r="C100520" s="37">
        <v>0.71984953703703702</v>
      </c>
      <c r="E100520">
        <v>353896</v>
      </c>
      <c r="F100520">
        <f t="shared" si="3141"/>
        <v>7</v>
      </c>
      <c r="G100520" s="37" t="str">
        <f t="shared" si="3142"/>
        <v>выходные</v>
      </c>
    </row>
    <row r="100521" spans="1:7" x14ac:dyDescent="0.3">
      <c r="A100521">
        <v>123521</v>
      </c>
      <c r="B100521" s="2">
        <v>44346.719847896442</v>
      </c>
      <c r="C100521" s="37">
        <v>0.71984953703703702</v>
      </c>
      <c r="E100521">
        <v>141918</v>
      </c>
      <c r="F100521">
        <f t="shared" si="3141"/>
        <v>7</v>
      </c>
      <c r="G100521" s="37" t="str">
        <f t="shared" si="3142"/>
        <v>выходные</v>
      </c>
    </row>
    <row r="100522" spans="1:7" x14ac:dyDescent="0.3">
      <c r="A100522">
        <v>123525</v>
      </c>
      <c r="B100522" s="2">
        <v>44346.719847896442</v>
      </c>
      <c r="C100522" s="37">
        <v>0.71984953703703702</v>
      </c>
      <c r="E100522">
        <v>258219</v>
      </c>
      <c r="F100522">
        <f t="shared" si="3141"/>
        <v>7</v>
      </c>
      <c r="G100522" s="37" t="str">
        <f t="shared" si="3142"/>
        <v>выходные</v>
      </c>
    </row>
    <row r="100523" spans="1:7" x14ac:dyDescent="0.3">
      <c r="A100523">
        <v>123526</v>
      </c>
      <c r="B100523" s="2">
        <v>44346.719847896442</v>
      </c>
      <c r="C100523" s="37">
        <v>0.71984953703703702</v>
      </c>
      <c r="E100523">
        <v>82901</v>
      </c>
      <c r="F100523">
        <f t="shared" si="3141"/>
        <v>7</v>
      </c>
      <c r="G100523" s="37" t="str">
        <f t="shared" si="3142"/>
        <v>выходные</v>
      </c>
    </row>
    <row r="100524" spans="1:7" x14ac:dyDescent="0.3">
      <c r="A100524">
        <v>123516</v>
      </c>
      <c r="B100524" s="2">
        <v>44346.719718008972</v>
      </c>
      <c r="C100524" s="37">
        <v>0.71972222222222226</v>
      </c>
      <c r="E100524">
        <v>329362</v>
      </c>
      <c r="F100524">
        <f t="shared" si="3141"/>
        <v>7</v>
      </c>
      <c r="G100524" s="37" t="str">
        <f t="shared" si="3142"/>
        <v>выходные</v>
      </c>
    </row>
    <row r="100525" spans="1:7" x14ac:dyDescent="0.3">
      <c r="A100525">
        <v>123513</v>
      </c>
      <c r="B100525" s="2">
        <v>44346.719443365691</v>
      </c>
      <c r="C100525" s="37">
        <v>0.71944444444444444</v>
      </c>
      <c r="E100525">
        <v>122902</v>
      </c>
      <c r="F100525">
        <f t="shared" si="3141"/>
        <v>7</v>
      </c>
      <c r="G100525" s="37" t="str">
        <f t="shared" si="3142"/>
        <v>выходные</v>
      </c>
    </row>
    <row r="100526" spans="1:7" x14ac:dyDescent="0.3">
      <c r="A100526">
        <v>123511</v>
      </c>
      <c r="B100526" s="2">
        <v>44346.719038834955</v>
      </c>
      <c r="C100526" s="37">
        <v>0.71903935185185175</v>
      </c>
      <c r="E100526">
        <v>228461</v>
      </c>
      <c r="F100526">
        <f t="shared" si="3141"/>
        <v>7</v>
      </c>
      <c r="G100526" s="37" t="str">
        <f t="shared" si="3142"/>
        <v>выходные</v>
      </c>
    </row>
    <row r="100527" spans="1:7" x14ac:dyDescent="0.3">
      <c r="A100527">
        <v>123506</v>
      </c>
      <c r="B100527" s="2">
        <v>44346.717420711975</v>
      </c>
      <c r="C100527" s="37">
        <v>0.71741898148148142</v>
      </c>
      <c r="E100527">
        <v>476070</v>
      </c>
      <c r="F100527">
        <f t="shared" si="3141"/>
        <v>7</v>
      </c>
      <c r="G100527" s="37" t="str">
        <f t="shared" si="3142"/>
        <v>выходные</v>
      </c>
    </row>
    <row r="100528" spans="1:7" x14ac:dyDescent="0.3">
      <c r="A100528">
        <v>123498</v>
      </c>
      <c r="B100528" s="2">
        <v>44346.716207119738</v>
      </c>
      <c r="C100528" s="37">
        <v>0.71620370370370379</v>
      </c>
      <c r="E100528">
        <v>194315</v>
      </c>
      <c r="F100528">
        <f t="shared" si="3141"/>
        <v>7</v>
      </c>
      <c r="G100528" s="37" t="str">
        <f t="shared" si="3142"/>
        <v>выходные</v>
      </c>
    </row>
    <row r="100529" spans="1:7" x14ac:dyDescent="0.3">
      <c r="A100529">
        <v>123503</v>
      </c>
      <c r="B100529" s="2">
        <v>44346.716207119738</v>
      </c>
      <c r="C100529" s="37">
        <v>0.71620370370370379</v>
      </c>
      <c r="E100529">
        <v>411922</v>
      </c>
      <c r="F100529">
        <f t="shared" si="3141"/>
        <v>7</v>
      </c>
      <c r="G100529" s="37" t="str">
        <f t="shared" si="3142"/>
        <v>выходные</v>
      </c>
    </row>
    <row r="100530" spans="1:7" x14ac:dyDescent="0.3">
      <c r="A100530">
        <v>123504</v>
      </c>
      <c r="B100530" s="2">
        <v>44346.716207119738</v>
      </c>
      <c r="C100530" s="37">
        <v>0.71620370370370379</v>
      </c>
      <c r="E100530">
        <v>191893</v>
      </c>
      <c r="F100530">
        <f t="shared" si="3141"/>
        <v>7</v>
      </c>
      <c r="G100530" s="37" t="str">
        <f t="shared" si="3142"/>
        <v>выходные</v>
      </c>
    </row>
    <row r="100531" spans="1:7" x14ac:dyDescent="0.3">
      <c r="A100531">
        <v>123496</v>
      </c>
      <c r="B100531" s="2">
        <v>44346.715802589002</v>
      </c>
      <c r="C100531" s="37">
        <v>0.71579861111111109</v>
      </c>
      <c r="E100531">
        <v>111153</v>
      </c>
      <c r="F100531">
        <f t="shared" si="3141"/>
        <v>7</v>
      </c>
      <c r="G100531" s="37" t="str">
        <f t="shared" si="3142"/>
        <v>выходные</v>
      </c>
    </row>
    <row r="100532" spans="1:7" x14ac:dyDescent="0.3">
      <c r="A100532">
        <v>123497</v>
      </c>
      <c r="B100532" s="2">
        <v>44346.715802589002</v>
      </c>
      <c r="C100532" s="37">
        <v>0.71579861111111109</v>
      </c>
      <c r="E100532">
        <v>191893</v>
      </c>
      <c r="F100532">
        <f t="shared" si="3141"/>
        <v>7</v>
      </c>
      <c r="G100532" s="37" t="str">
        <f t="shared" si="3142"/>
        <v>выходные</v>
      </c>
    </row>
    <row r="100533" spans="1:7" x14ac:dyDescent="0.3">
      <c r="A100533">
        <v>123495</v>
      </c>
      <c r="B100533" s="2">
        <v>44346.714993527508</v>
      </c>
      <c r="C100533" s="37">
        <v>0.71498842592592593</v>
      </c>
      <c r="E100533">
        <v>227775</v>
      </c>
      <c r="F100533">
        <f t="shared" si="3141"/>
        <v>7</v>
      </c>
      <c r="G100533" s="37" t="str">
        <f t="shared" si="3142"/>
        <v>выходные</v>
      </c>
    </row>
    <row r="100534" spans="1:7" x14ac:dyDescent="0.3">
      <c r="A100534">
        <v>123491</v>
      </c>
      <c r="B100534" s="2">
        <v>44346.714588996758</v>
      </c>
      <c r="C100534" s="37">
        <v>0.71458333333333324</v>
      </c>
      <c r="E100534">
        <v>411922</v>
      </c>
      <c r="F100534">
        <f t="shared" si="3141"/>
        <v>7</v>
      </c>
      <c r="G100534" s="37" t="str">
        <f t="shared" si="3142"/>
        <v>выходные</v>
      </c>
    </row>
    <row r="100535" spans="1:7" x14ac:dyDescent="0.3">
      <c r="A100535">
        <v>123482</v>
      </c>
      <c r="B100535" s="2">
        <v>44346.714184466022</v>
      </c>
      <c r="C100535" s="37">
        <v>0.71418981481481481</v>
      </c>
      <c r="E100535">
        <v>296608</v>
      </c>
      <c r="F100535">
        <f t="shared" si="3141"/>
        <v>7</v>
      </c>
      <c r="G100535" s="37" t="str">
        <f t="shared" si="3142"/>
        <v>выходные</v>
      </c>
    </row>
    <row r="100536" spans="1:7" x14ac:dyDescent="0.3">
      <c r="A100536">
        <v>123485</v>
      </c>
      <c r="B100536" s="2">
        <v>44346.714184466022</v>
      </c>
      <c r="C100536" s="37">
        <v>0.71418981481481481</v>
      </c>
      <c r="E100536">
        <v>172251</v>
      </c>
      <c r="F100536">
        <f t="shared" si="3141"/>
        <v>7</v>
      </c>
      <c r="G100536" s="37" t="str">
        <f t="shared" si="3142"/>
        <v>выходные</v>
      </c>
    </row>
    <row r="100537" spans="1:7" x14ac:dyDescent="0.3">
      <c r="A100537">
        <v>123486</v>
      </c>
      <c r="B100537" s="2">
        <v>44346.714184466022</v>
      </c>
      <c r="C100537" s="37">
        <v>0.71418981481481481</v>
      </c>
      <c r="E100537">
        <v>168307</v>
      </c>
      <c r="F100537">
        <f t="shared" si="3141"/>
        <v>7</v>
      </c>
      <c r="G100537" s="37" t="str">
        <f t="shared" si="3142"/>
        <v>выходные</v>
      </c>
    </row>
    <row r="100538" spans="1:7" x14ac:dyDescent="0.3">
      <c r="A100538">
        <v>123481</v>
      </c>
      <c r="B100538" s="2">
        <v>44346.713779935279</v>
      </c>
      <c r="C100538" s="37">
        <v>0.71378472222222211</v>
      </c>
      <c r="E100538">
        <v>254150</v>
      </c>
      <c r="F100538">
        <f t="shared" si="3141"/>
        <v>7</v>
      </c>
      <c r="G100538" s="37" t="str">
        <f t="shared" si="3142"/>
        <v>выходные</v>
      </c>
    </row>
    <row r="100539" spans="1:7" x14ac:dyDescent="0.3">
      <c r="A100539">
        <v>123479</v>
      </c>
      <c r="B100539" s="2">
        <v>44346.713431196018</v>
      </c>
      <c r="C100539" s="37">
        <v>0.71342592592592602</v>
      </c>
      <c r="E100539">
        <v>53760</v>
      </c>
      <c r="F100539">
        <f t="shared" si="3141"/>
        <v>7</v>
      </c>
      <c r="G100539" s="37" t="str">
        <f t="shared" si="3142"/>
        <v>выходные</v>
      </c>
    </row>
    <row r="100540" spans="1:7" x14ac:dyDescent="0.3">
      <c r="A100540">
        <v>123476</v>
      </c>
      <c r="B100540" s="2">
        <v>44346.713375404528</v>
      </c>
      <c r="C100540" s="37">
        <v>0.71337962962962964</v>
      </c>
      <c r="E100540">
        <v>347393</v>
      </c>
      <c r="F100540">
        <f t="shared" si="3141"/>
        <v>7</v>
      </c>
      <c r="G100540" s="37" t="str">
        <f t="shared" si="3142"/>
        <v>выходные</v>
      </c>
    </row>
    <row r="100541" spans="1:7" x14ac:dyDescent="0.3">
      <c r="A100541">
        <v>123472</v>
      </c>
      <c r="B100541" s="2">
        <v>44346.712161812298</v>
      </c>
      <c r="C100541" s="37">
        <v>0.71216435185185178</v>
      </c>
      <c r="E100541">
        <v>347393</v>
      </c>
      <c r="F100541">
        <f t="shared" si="3141"/>
        <v>7</v>
      </c>
      <c r="G100541" s="37" t="str">
        <f t="shared" si="3142"/>
        <v>выходные</v>
      </c>
    </row>
    <row r="100542" spans="1:7" x14ac:dyDescent="0.3">
      <c r="A100542">
        <v>123471</v>
      </c>
      <c r="B100542" s="2">
        <v>44346.710543689325</v>
      </c>
      <c r="C100542" s="37">
        <v>0.71054398148148146</v>
      </c>
      <c r="E100542">
        <v>409488</v>
      </c>
      <c r="F100542">
        <f t="shared" si="3141"/>
        <v>7</v>
      </c>
      <c r="G100542" s="37" t="str">
        <f t="shared" si="3142"/>
        <v>выходные</v>
      </c>
    </row>
    <row r="100543" spans="1:7" x14ac:dyDescent="0.3">
      <c r="A100543">
        <v>123470</v>
      </c>
      <c r="B100543" s="2">
        <v>44346.710139158575</v>
      </c>
      <c r="C100543" s="37">
        <v>0.71013888888888888</v>
      </c>
      <c r="E100543">
        <v>173184</v>
      </c>
      <c r="F100543">
        <f t="shared" si="3141"/>
        <v>7</v>
      </c>
      <c r="G100543" s="37" t="str">
        <f t="shared" si="3142"/>
        <v>выходные</v>
      </c>
    </row>
    <row r="100544" spans="1:7" x14ac:dyDescent="0.3">
      <c r="A100544">
        <v>123467</v>
      </c>
      <c r="B100544" s="2">
        <v>44346.709891048922</v>
      </c>
      <c r="C100544" s="37">
        <v>0.70989583333333339</v>
      </c>
      <c r="E100544">
        <v>176181</v>
      </c>
      <c r="F100544">
        <f t="shared" si="3141"/>
        <v>7</v>
      </c>
      <c r="G100544" s="37" t="str">
        <f t="shared" si="3142"/>
        <v>выходные</v>
      </c>
    </row>
    <row r="100545" spans="1:7" x14ac:dyDescent="0.3">
      <c r="A100545">
        <v>123462</v>
      </c>
      <c r="B100545" s="2">
        <v>44346.709734627831</v>
      </c>
      <c r="C100545" s="37">
        <v>0.70973379629629629</v>
      </c>
      <c r="E100545">
        <v>388561</v>
      </c>
      <c r="F100545">
        <f t="shared" si="3141"/>
        <v>7</v>
      </c>
      <c r="G100545" s="37" t="str">
        <f t="shared" si="3142"/>
        <v>выходные</v>
      </c>
    </row>
    <row r="100546" spans="1:7" x14ac:dyDescent="0.3">
      <c r="A100546">
        <v>123460</v>
      </c>
      <c r="B100546" s="2">
        <v>44346.709330097088</v>
      </c>
      <c r="C100546" s="37">
        <v>0.7093287037037036</v>
      </c>
      <c r="E100546">
        <v>105352</v>
      </c>
      <c r="F100546">
        <f t="shared" si="3141"/>
        <v>7</v>
      </c>
      <c r="G100546" s="37" t="str">
        <f t="shared" si="3142"/>
        <v>выходные</v>
      </c>
    </row>
    <row r="100547" spans="1:7" x14ac:dyDescent="0.3">
      <c r="A100547">
        <v>123458</v>
      </c>
      <c r="B100547" s="2">
        <v>44346.708822901091</v>
      </c>
      <c r="C100547" s="37">
        <v>0.70881944444444445</v>
      </c>
      <c r="E100547">
        <v>83136</v>
      </c>
      <c r="F100547">
        <f t="shared" ref="F100547:F100610" si="3143">WEEKDAY(B100547,2)</f>
        <v>7</v>
      </c>
      <c r="G100547" s="37" t="str">
        <f t="shared" si="3142"/>
        <v>выходные</v>
      </c>
    </row>
    <row r="100548" spans="1:7" x14ac:dyDescent="0.3">
      <c r="A100548">
        <v>123455</v>
      </c>
      <c r="B100548" s="2">
        <v>44346.708521035602</v>
      </c>
      <c r="C100548" s="37">
        <v>0.70851851851851855</v>
      </c>
      <c r="E100548">
        <v>254309</v>
      </c>
      <c r="F100548">
        <f t="shared" si="3143"/>
        <v>7</v>
      </c>
      <c r="G100548" s="37" t="str">
        <f t="shared" si="3142"/>
        <v>выходные</v>
      </c>
    </row>
    <row r="100549" spans="1:7" x14ac:dyDescent="0.3">
      <c r="A100549">
        <v>123452</v>
      </c>
      <c r="B100549" s="2">
        <v>44346.708304086431</v>
      </c>
      <c r="C100549" s="37">
        <v>0.70829861111111114</v>
      </c>
      <c r="E100549">
        <v>36491</v>
      </c>
      <c r="F100549">
        <f t="shared" si="3143"/>
        <v>7</v>
      </c>
      <c r="G100549" s="37" t="str">
        <f t="shared" si="3142"/>
        <v>выходные</v>
      </c>
    </row>
    <row r="100550" spans="1:7" x14ac:dyDescent="0.3">
      <c r="A100550">
        <v>123449</v>
      </c>
      <c r="B100550" s="2">
        <v>44346.708151493884</v>
      </c>
      <c r="C100550" s="37">
        <v>0.70814814814814808</v>
      </c>
      <c r="E100550">
        <v>153893</v>
      </c>
      <c r="F100550">
        <f t="shared" si="3143"/>
        <v>7</v>
      </c>
      <c r="G100550" s="37" t="str">
        <f t="shared" si="3142"/>
        <v>выходные</v>
      </c>
    </row>
    <row r="100551" spans="1:7" x14ac:dyDescent="0.3">
      <c r="A100551">
        <v>123448</v>
      </c>
      <c r="B100551" s="2">
        <v>44346.70778527177</v>
      </c>
      <c r="C100551" s="37">
        <v>0.70778935185185177</v>
      </c>
      <c r="E100551">
        <v>403124</v>
      </c>
      <c r="F100551">
        <f t="shared" si="3143"/>
        <v>7</v>
      </c>
      <c r="G100551" s="37" t="str">
        <f t="shared" si="3142"/>
        <v>выходные</v>
      </c>
    </row>
    <row r="100552" spans="1:7" x14ac:dyDescent="0.3">
      <c r="A100552">
        <v>123444</v>
      </c>
      <c r="B100552" s="2">
        <v>44346.707693716242</v>
      </c>
      <c r="C100552" s="37">
        <v>0.70769675925925923</v>
      </c>
      <c r="E100552">
        <v>347393</v>
      </c>
      <c r="F100552">
        <f t="shared" si="3143"/>
        <v>7</v>
      </c>
      <c r="G100552" s="37" t="str">
        <f t="shared" si="3142"/>
        <v>выходные</v>
      </c>
    </row>
    <row r="100553" spans="1:7" x14ac:dyDescent="0.3">
      <c r="A100553">
        <v>123447</v>
      </c>
      <c r="B100553" s="2">
        <v>44346.707693716242</v>
      </c>
      <c r="C100553" s="37">
        <v>0.70769675925925923</v>
      </c>
      <c r="E100553">
        <v>258219</v>
      </c>
      <c r="F100553">
        <f t="shared" si="3143"/>
        <v>7</v>
      </c>
      <c r="G100553" s="37" t="str">
        <f t="shared" si="3142"/>
        <v>выходные</v>
      </c>
    </row>
    <row r="100554" spans="1:7" x14ac:dyDescent="0.3">
      <c r="A100554">
        <v>123440</v>
      </c>
      <c r="B100554" s="2">
        <v>44346.707144383072</v>
      </c>
      <c r="C100554" s="37">
        <v>0.7071412037037037</v>
      </c>
      <c r="E100554">
        <v>58137</v>
      </c>
      <c r="F100554">
        <f t="shared" si="3143"/>
        <v>7</v>
      </c>
      <c r="G100554" s="37" t="str">
        <f t="shared" si="3142"/>
        <v>выходные</v>
      </c>
    </row>
    <row r="100555" spans="1:7" x14ac:dyDescent="0.3">
      <c r="A100555">
        <v>123438</v>
      </c>
      <c r="B100555" s="2">
        <v>44346.706902912621</v>
      </c>
      <c r="C100555" s="37">
        <v>0.70689814814814811</v>
      </c>
      <c r="E100555">
        <v>411922</v>
      </c>
      <c r="F100555">
        <f t="shared" si="3143"/>
        <v>7</v>
      </c>
      <c r="G100555" s="37" t="str">
        <f t="shared" ref="G100555:G100618" si="3144">IF(F100555&gt;=6,"выходные","будни")</f>
        <v>выходные</v>
      </c>
    </row>
    <row r="100556" spans="1:7" x14ac:dyDescent="0.3">
      <c r="A100556">
        <v>123433</v>
      </c>
      <c r="B100556" s="2">
        <v>44346.706093851135</v>
      </c>
      <c r="C100556" s="37">
        <v>0.70609953703703709</v>
      </c>
      <c r="E100556">
        <v>411922</v>
      </c>
      <c r="F100556">
        <f t="shared" si="3143"/>
        <v>7</v>
      </c>
      <c r="G100556" s="37" t="str">
        <f t="shared" si="3144"/>
        <v>выходные</v>
      </c>
    </row>
    <row r="100557" spans="1:7" x14ac:dyDescent="0.3">
      <c r="A100557">
        <v>123432</v>
      </c>
      <c r="B100557" s="2">
        <v>44346.705284789641</v>
      </c>
      <c r="C100557" s="37">
        <v>0.70528935185185182</v>
      </c>
      <c r="E100557">
        <v>327633</v>
      </c>
      <c r="F100557">
        <f t="shared" si="3143"/>
        <v>7</v>
      </c>
      <c r="G100557" s="37" t="str">
        <f t="shared" si="3144"/>
        <v>выходные</v>
      </c>
    </row>
    <row r="100558" spans="1:7" x14ac:dyDescent="0.3">
      <c r="A100558">
        <v>123427</v>
      </c>
      <c r="B100558" s="2">
        <v>44346.705252235479</v>
      </c>
      <c r="C100558" s="37">
        <v>0.7052546296296297</v>
      </c>
      <c r="E100558">
        <v>327968</v>
      </c>
      <c r="F100558">
        <f t="shared" si="3143"/>
        <v>7</v>
      </c>
      <c r="G100558" s="37" t="str">
        <f t="shared" si="3144"/>
        <v>выходные</v>
      </c>
    </row>
    <row r="100559" spans="1:7" x14ac:dyDescent="0.3">
      <c r="A100559">
        <v>123426</v>
      </c>
      <c r="B100559" s="2">
        <v>44346.704475728155</v>
      </c>
      <c r="C100559" s="37">
        <v>0.70447916666666666</v>
      </c>
      <c r="E100559">
        <v>351192</v>
      </c>
      <c r="F100559">
        <f t="shared" si="3143"/>
        <v>7</v>
      </c>
      <c r="G100559" s="37" t="str">
        <f t="shared" si="3144"/>
        <v>выходные</v>
      </c>
    </row>
    <row r="100560" spans="1:7" x14ac:dyDescent="0.3">
      <c r="A100560">
        <v>123421</v>
      </c>
      <c r="B100560" s="2">
        <v>44346.703666666668</v>
      </c>
      <c r="C100560" s="37">
        <v>0.70366898148148149</v>
      </c>
      <c r="E100560">
        <v>462359</v>
      </c>
      <c r="F100560">
        <f t="shared" si="3143"/>
        <v>7</v>
      </c>
      <c r="G100560" s="37" t="str">
        <f t="shared" si="3144"/>
        <v>выходные</v>
      </c>
    </row>
    <row r="100561" spans="1:7" x14ac:dyDescent="0.3">
      <c r="A100561">
        <v>123424</v>
      </c>
      <c r="B100561" s="2">
        <v>44346.703666666668</v>
      </c>
      <c r="C100561" s="37">
        <v>0.70366898148148149</v>
      </c>
      <c r="E100561">
        <v>351192</v>
      </c>
      <c r="F100561">
        <f t="shared" si="3143"/>
        <v>7</v>
      </c>
      <c r="G100561" s="37" t="str">
        <f t="shared" si="3144"/>
        <v>выходные</v>
      </c>
    </row>
    <row r="100562" spans="1:7" x14ac:dyDescent="0.3">
      <c r="A100562">
        <v>123413</v>
      </c>
      <c r="B100562" s="2">
        <v>44346.703262135918</v>
      </c>
      <c r="C100562" s="37">
        <v>0.70326388888888891</v>
      </c>
      <c r="E100562">
        <v>158978</v>
      </c>
      <c r="F100562">
        <f t="shared" si="3143"/>
        <v>7</v>
      </c>
      <c r="G100562" s="37" t="str">
        <f t="shared" si="3144"/>
        <v>выходные</v>
      </c>
    </row>
    <row r="100563" spans="1:7" x14ac:dyDescent="0.3">
      <c r="A100563">
        <v>123416</v>
      </c>
      <c r="B100563" s="2">
        <v>44346.703262135918</v>
      </c>
      <c r="C100563" s="37">
        <v>0.70326388888888891</v>
      </c>
      <c r="E100563">
        <v>369305</v>
      </c>
      <c r="F100563">
        <f t="shared" si="3143"/>
        <v>7</v>
      </c>
      <c r="G100563" s="37" t="str">
        <f t="shared" si="3144"/>
        <v>выходные</v>
      </c>
    </row>
    <row r="100564" spans="1:7" x14ac:dyDescent="0.3">
      <c r="A100564">
        <v>123418</v>
      </c>
      <c r="B100564" s="2">
        <v>44346.703262135918</v>
      </c>
      <c r="C100564" s="37">
        <v>0.70326388888888891</v>
      </c>
      <c r="E100564">
        <v>241090</v>
      </c>
      <c r="F100564">
        <f t="shared" si="3143"/>
        <v>7</v>
      </c>
      <c r="G100564" s="37" t="str">
        <f t="shared" si="3144"/>
        <v>выходные</v>
      </c>
    </row>
    <row r="100565" spans="1:7" x14ac:dyDescent="0.3">
      <c r="A100565">
        <v>123411</v>
      </c>
      <c r="B100565" s="2">
        <v>44346.702857605182</v>
      </c>
      <c r="C100565" s="37">
        <v>0.70285879629629633</v>
      </c>
      <c r="E100565">
        <v>258219</v>
      </c>
      <c r="F100565">
        <f t="shared" si="3143"/>
        <v>7</v>
      </c>
      <c r="G100565" s="37" t="str">
        <f t="shared" si="3144"/>
        <v>выходные</v>
      </c>
    </row>
    <row r="100566" spans="1:7" x14ac:dyDescent="0.3">
      <c r="A100566">
        <v>123408</v>
      </c>
      <c r="B100566" s="2">
        <v>44346.702453074431</v>
      </c>
      <c r="C100566" s="37">
        <v>0.70245370370370364</v>
      </c>
      <c r="E100566">
        <v>411922</v>
      </c>
      <c r="F100566">
        <f t="shared" si="3143"/>
        <v>7</v>
      </c>
      <c r="G100566" s="37" t="str">
        <f t="shared" si="3144"/>
        <v>выходные</v>
      </c>
    </row>
    <row r="100567" spans="1:7" x14ac:dyDescent="0.3">
      <c r="A100567">
        <v>123409</v>
      </c>
      <c r="B100567" s="2">
        <v>44346.702453074431</v>
      </c>
      <c r="C100567" s="37">
        <v>0.70245370370370364</v>
      </c>
      <c r="E100567">
        <v>249762</v>
      </c>
      <c r="F100567">
        <f t="shared" si="3143"/>
        <v>7</v>
      </c>
      <c r="G100567" s="37" t="str">
        <f t="shared" si="3144"/>
        <v>выходные</v>
      </c>
    </row>
    <row r="100568" spans="1:7" x14ac:dyDescent="0.3">
      <c r="A100568">
        <v>123403</v>
      </c>
      <c r="B100568" s="2">
        <v>44346.701644012945</v>
      </c>
      <c r="C100568" s="37">
        <v>0.70164351851851858</v>
      </c>
      <c r="E100568">
        <v>250679</v>
      </c>
      <c r="F100568">
        <f t="shared" si="3143"/>
        <v>7</v>
      </c>
      <c r="G100568" s="37" t="str">
        <f t="shared" si="3144"/>
        <v>выходные</v>
      </c>
    </row>
    <row r="100569" spans="1:7" x14ac:dyDescent="0.3">
      <c r="A100569">
        <v>123404</v>
      </c>
      <c r="B100569" s="2">
        <v>44346.701644012945</v>
      </c>
      <c r="C100569" s="37">
        <v>0.70164351851851858</v>
      </c>
      <c r="E100569">
        <v>93802</v>
      </c>
      <c r="F100569">
        <f t="shared" si="3143"/>
        <v>7</v>
      </c>
      <c r="G100569" s="37" t="str">
        <f t="shared" si="3144"/>
        <v>выходные</v>
      </c>
    </row>
    <row r="100570" spans="1:7" x14ac:dyDescent="0.3">
      <c r="A100570">
        <v>123399</v>
      </c>
      <c r="B100570" s="2">
        <v>44346.701498458817</v>
      </c>
      <c r="C100570" s="37">
        <v>0.70149305555555552</v>
      </c>
      <c r="E100570">
        <v>332374</v>
      </c>
      <c r="F100570">
        <f t="shared" si="3143"/>
        <v>7</v>
      </c>
      <c r="G100570" s="37" t="str">
        <f t="shared" si="3144"/>
        <v>выходные</v>
      </c>
    </row>
    <row r="100571" spans="1:7" x14ac:dyDescent="0.3">
      <c r="A100571">
        <v>123394</v>
      </c>
      <c r="B100571" s="2">
        <v>44346.701239482201</v>
      </c>
      <c r="C100571" s="37">
        <v>0.701238425925926</v>
      </c>
      <c r="E100571">
        <v>47419</v>
      </c>
      <c r="F100571">
        <f t="shared" si="3143"/>
        <v>7</v>
      </c>
      <c r="G100571" s="37" t="str">
        <f t="shared" si="3144"/>
        <v>выходные</v>
      </c>
    </row>
    <row r="100572" spans="1:7" x14ac:dyDescent="0.3">
      <c r="A100572">
        <v>123393</v>
      </c>
      <c r="B100572" s="2">
        <v>44346.700834951458</v>
      </c>
      <c r="C100572" s="37">
        <v>0.70083333333333331</v>
      </c>
      <c r="E100572">
        <v>182191</v>
      </c>
      <c r="F100572">
        <f t="shared" si="3143"/>
        <v>7</v>
      </c>
      <c r="G100572" s="37" t="str">
        <f t="shared" si="3144"/>
        <v>выходные</v>
      </c>
    </row>
    <row r="100573" spans="1:7" x14ac:dyDescent="0.3">
      <c r="A100573">
        <v>123384</v>
      </c>
      <c r="B100573" s="2">
        <v>44346.700025889964</v>
      </c>
      <c r="C100573" s="37">
        <v>0.70002314814814814</v>
      </c>
      <c r="E100573">
        <v>16861</v>
      </c>
      <c r="F100573">
        <f t="shared" si="3143"/>
        <v>7</v>
      </c>
      <c r="G100573" s="37" t="str">
        <f t="shared" si="3144"/>
        <v>выходные</v>
      </c>
    </row>
    <row r="100574" spans="1:7" x14ac:dyDescent="0.3">
      <c r="A100574">
        <v>123388</v>
      </c>
      <c r="B100574" s="2">
        <v>44346.700025889964</v>
      </c>
      <c r="C100574" s="37">
        <v>0.70002314814814814</v>
      </c>
      <c r="E100574">
        <v>411922</v>
      </c>
      <c r="F100574">
        <f t="shared" si="3143"/>
        <v>7</v>
      </c>
      <c r="G100574" s="37" t="str">
        <f t="shared" si="3144"/>
        <v>выходные</v>
      </c>
    </row>
    <row r="100575" spans="1:7" x14ac:dyDescent="0.3">
      <c r="A100575">
        <v>123389</v>
      </c>
      <c r="B100575" s="2">
        <v>44346.700025889964</v>
      </c>
      <c r="C100575" s="37">
        <v>0.70002314814814814</v>
      </c>
      <c r="E100575">
        <v>288686</v>
      </c>
      <c r="F100575">
        <f t="shared" si="3143"/>
        <v>7</v>
      </c>
      <c r="G100575" s="37" t="str">
        <f t="shared" si="3144"/>
        <v>выходные</v>
      </c>
    </row>
    <row r="100576" spans="1:7" x14ac:dyDescent="0.3">
      <c r="A100576">
        <v>123382</v>
      </c>
      <c r="B100576" s="2">
        <v>44346.69966734825</v>
      </c>
      <c r="C100576" s="37">
        <v>0.69966435185185183</v>
      </c>
      <c r="E100576">
        <v>351192</v>
      </c>
      <c r="F100576">
        <f t="shared" si="3143"/>
        <v>7</v>
      </c>
      <c r="G100576" s="37" t="str">
        <f t="shared" si="3144"/>
        <v>выходные</v>
      </c>
    </row>
    <row r="100577" spans="1:7" x14ac:dyDescent="0.3">
      <c r="A100577">
        <v>123377</v>
      </c>
      <c r="B100577" s="2">
        <v>44346.699621359228</v>
      </c>
      <c r="C100577" s="37">
        <v>0.69961805555555545</v>
      </c>
      <c r="E100577">
        <v>88863</v>
      </c>
      <c r="F100577">
        <f t="shared" si="3143"/>
        <v>7</v>
      </c>
      <c r="G100577" s="37" t="str">
        <f t="shared" si="3144"/>
        <v>выходные</v>
      </c>
    </row>
    <row r="100578" spans="1:7" x14ac:dyDescent="0.3">
      <c r="A100578">
        <v>123381</v>
      </c>
      <c r="B100578" s="2">
        <v>44346.699621359228</v>
      </c>
      <c r="C100578" s="37">
        <v>0.69961805555555545</v>
      </c>
      <c r="E100578">
        <v>239565</v>
      </c>
      <c r="F100578">
        <f t="shared" si="3143"/>
        <v>7</v>
      </c>
      <c r="G100578" s="37" t="str">
        <f t="shared" si="3144"/>
        <v>выходные</v>
      </c>
    </row>
    <row r="100579" spans="1:7" x14ac:dyDescent="0.3">
      <c r="A100579">
        <v>123372</v>
      </c>
      <c r="B100579" s="2">
        <v>44346.699514755703</v>
      </c>
      <c r="C100579" s="37">
        <v>0.69951388888888888</v>
      </c>
      <c r="E100579">
        <v>411922</v>
      </c>
      <c r="F100579">
        <f t="shared" si="3143"/>
        <v>7</v>
      </c>
      <c r="G100579" s="37" t="str">
        <f t="shared" si="3144"/>
        <v>выходные</v>
      </c>
    </row>
    <row r="100580" spans="1:7" x14ac:dyDescent="0.3">
      <c r="A100580">
        <v>123369</v>
      </c>
      <c r="B100580" s="2">
        <v>44346.699270607627</v>
      </c>
      <c r="C100580" s="37">
        <v>0.69927083333333329</v>
      </c>
      <c r="E100580">
        <v>395249</v>
      </c>
      <c r="F100580">
        <f t="shared" si="3143"/>
        <v>7</v>
      </c>
      <c r="G100580" s="37" t="str">
        <f t="shared" si="3144"/>
        <v>выходные</v>
      </c>
    </row>
    <row r="100581" spans="1:7" x14ac:dyDescent="0.3">
      <c r="A100581">
        <v>123368</v>
      </c>
      <c r="B100581" s="2">
        <v>44346.699216828478</v>
      </c>
      <c r="C100581" s="37">
        <v>0.69921296296296298</v>
      </c>
      <c r="E100581">
        <v>411922</v>
      </c>
      <c r="F100581">
        <f t="shared" si="3143"/>
        <v>7</v>
      </c>
      <c r="G100581" s="37" t="str">
        <f t="shared" si="3144"/>
        <v>выходные</v>
      </c>
    </row>
    <row r="100582" spans="1:7" x14ac:dyDescent="0.3">
      <c r="A100582">
        <v>123363</v>
      </c>
      <c r="B100582" s="2">
        <v>44346.698812297735</v>
      </c>
      <c r="C100582" s="37">
        <v>0.6988078703703704</v>
      </c>
      <c r="E100582">
        <v>158978</v>
      </c>
      <c r="F100582">
        <f t="shared" si="3143"/>
        <v>7</v>
      </c>
      <c r="G100582" s="37" t="str">
        <f t="shared" si="3144"/>
        <v>выходные</v>
      </c>
    </row>
    <row r="100583" spans="1:7" x14ac:dyDescent="0.3">
      <c r="A100583">
        <v>123355</v>
      </c>
      <c r="B100583" s="2">
        <v>44346.698407766991</v>
      </c>
      <c r="C100583" s="37">
        <v>0.69840277777777782</v>
      </c>
      <c r="E100583">
        <v>347393</v>
      </c>
      <c r="F100583">
        <f t="shared" si="3143"/>
        <v>7</v>
      </c>
      <c r="G100583" s="37" t="str">
        <f t="shared" si="3144"/>
        <v>выходные</v>
      </c>
    </row>
    <row r="100584" spans="1:7" x14ac:dyDescent="0.3">
      <c r="A100584">
        <v>123359</v>
      </c>
      <c r="B100584" s="2">
        <v>44346.698407766991</v>
      </c>
      <c r="C100584" s="37">
        <v>0.69840277777777782</v>
      </c>
      <c r="E100584">
        <v>351192</v>
      </c>
      <c r="F100584">
        <f t="shared" si="3143"/>
        <v>7</v>
      </c>
      <c r="G100584" s="37" t="str">
        <f t="shared" si="3144"/>
        <v>выходные</v>
      </c>
    </row>
    <row r="100585" spans="1:7" x14ac:dyDescent="0.3">
      <c r="A100585">
        <v>123352</v>
      </c>
      <c r="B100585" s="2">
        <v>44346.698003236248</v>
      </c>
      <c r="C100585" s="37">
        <v>0.69799768518518512</v>
      </c>
      <c r="E100585">
        <v>411922</v>
      </c>
      <c r="F100585">
        <f t="shared" si="3143"/>
        <v>7</v>
      </c>
      <c r="G100585" s="37" t="str">
        <f t="shared" si="3144"/>
        <v>выходные</v>
      </c>
    </row>
    <row r="100586" spans="1:7" x14ac:dyDescent="0.3">
      <c r="A100586">
        <v>123354</v>
      </c>
      <c r="B100586" s="2">
        <v>44346.698003236248</v>
      </c>
      <c r="C100586" s="37">
        <v>0.69799768518518512</v>
      </c>
      <c r="E100586">
        <v>414043</v>
      </c>
      <c r="F100586">
        <f t="shared" si="3143"/>
        <v>7</v>
      </c>
      <c r="G100586" s="37" t="str">
        <f t="shared" si="3144"/>
        <v>выходные</v>
      </c>
    </row>
    <row r="100587" spans="1:7" x14ac:dyDescent="0.3">
      <c r="A100587">
        <v>123348</v>
      </c>
      <c r="B100587" s="2">
        <v>44346.697598705505</v>
      </c>
      <c r="C100587" s="37">
        <v>0.69760416666666669</v>
      </c>
      <c r="E100587">
        <v>21407</v>
      </c>
      <c r="F100587">
        <f t="shared" si="3143"/>
        <v>7</v>
      </c>
      <c r="G100587" s="37" t="str">
        <f t="shared" si="3144"/>
        <v>выходные</v>
      </c>
    </row>
    <row r="100588" spans="1:7" x14ac:dyDescent="0.3">
      <c r="A100588">
        <v>123349</v>
      </c>
      <c r="B100588" s="2">
        <v>44346.697598705505</v>
      </c>
      <c r="C100588" s="37">
        <v>0.69760416666666669</v>
      </c>
      <c r="E100588">
        <v>411922</v>
      </c>
      <c r="F100588">
        <f t="shared" si="3143"/>
        <v>7</v>
      </c>
      <c r="G100588" s="37" t="str">
        <f t="shared" si="3144"/>
        <v>выходные</v>
      </c>
    </row>
    <row r="100589" spans="1:7" x14ac:dyDescent="0.3">
      <c r="A100589">
        <v>123346</v>
      </c>
      <c r="B100589" s="2">
        <v>44346.697194174754</v>
      </c>
      <c r="C100589" s="37">
        <v>0.697199074074074</v>
      </c>
      <c r="E100589">
        <v>158978</v>
      </c>
      <c r="F100589">
        <f t="shared" si="3143"/>
        <v>7</v>
      </c>
      <c r="G100589" s="37" t="str">
        <f t="shared" si="3144"/>
        <v>выходные</v>
      </c>
    </row>
    <row r="100590" spans="1:7" x14ac:dyDescent="0.3">
      <c r="A100590">
        <v>123341</v>
      </c>
      <c r="B100590" s="2">
        <v>44346.696789644011</v>
      </c>
      <c r="C100590" s="37">
        <v>0.69679398148148142</v>
      </c>
      <c r="E100590">
        <v>230507</v>
      </c>
      <c r="F100590">
        <f t="shared" si="3143"/>
        <v>7</v>
      </c>
      <c r="G100590" s="37" t="str">
        <f t="shared" si="3144"/>
        <v>выходные</v>
      </c>
    </row>
    <row r="100591" spans="1:7" x14ac:dyDescent="0.3">
      <c r="A100591">
        <v>123337</v>
      </c>
      <c r="B100591" s="2">
        <v>44346.696385113268</v>
      </c>
      <c r="C100591" s="37">
        <v>0.69638888888888895</v>
      </c>
      <c r="E100591">
        <v>250679</v>
      </c>
      <c r="F100591">
        <f t="shared" si="3143"/>
        <v>7</v>
      </c>
      <c r="G100591" s="37" t="str">
        <f t="shared" si="3144"/>
        <v>выходные</v>
      </c>
    </row>
    <row r="100592" spans="1:7" x14ac:dyDescent="0.3">
      <c r="A100592">
        <v>123335</v>
      </c>
      <c r="B100592" s="2">
        <v>44346.695980582524</v>
      </c>
      <c r="C100592" s="37">
        <v>0.69598379629629636</v>
      </c>
      <c r="E100592">
        <v>54917</v>
      </c>
      <c r="F100592">
        <f t="shared" si="3143"/>
        <v>7</v>
      </c>
      <c r="G100592" s="37" t="str">
        <f t="shared" si="3144"/>
        <v>выходные</v>
      </c>
    </row>
    <row r="100593" spans="1:7" x14ac:dyDescent="0.3">
      <c r="A100593">
        <v>123323</v>
      </c>
      <c r="B100593" s="2">
        <v>44346.695171521031</v>
      </c>
      <c r="C100593" s="37">
        <v>0.69517361111111109</v>
      </c>
      <c r="E100593">
        <v>137184</v>
      </c>
      <c r="F100593">
        <f t="shared" si="3143"/>
        <v>7</v>
      </c>
      <c r="G100593" s="37" t="str">
        <f t="shared" si="3144"/>
        <v>выходные</v>
      </c>
    </row>
    <row r="100594" spans="1:7" x14ac:dyDescent="0.3">
      <c r="A100594">
        <v>123327</v>
      </c>
      <c r="B100594" s="2">
        <v>44346.695171521031</v>
      </c>
      <c r="C100594" s="37">
        <v>0.69517361111111109</v>
      </c>
      <c r="E100594">
        <v>347008</v>
      </c>
      <c r="F100594">
        <f t="shared" si="3143"/>
        <v>7</v>
      </c>
      <c r="G100594" s="37" t="str">
        <f t="shared" si="3144"/>
        <v>выходные</v>
      </c>
    </row>
    <row r="100595" spans="1:7" x14ac:dyDescent="0.3">
      <c r="A100595">
        <v>123329</v>
      </c>
      <c r="B100595" s="2">
        <v>44346.695171521031</v>
      </c>
      <c r="C100595" s="37">
        <v>0.69517361111111109</v>
      </c>
      <c r="E100595">
        <v>341333</v>
      </c>
      <c r="F100595">
        <f t="shared" si="3143"/>
        <v>7</v>
      </c>
      <c r="G100595" s="37" t="str">
        <f t="shared" si="3144"/>
        <v>выходные</v>
      </c>
    </row>
    <row r="100596" spans="1:7" x14ac:dyDescent="0.3">
      <c r="A100596">
        <v>123332</v>
      </c>
      <c r="B100596" s="2">
        <v>44346.695171521031</v>
      </c>
      <c r="C100596" s="37">
        <v>0.69517361111111109</v>
      </c>
      <c r="E100596">
        <v>230507</v>
      </c>
      <c r="F100596">
        <f t="shared" si="3143"/>
        <v>7</v>
      </c>
      <c r="G100596" s="37" t="str">
        <f t="shared" si="3144"/>
        <v>выходные</v>
      </c>
    </row>
    <row r="100597" spans="1:7" x14ac:dyDescent="0.3">
      <c r="A100597">
        <v>123322</v>
      </c>
      <c r="B100597" s="2">
        <v>44346.694723349712</v>
      </c>
      <c r="C100597" s="37">
        <v>0.69472222222222213</v>
      </c>
      <c r="E100597">
        <v>175883</v>
      </c>
      <c r="F100597">
        <f t="shared" si="3143"/>
        <v>7</v>
      </c>
      <c r="G100597" s="37" t="str">
        <f t="shared" si="3144"/>
        <v>выходные</v>
      </c>
    </row>
    <row r="100598" spans="1:7" x14ac:dyDescent="0.3">
      <c r="A100598">
        <v>123318</v>
      </c>
      <c r="B100598" s="2">
        <v>44346.694540238655</v>
      </c>
      <c r="C100598" s="37">
        <v>0.69453703703703706</v>
      </c>
      <c r="E100598">
        <v>250679</v>
      </c>
      <c r="F100598">
        <f t="shared" si="3143"/>
        <v>7</v>
      </c>
      <c r="G100598" s="37" t="str">
        <f t="shared" si="3144"/>
        <v>выходные</v>
      </c>
    </row>
    <row r="100599" spans="1:7" x14ac:dyDescent="0.3">
      <c r="A100599">
        <v>123314</v>
      </c>
      <c r="B100599" s="2">
        <v>44346.693553398058</v>
      </c>
      <c r="C100599" s="37">
        <v>0.69355324074074076</v>
      </c>
      <c r="E100599">
        <v>191608</v>
      </c>
      <c r="F100599">
        <f t="shared" si="3143"/>
        <v>7</v>
      </c>
      <c r="G100599" s="37" t="str">
        <f t="shared" si="3144"/>
        <v>выходные</v>
      </c>
    </row>
    <row r="100600" spans="1:7" x14ac:dyDescent="0.3">
      <c r="A100600">
        <v>123312</v>
      </c>
      <c r="B100600" s="2">
        <v>44346.693148867314</v>
      </c>
      <c r="C100600" s="37">
        <v>0.69314814814814818</v>
      </c>
      <c r="E100600">
        <v>98789</v>
      </c>
      <c r="F100600">
        <f t="shared" si="3143"/>
        <v>7</v>
      </c>
      <c r="G100600" s="37" t="str">
        <f t="shared" si="3144"/>
        <v>выходные</v>
      </c>
    </row>
    <row r="100601" spans="1:7" x14ac:dyDescent="0.3">
      <c r="A100601">
        <v>123299</v>
      </c>
      <c r="B100601" s="2">
        <v>44346.691935275077</v>
      </c>
      <c r="C100601" s="37">
        <v>0.69193287037037043</v>
      </c>
      <c r="E100601">
        <v>12149</v>
      </c>
      <c r="F100601">
        <f t="shared" si="3143"/>
        <v>7</v>
      </c>
      <c r="G100601" s="37" t="str">
        <f t="shared" si="3144"/>
        <v>выходные</v>
      </c>
    </row>
    <row r="100602" spans="1:7" x14ac:dyDescent="0.3">
      <c r="A100602">
        <v>123304</v>
      </c>
      <c r="B100602" s="2">
        <v>44346.691935275077</v>
      </c>
      <c r="C100602" s="37">
        <v>0.69193287037037043</v>
      </c>
      <c r="E100602">
        <v>264032</v>
      </c>
      <c r="F100602">
        <f t="shared" si="3143"/>
        <v>7</v>
      </c>
      <c r="G100602" s="37" t="str">
        <f t="shared" si="3144"/>
        <v>выходные</v>
      </c>
    </row>
    <row r="100603" spans="1:7" x14ac:dyDescent="0.3">
      <c r="A100603">
        <v>123306</v>
      </c>
      <c r="B100603" s="2">
        <v>44346.691935275077</v>
      </c>
      <c r="C100603" s="37">
        <v>0.69193287037037043</v>
      </c>
      <c r="E100603">
        <v>182191</v>
      </c>
      <c r="F100603">
        <f t="shared" si="3143"/>
        <v>7</v>
      </c>
      <c r="G100603" s="37" t="str">
        <f t="shared" si="3144"/>
        <v>выходные</v>
      </c>
    </row>
    <row r="100604" spans="1:7" x14ac:dyDescent="0.3">
      <c r="A100604">
        <v>123310</v>
      </c>
      <c r="B100604" s="2">
        <v>44346.691935275077</v>
      </c>
      <c r="C100604" s="37">
        <v>0.69193287037037043</v>
      </c>
      <c r="E100604">
        <v>326690</v>
      </c>
      <c r="F100604">
        <f t="shared" si="3143"/>
        <v>7</v>
      </c>
      <c r="G100604" s="37" t="str">
        <f t="shared" si="3144"/>
        <v>выходные</v>
      </c>
    </row>
    <row r="100605" spans="1:7" x14ac:dyDescent="0.3">
      <c r="A100605">
        <v>123295</v>
      </c>
      <c r="B100605" s="2">
        <v>44346.691666666666</v>
      </c>
      <c r="C100605" s="37">
        <v>0.69166666666666676</v>
      </c>
      <c r="E100605">
        <v>116280</v>
      </c>
      <c r="F100605">
        <f t="shared" si="3143"/>
        <v>7</v>
      </c>
      <c r="G100605" s="37" t="str">
        <f t="shared" si="3144"/>
        <v>выходные</v>
      </c>
    </row>
    <row r="100606" spans="1:7" x14ac:dyDescent="0.3">
      <c r="A100606">
        <v>123280</v>
      </c>
      <c r="B100606" s="2">
        <v>44346.691530744341</v>
      </c>
      <c r="C100606" s="37">
        <v>0.69152777777777785</v>
      </c>
      <c r="E100606">
        <v>441137</v>
      </c>
      <c r="F100606">
        <f t="shared" si="3143"/>
        <v>7</v>
      </c>
      <c r="G100606" s="37" t="str">
        <f t="shared" si="3144"/>
        <v>выходные</v>
      </c>
    </row>
    <row r="100607" spans="1:7" x14ac:dyDescent="0.3">
      <c r="A100607">
        <v>123285</v>
      </c>
      <c r="B100607" s="2">
        <v>44346.691530744341</v>
      </c>
      <c r="C100607" s="37">
        <v>0.69152777777777785</v>
      </c>
      <c r="E100607">
        <v>308796</v>
      </c>
      <c r="F100607">
        <f t="shared" si="3143"/>
        <v>7</v>
      </c>
      <c r="G100607" s="37" t="str">
        <f t="shared" si="3144"/>
        <v>выходные</v>
      </c>
    </row>
    <row r="100608" spans="1:7" x14ac:dyDescent="0.3">
      <c r="A100608">
        <v>123290</v>
      </c>
      <c r="B100608" s="2">
        <v>44346.691530744341</v>
      </c>
      <c r="C100608" s="37">
        <v>0.69152777777777785</v>
      </c>
      <c r="E100608">
        <v>281994</v>
      </c>
      <c r="F100608">
        <f t="shared" si="3143"/>
        <v>7</v>
      </c>
      <c r="G100608" s="37" t="str">
        <f t="shared" si="3144"/>
        <v>выходные</v>
      </c>
    </row>
    <row r="100609" spans="1:7" x14ac:dyDescent="0.3">
      <c r="A100609">
        <v>123279</v>
      </c>
      <c r="B100609" s="2">
        <v>44346.690721682848</v>
      </c>
      <c r="C100609" s="37">
        <v>0.69071759259259258</v>
      </c>
      <c r="E100609">
        <v>411922</v>
      </c>
      <c r="F100609">
        <f t="shared" si="3143"/>
        <v>7</v>
      </c>
      <c r="G100609" s="37" t="str">
        <f t="shared" si="3144"/>
        <v>выходные</v>
      </c>
    </row>
    <row r="100610" spans="1:7" x14ac:dyDescent="0.3">
      <c r="A100610">
        <v>123277</v>
      </c>
      <c r="B100610" s="2">
        <v>44346.690317152104</v>
      </c>
      <c r="C100610" s="37">
        <v>0.6903125</v>
      </c>
      <c r="E100610">
        <v>411922</v>
      </c>
      <c r="F100610">
        <f t="shared" si="3143"/>
        <v>7</v>
      </c>
      <c r="G100610" s="37" t="str">
        <f t="shared" si="3144"/>
        <v>выходные</v>
      </c>
    </row>
    <row r="100611" spans="1:7" x14ac:dyDescent="0.3">
      <c r="A100611">
        <v>123269</v>
      </c>
      <c r="B100611" s="2">
        <v>44346.689912621361</v>
      </c>
      <c r="C100611" s="37">
        <v>0.6899074074074073</v>
      </c>
      <c r="E100611">
        <v>458081</v>
      </c>
      <c r="F100611">
        <f t="shared" ref="F100611:F100674" si="3145">WEEKDAY(B100611,2)</f>
        <v>7</v>
      </c>
      <c r="G100611" s="37" t="str">
        <f t="shared" si="3144"/>
        <v>выходные</v>
      </c>
    </row>
    <row r="100612" spans="1:7" x14ac:dyDescent="0.3">
      <c r="A100612">
        <v>123273</v>
      </c>
      <c r="B100612" s="2">
        <v>44346.689912621361</v>
      </c>
      <c r="C100612" s="37">
        <v>0.6899074074074073</v>
      </c>
      <c r="E100612">
        <v>153893</v>
      </c>
      <c r="F100612">
        <f t="shared" si="3145"/>
        <v>7</v>
      </c>
      <c r="G100612" s="37" t="str">
        <f t="shared" si="3144"/>
        <v>выходные</v>
      </c>
    </row>
    <row r="100613" spans="1:7" x14ac:dyDescent="0.3">
      <c r="A100613">
        <v>123267</v>
      </c>
      <c r="B100613" s="2">
        <v>44346.689103559867</v>
      </c>
      <c r="C100613" s="37">
        <v>0.6891087962962964</v>
      </c>
      <c r="E100613">
        <v>249070</v>
      </c>
      <c r="F100613">
        <f t="shared" si="3145"/>
        <v>7</v>
      </c>
      <c r="G100613" s="37" t="str">
        <f t="shared" si="3144"/>
        <v>выходные</v>
      </c>
    </row>
    <row r="100614" spans="1:7" x14ac:dyDescent="0.3">
      <c r="A100614">
        <v>123264</v>
      </c>
      <c r="B100614" s="2">
        <v>44346.689046906948</v>
      </c>
      <c r="C100614" s="37">
        <v>0.68905092592592598</v>
      </c>
      <c r="E100614">
        <v>258219</v>
      </c>
      <c r="F100614">
        <f t="shared" si="3145"/>
        <v>7</v>
      </c>
      <c r="G100614" s="37" t="str">
        <f t="shared" si="3144"/>
        <v>выходные</v>
      </c>
    </row>
    <row r="100615" spans="1:7" x14ac:dyDescent="0.3">
      <c r="A100615">
        <v>123261</v>
      </c>
      <c r="B100615" s="2">
        <v>44346.688999999998</v>
      </c>
      <c r="C100615" s="37">
        <v>0.68900462962962961</v>
      </c>
      <c r="E100615">
        <v>21760</v>
      </c>
      <c r="F100615">
        <f t="shared" si="3145"/>
        <v>7</v>
      </c>
      <c r="G100615" s="37" t="str">
        <f t="shared" si="3144"/>
        <v>выходные</v>
      </c>
    </row>
    <row r="100616" spans="1:7" x14ac:dyDescent="0.3">
      <c r="A100616">
        <v>123258</v>
      </c>
      <c r="B100616" s="2">
        <v>44346.688619647815</v>
      </c>
      <c r="C100616" s="37">
        <v>0.68862268518518521</v>
      </c>
      <c r="E100616">
        <v>7650</v>
      </c>
      <c r="F100616">
        <f t="shared" si="3145"/>
        <v>7</v>
      </c>
      <c r="G100616" s="37" t="str">
        <f t="shared" si="3144"/>
        <v>выходные</v>
      </c>
    </row>
    <row r="100617" spans="1:7" x14ac:dyDescent="0.3">
      <c r="A100617">
        <v>123253</v>
      </c>
      <c r="B100617" s="2">
        <v>44346.688294498381</v>
      </c>
      <c r="C100617" s="37">
        <v>0.68829861111111112</v>
      </c>
      <c r="E100617">
        <v>217497</v>
      </c>
      <c r="F100617">
        <f t="shared" si="3145"/>
        <v>7</v>
      </c>
      <c r="G100617" s="37" t="str">
        <f t="shared" si="3144"/>
        <v>выходные</v>
      </c>
    </row>
    <row r="100618" spans="1:7" x14ac:dyDescent="0.3">
      <c r="A100618">
        <v>123250</v>
      </c>
      <c r="B100618" s="2">
        <v>44346.688253425702</v>
      </c>
      <c r="C100618" s="37">
        <v>0.68825231481481486</v>
      </c>
      <c r="E100618">
        <v>363218</v>
      </c>
      <c r="F100618">
        <f t="shared" si="3145"/>
        <v>7</v>
      </c>
      <c r="G100618" s="37" t="str">
        <f t="shared" si="3144"/>
        <v>выходные</v>
      </c>
    </row>
    <row r="100619" spans="1:7" x14ac:dyDescent="0.3">
      <c r="A100619">
        <v>123247</v>
      </c>
      <c r="B100619" s="2">
        <v>44346.687485436894</v>
      </c>
      <c r="C100619" s="37">
        <v>0.68748842592592585</v>
      </c>
      <c r="E100619">
        <v>296118</v>
      </c>
      <c r="F100619">
        <f t="shared" si="3145"/>
        <v>7</v>
      </c>
      <c r="G100619" s="37" t="str">
        <f t="shared" ref="G100619:G100682" si="3146">IF(F100619&gt;=6,"выходные","будни")</f>
        <v>выходные</v>
      </c>
    </row>
    <row r="100620" spans="1:7" x14ac:dyDescent="0.3">
      <c r="A100620">
        <v>123249</v>
      </c>
      <c r="B100620" s="2">
        <v>44346.687485436894</v>
      </c>
      <c r="C100620" s="37">
        <v>0.68748842592592585</v>
      </c>
      <c r="E100620">
        <v>80150</v>
      </c>
      <c r="F100620">
        <f t="shared" si="3145"/>
        <v>7</v>
      </c>
      <c r="G100620" s="37" t="str">
        <f t="shared" si="3146"/>
        <v>выходные</v>
      </c>
    </row>
    <row r="100621" spans="1:7" x14ac:dyDescent="0.3">
      <c r="A100621">
        <v>123246</v>
      </c>
      <c r="B100621" s="2">
        <v>44346.687215796381</v>
      </c>
      <c r="C100621" s="37">
        <v>0.68721064814814825</v>
      </c>
      <c r="E100621">
        <v>413014</v>
      </c>
      <c r="F100621">
        <f t="shared" si="3145"/>
        <v>7</v>
      </c>
      <c r="G100621" s="37" t="str">
        <f t="shared" si="3146"/>
        <v>выходные</v>
      </c>
    </row>
    <row r="100622" spans="1:7" x14ac:dyDescent="0.3">
      <c r="A100622">
        <v>123245</v>
      </c>
      <c r="B100622" s="2">
        <v>44346.686271844657</v>
      </c>
      <c r="C100622" s="37">
        <v>0.68627314814814822</v>
      </c>
      <c r="E100622">
        <v>466414</v>
      </c>
      <c r="F100622">
        <f t="shared" si="3145"/>
        <v>7</v>
      </c>
      <c r="G100622" s="37" t="str">
        <f t="shared" si="3146"/>
        <v>выходные</v>
      </c>
    </row>
    <row r="100623" spans="1:7" x14ac:dyDescent="0.3">
      <c r="A100623">
        <v>123243</v>
      </c>
      <c r="B100623" s="2">
        <v>44346.684652241587</v>
      </c>
      <c r="C100623" s="37">
        <v>0.68465277777777767</v>
      </c>
      <c r="E100623">
        <v>296511</v>
      </c>
      <c r="F100623">
        <f t="shared" si="3145"/>
        <v>7</v>
      </c>
      <c r="G100623" s="37" t="str">
        <f t="shared" si="3146"/>
        <v>выходные</v>
      </c>
    </row>
    <row r="100624" spans="1:7" x14ac:dyDescent="0.3">
      <c r="A100624">
        <v>123238</v>
      </c>
      <c r="B100624" s="2">
        <v>44346.684011352889</v>
      </c>
      <c r="C100624" s="37">
        <v>0.68401620370370375</v>
      </c>
      <c r="E100624">
        <v>54929</v>
      </c>
      <c r="F100624">
        <f t="shared" si="3145"/>
        <v>7</v>
      </c>
      <c r="G100624" s="37" t="str">
        <f t="shared" si="3146"/>
        <v>выходные</v>
      </c>
    </row>
    <row r="100625" spans="1:7" x14ac:dyDescent="0.3">
      <c r="A100625">
        <v>123232</v>
      </c>
      <c r="B100625" s="2">
        <v>44346.683844660191</v>
      </c>
      <c r="C100625" s="37">
        <v>0.68384259259259261</v>
      </c>
      <c r="E100625">
        <v>250679</v>
      </c>
      <c r="F100625">
        <f t="shared" si="3145"/>
        <v>7</v>
      </c>
      <c r="G100625" s="37" t="str">
        <f t="shared" si="3146"/>
        <v>выходные</v>
      </c>
    </row>
    <row r="100626" spans="1:7" x14ac:dyDescent="0.3">
      <c r="A100626">
        <v>123237</v>
      </c>
      <c r="B100626" s="2">
        <v>44346.683844660191</v>
      </c>
      <c r="C100626" s="37">
        <v>0.68384259259259261</v>
      </c>
      <c r="E100626">
        <v>432277</v>
      </c>
      <c r="F100626">
        <f t="shared" si="3145"/>
        <v>7</v>
      </c>
      <c r="G100626" s="37" t="str">
        <f t="shared" si="3146"/>
        <v>выходные</v>
      </c>
    </row>
    <row r="100627" spans="1:7" x14ac:dyDescent="0.3">
      <c r="A100627">
        <v>123230</v>
      </c>
      <c r="B100627" s="2">
        <v>44346.683767204813</v>
      </c>
      <c r="C100627" s="37">
        <v>0.68376157407407412</v>
      </c>
      <c r="E100627">
        <v>250679</v>
      </c>
      <c r="F100627">
        <f t="shared" si="3145"/>
        <v>7</v>
      </c>
      <c r="G100627" s="37" t="str">
        <f t="shared" si="3146"/>
        <v>выходные</v>
      </c>
    </row>
    <row r="100628" spans="1:7" x14ac:dyDescent="0.3">
      <c r="A100628">
        <v>123225</v>
      </c>
      <c r="B100628" s="2">
        <v>44346.683035598704</v>
      </c>
      <c r="C100628" s="37">
        <v>0.68303240740740734</v>
      </c>
      <c r="E100628">
        <v>250679</v>
      </c>
      <c r="F100628">
        <f t="shared" si="3145"/>
        <v>7</v>
      </c>
      <c r="G100628" s="37" t="str">
        <f t="shared" si="3146"/>
        <v>выходные</v>
      </c>
    </row>
    <row r="100629" spans="1:7" x14ac:dyDescent="0.3">
      <c r="A100629">
        <v>123224</v>
      </c>
      <c r="B100629" s="2">
        <v>44346.682631067961</v>
      </c>
      <c r="C100629" s="37">
        <v>0.68262731481481476</v>
      </c>
      <c r="E100629">
        <v>411922</v>
      </c>
      <c r="F100629">
        <f t="shared" si="3145"/>
        <v>7</v>
      </c>
      <c r="G100629" s="37" t="str">
        <f t="shared" si="3146"/>
        <v>выходные</v>
      </c>
    </row>
    <row r="100630" spans="1:7" x14ac:dyDescent="0.3">
      <c r="A100630">
        <v>123220</v>
      </c>
      <c r="B100630" s="2">
        <v>44346.682226537218</v>
      </c>
      <c r="C100630" s="37">
        <v>0.68222222222222229</v>
      </c>
      <c r="E100630">
        <v>305572</v>
      </c>
      <c r="F100630">
        <f t="shared" si="3145"/>
        <v>7</v>
      </c>
      <c r="G100630" s="37" t="str">
        <f t="shared" si="3146"/>
        <v>выходные</v>
      </c>
    </row>
    <row r="100631" spans="1:7" x14ac:dyDescent="0.3">
      <c r="A100631">
        <v>123223</v>
      </c>
      <c r="B100631" s="2">
        <v>44346.682226537218</v>
      </c>
      <c r="C100631" s="37">
        <v>0.68222222222222229</v>
      </c>
      <c r="E100631">
        <v>182984</v>
      </c>
      <c r="F100631">
        <f t="shared" si="3145"/>
        <v>7</v>
      </c>
      <c r="G100631" s="37" t="str">
        <f t="shared" si="3146"/>
        <v>выходные</v>
      </c>
    </row>
    <row r="100632" spans="1:7" x14ac:dyDescent="0.3">
      <c r="A100632">
        <v>123215</v>
      </c>
      <c r="B100632" s="2">
        <v>44346.681844538711</v>
      </c>
      <c r="C100632" s="37">
        <v>0.68184027777777778</v>
      </c>
      <c r="E100632">
        <v>18620</v>
      </c>
      <c r="F100632">
        <f t="shared" si="3145"/>
        <v>7</v>
      </c>
      <c r="G100632" s="37" t="str">
        <f t="shared" si="3146"/>
        <v>выходные</v>
      </c>
    </row>
    <row r="100633" spans="1:7" x14ac:dyDescent="0.3">
      <c r="A100633">
        <v>123211</v>
      </c>
      <c r="B100633" s="2">
        <v>44346.681012944988</v>
      </c>
      <c r="C100633" s="37">
        <v>0.68101851851851858</v>
      </c>
      <c r="E100633">
        <v>137327</v>
      </c>
      <c r="F100633">
        <f t="shared" si="3145"/>
        <v>7</v>
      </c>
      <c r="G100633" s="37" t="str">
        <f t="shared" si="3146"/>
        <v>выходные</v>
      </c>
    </row>
    <row r="100634" spans="1:7" x14ac:dyDescent="0.3">
      <c r="A100634">
        <v>123209</v>
      </c>
      <c r="B100634" s="2">
        <v>44346.679394822007</v>
      </c>
      <c r="C100634" s="37">
        <v>0.67939814814814825</v>
      </c>
      <c r="E100634">
        <v>158978</v>
      </c>
      <c r="F100634">
        <f t="shared" si="3145"/>
        <v>7</v>
      </c>
      <c r="G100634" s="37" t="str">
        <f t="shared" si="3146"/>
        <v>выходные</v>
      </c>
    </row>
    <row r="100635" spans="1:7" x14ac:dyDescent="0.3">
      <c r="A100635">
        <v>123206</v>
      </c>
      <c r="B100635" s="2">
        <v>44346.67912839137</v>
      </c>
      <c r="C100635" s="37">
        <v>0.67913194444444447</v>
      </c>
      <c r="E100635">
        <v>230507</v>
      </c>
      <c r="F100635">
        <f t="shared" si="3145"/>
        <v>7</v>
      </c>
      <c r="G100635" s="37" t="str">
        <f t="shared" si="3146"/>
        <v>выходные</v>
      </c>
    </row>
    <row r="100636" spans="1:7" x14ac:dyDescent="0.3">
      <c r="A100636">
        <v>123203</v>
      </c>
      <c r="B100636" s="2">
        <v>44346.678609576709</v>
      </c>
      <c r="C100636" s="37">
        <v>0.67861111111111105</v>
      </c>
      <c r="E100636">
        <v>137327</v>
      </c>
      <c r="F100636">
        <f t="shared" si="3145"/>
        <v>7</v>
      </c>
      <c r="G100636" s="37" t="str">
        <f t="shared" si="3146"/>
        <v>выходные</v>
      </c>
    </row>
    <row r="100637" spans="1:7" x14ac:dyDescent="0.3">
      <c r="A100637">
        <v>123196</v>
      </c>
      <c r="B100637" s="2">
        <v>44346.678585760521</v>
      </c>
      <c r="C100637" s="37">
        <v>0.67858796296296298</v>
      </c>
      <c r="E100637">
        <v>404226</v>
      </c>
      <c r="F100637">
        <f t="shared" si="3145"/>
        <v>7</v>
      </c>
      <c r="G100637" s="37" t="str">
        <f t="shared" si="3146"/>
        <v>выходные</v>
      </c>
    </row>
    <row r="100638" spans="1:7" x14ac:dyDescent="0.3">
      <c r="A100638">
        <v>123198</v>
      </c>
      <c r="B100638" s="2">
        <v>44346.678585760521</v>
      </c>
      <c r="C100638" s="37">
        <v>0.67858796296296298</v>
      </c>
      <c r="E100638">
        <v>330333</v>
      </c>
      <c r="F100638">
        <f t="shared" si="3145"/>
        <v>7</v>
      </c>
      <c r="G100638" s="37" t="str">
        <f t="shared" si="3146"/>
        <v>выходные</v>
      </c>
    </row>
    <row r="100639" spans="1:7" x14ac:dyDescent="0.3">
      <c r="A100639">
        <v>123202</v>
      </c>
      <c r="B100639" s="2">
        <v>44346.678585760521</v>
      </c>
      <c r="C100639" s="37">
        <v>0.67858796296296298</v>
      </c>
      <c r="E100639">
        <v>477565</v>
      </c>
      <c r="F100639">
        <f t="shared" si="3145"/>
        <v>7</v>
      </c>
      <c r="G100639" s="37" t="str">
        <f t="shared" si="3146"/>
        <v>выходные</v>
      </c>
    </row>
    <row r="100640" spans="1:7" x14ac:dyDescent="0.3">
      <c r="A100640">
        <v>123193</v>
      </c>
      <c r="B100640" s="2">
        <v>44346.67818122977</v>
      </c>
      <c r="C100640" s="37">
        <v>0.67818287037037039</v>
      </c>
      <c r="E100640">
        <v>158978</v>
      </c>
      <c r="F100640">
        <f t="shared" si="3145"/>
        <v>7</v>
      </c>
      <c r="G100640" s="37" t="str">
        <f t="shared" si="3146"/>
        <v>выходные</v>
      </c>
    </row>
    <row r="100641" spans="1:7" x14ac:dyDescent="0.3">
      <c r="A100641">
        <v>123188</v>
      </c>
      <c r="B100641" s="2">
        <v>44346.677776699027</v>
      </c>
      <c r="C100641" s="37">
        <v>0.6777777777777777</v>
      </c>
      <c r="E100641">
        <v>243728</v>
      </c>
      <c r="F100641">
        <f t="shared" si="3145"/>
        <v>7</v>
      </c>
      <c r="G100641" s="37" t="str">
        <f t="shared" si="3146"/>
        <v>выходные</v>
      </c>
    </row>
    <row r="100642" spans="1:7" x14ac:dyDescent="0.3">
      <c r="A100642">
        <v>123186</v>
      </c>
      <c r="B100642" s="2">
        <v>44346.677372168284</v>
      </c>
      <c r="C100642" s="37">
        <v>0.67737268518518512</v>
      </c>
      <c r="E100642">
        <v>347008</v>
      </c>
      <c r="F100642">
        <f t="shared" si="3145"/>
        <v>7</v>
      </c>
      <c r="G100642" s="37" t="str">
        <f t="shared" si="3146"/>
        <v>выходные</v>
      </c>
    </row>
    <row r="100643" spans="1:7" x14ac:dyDescent="0.3">
      <c r="A100643">
        <v>123187</v>
      </c>
      <c r="B100643" s="2">
        <v>44346.677372168284</v>
      </c>
      <c r="C100643" s="37">
        <v>0.67737268518518512</v>
      </c>
      <c r="E100643">
        <v>10148</v>
      </c>
      <c r="F100643">
        <f t="shared" si="3145"/>
        <v>7</v>
      </c>
      <c r="G100643" s="37" t="str">
        <f t="shared" si="3146"/>
        <v>выходные</v>
      </c>
    </row>
    <row r="100644" spans="1:7" x14ac:dyDescent="0.3">
      <c r="A100644">
        <v>123184</v>
      </c>
      <c r="B100644" s="2">
        <v>44346.677175206765</v>
      </c>
      <c r="C100644" s="37">
        <v>0.6771759259259259</v>
      </c>
      <c r="E100644">
        <v>470762</v>
      </c>
      <c r="F100644">
        <f t="shared" si="3145"/>
        <v>7</v>
      </c>
      <c r="G100644" s="37" t="str">
        <f t="shared" si="3146"/>
        <v>выходные</v>
      </c>
    </row>
    <row r="100645" spans="1:7" x14ac:dyDescent="0.3">
      <c r="A100645">
        <v>123181</v>
      </c>
      <c r="B100645" s="2">
        <v>44346.677000000003</v>
      </c>
      <c r="C100645" s="37">
        <v>0.67700231481481488</v>
      </c>
      <c r="E100645">
        <v>341333</v>
      </c>
      <c r="F100645">
        <f t="shared" si="3145"/>
        <v>7</v>
      </c>
      <c r="G100645" s="37" t="str">
        <f t="shared" si="3146"/>
        <v>выходные</v>
      </c>
    </row>
    <row r="100646" spans="1:7" x14ac:dyDescent="0.3">
      <c r="A100646">
        <v>123180</v>
      </c>
      <c r="B100646" s="2">
        <v>44346.676967637541</v>
      </c>
      <c r="C100646" s="37">
        <v>0.67696759259259265</v>
      </c>
      <c r="E100646">
        <v>304128</v>
      </c>
      <c r="F100646">
        <f t="shared" si="3145"/>
        <v>7</v>
      </c>
      <c r="G100646" s="37" t="str">
        <f t="shared" si="3146"/>
        <v>выходные</v>
      </c>
    </row>
    <row r="100647" spans="1:7" x14ac:dyDescent="0.3">
      <c r="A100647">
        <v>123178</v>
      </c>
      <c r="B100647" s="2">
        <v>44346.675754045304</v>
      </c>
      <c r="C100647" s="37">
        <v>0.67575231481481479</v>
      </c>
      <c r="E100647">
        <v>231782</v>
      </c>
      <c r="F100647">
        <f t="shared" si="3145"/>
        <v>7</v>
      </c>
      <c r="G100647" s="37" t="str">
        <f t="shared" si="3146"/>
        <v>выходные</v>
      </c>
    </row>
    <row r="100648" spans="1:7" x14ac:dyDescent="0.3">
      <c r="A100648">
        <v>123174</v>
      </c>
      <c r="B100648" s="2">
        <v>44346.674944983817</v>
      </c>
      <c r="C100648" s="37">
        <v>0.67494212962962974</v>
      </c>
      <c r="E100648">
        <v>89186</v>
      </c>
      <c r="F100648">
        <f t="shared" si="3145"/>
        <v>7</v>
      </c>
      <c r="G100648" s="37" t="str">
        <f t="shared" si="3146"/>
        <v>выходные</v>
      </c>
    </row>
    <row r="100649" spans="1:7" x14ac:dyDescent="0.3">
      <c r="A100649">
        <v>123167</v>
      </c>
      <c r="B100649" s="2">
        <v>44346.674135922331</v>
      </c>
      <c r="C100649" s="37">
        <v>0.67413194444444446</v>
      </c>
      <c r="E100649">
        <v>330333</v>
      </c>
      <c r="F100649">
        <f t="shared" si="3145"/>
        <v>7</v>
      </c>
      <c r="G100649" s="37" t="str">
        <f t="shared" si="3146"/>
        <v>выходные</v>
      </c>
    </row>
    <row r="100650" spans="1:7" x14ac:dyDescent="0.3">
      <c r="A100650">
        <v>123172</v>
      </c>
      <c r="B100650" s="2">
        <v>44346.674135922331</v>
      </c>
      <c r="C100650" s="37">
        <v>0.67413194444444446</v>
      </c>
      <c r="E100650">
        <v>471403</v>
      </c>
      <c r="F100650">
        <f t="shared" si="3145"/>
        <v>7</v>
      </c>
      <c r="G100650" s="37" t="str">
        <f t="shared" si="3146"/>
        <v>выходные</v>
      </c>
    </row>
    <row r="100651" spans="1:7" x14ac:dyDescent="0.3">
      <c r="A100651">
        <v>123165</v>
      </c>
      <c r="B100651" s="2">
        <v>44346.673731391587</v>
      </c>
      <c r="C100651" s="37">
        <v>0.67372685185185188</v>
      </c>
      <c r="E100651">
        <v>254150</v>
      </c>
      <c r="F100651">
        <f t="shared" si="3145"/>
        <v>7</v>
      </c>
      <c r="G100651" s="37" t="str">
        <f t="shared" si="3146"/>
        <v>выходные</v>
      </c>
    </row>
    <row r="100652" spans="1:7" x14ac:dyDescent="0.3">
      <c r="A100652">
        <v>123166</v>
      </c>
      <c r="B100652" s="2">
        <v>44346.673731391587</v>
      </c>
      <c r="C100652" s="37">
        <v>0.67372685185185188</v>
      </c>
      <c r="E100652">
        <v>347008</v>
      </c>
      <c r="F100652">
        <f t="shared" si="3145"/>
        <v>7</v>
      </c>
      <c r="G100652" s="37" t="str">
        <f t="shared" si="3146"/>
        <v>выходные</v>
      </c>
    </row>
    <row r="100653" spans="1:7" x14ac:dyDescent="0.3">
      <c r="A100653">
        <v>123160</v>
      </c>
      <c r="B100653" s="2">
        <v>44346.67251779935</v>
      </c>
      <c r="C100653" s="37">
        <v>0.67252314814814806</v>
      </c>
      <c r="E100653">
        <v>69845</v>
      </c>
      <c r="F100653">
        <f t="shared" si="3145"/>
        <v>7</v>
      </c>
      <c r="G100653" s="37" t="str">
        <f t="shared" si="3146"/>
        <v>выходные</v>
      </c>
    </row>
    <row r="100654" spans="1:7" x14ac:dyDescent="0.3">
      <c r="A100654">
        <v>123159</v>
      </c>
      <c r="B100654" s="2">
        <v>44346.672139652699</v>
      </c>
      <c r="C100654" s="37">
        <v>0.67214120370370367</v>
      </c>
      <c r="E100654">
        <v>410635</v>
      </c>
      <c r="F100654">
        <f t="shared" si="3145"/>
        <v>7</v>
      </c>
      <c r="G100654" s="37" t="str">
        <f t="shared" si="3146"/>
        <v>выходные</v>
      </c>
    </row>
    <row r="100655" spans="1:7" x14ac:dyDescent="0.3">
      <c r="A100655">
        <v>123147</v>
      </c>
      <c r="B100655" s="2">
        <v>44346.672113268614</v>
      </c>
      <c r="C100655" s="37">
        <v>0.67211805555555548</v>
      </c>
      <c r="E100655">
        <v>175126</v>
      </c>
      <c r="F100655">
        <f t="shared" si="3145"/>
        <v>7</v>
      </c>
      <c r="G100655" s="37" t="str">
        <f t="shared" si="3146"/>
        <v>выходные</v>
      </c>
    </row>
    <row r="100656" spans="1:7" x14ac:dyDescent="0.3">
      <c r="A100656">
        <v>123151</v>
      </c>
      <c r="B100656" s="2">
        <v>44346.672113268614</v>
      </c>
      <c r="C100656" s="37">
        <v>0.67211805555555548</v>
      </c>
      <c r="E100656">
        <v>219311</v>
      </c>
      <c r="F100656">
        <f t="shared" si="3145"/>
        <v>7</v>
      </c>
      <c r="G100656" s="37" t="str">
        <f t="shared" si="3146"/>
        <v>выходные</v>
      </c>
    </row>
    <row r="100657" spans="1:7" x14ac:dyDescent="0.3">
      <c r="A100657">
        <v>123155</v>
      </c>
      <c r="B100657" s="2">
        <v>44346.672113268614</v>
      </c>
      <c r="C100657" s="37">
        <v>0.67211805555555548</v>
      </c>
      <c r="E100657">
        <v>250679</v>
      </c>
      <c r="F100657">
        <f t="shared" si="3145"/>
        <v>7</v>
      </c>
      <c r="G100657" s="37" t="str">
        <f t="shared" si="3146"/>
        <v>выходные</v>
      </c>
    </row>
    <row r="100658" spans="1:7" x14ac:dyDescent="0.3">
      <c r="A100658">
        <v>123143</v>
      </c>
      <c r="B100658" s="2">
        <v>44346.671304207121</v>
      </c>
      <c r="C100658" s="37">
        <v>0.67130787037037043</v>
      </c>
      <c r="E100658">
        <v>7650</v>
      </c>
      <c r="F100658">
        <f t="shared" si="3145"/>
        <v>7</v>
      </c>
      <c r="G100658" s="37" t="str">
        <f t="shared" si="3146"/>
        <v>выходные</v>
      </c>
    </row>
    <row r="100659" spans="1:7" x14ac:dyDescent="0.3">
      <c r="A100659">
        <v>123141</v>
      </c>
      <c r="B100659" s="2">
        <v>44346.670495145634</v>
      </c>
      <c r="C100659" s="37">
        <v>0.67049768518518515</v>
      </c>
      <c r="E100659">
        <v>250679</v>
      </c>
      <c r="F100659">
        <f t="shared" si="3145"/>
        <v>7</v>
      </c>
      <c r="G100659" s="37" t="str">
        <f t="shared" si="3146"/>
        <v>выходные</v>
      </c>
    </row>
    <row r="100660" spans="1:7" x14ac:dyDescent="0.3">
      <c r="A100660">
        <v>123140</v>
      </c>
      <c r="B100660" s="2">
        <v>44346.669179357283</v>
      </c>
      <c r="C100660" s="37">
        <v>0.66917824074074073</v>
      </c>
      <c r="E100660">
        <v>411922</v>
      </c>
      <c r="F100660">
        <f t="shared" si="3145"/>
        <v>7</v>
      </c>
      <c r="G100660" s="37" t="str">
        <f t="shared" si="3146"/>
        <v>выходные</v>
      </c>
    </row>
    <row r="100661" spans="1:7" x14ac:dyDescent="0.3">
      <c r="A100661">
        <v>123136</v>
      </c>
      <c r="B100661" s="2">
        <v>44346.668630024113</v>
      </c>
      <c r="C100661" s="37">
        <v>0.66863425925925923</v>
      </c>
      <c r="E100661">
        <v>325670</v>
      </c>
      <c r="F100661">
        <f t="shared" si="3145"/>
        <v>7</v>
      </c>
      <c r="G100661" s="37" t="str">
        <f t="shared" si="3146"/>
        <v>выходные</v>
      </c>
    </row>
    <row r="100662" spans="1:7" x14ac:dyDescent="0.3">
      <c r="A100662">
        <v>123131</v>
      </c>
      <c r="B100662" s="2">
        <v>44346.668472491911</v>
      </c>
      <c r="C100662" s="37">
        <v>0.66847222222222225</v>
      </c>
      <c r="E100662">
        <v>52293</v>
      </c>
      <c r="F100662">
        <f t="shared" si="3145"/>
        <v>7</v>
      </c>
      <c r="G100662" s="37" t="str">
        <f t="shared" si="3146"/>
        <v>выходные</v>
      </c>
    </row>
    <row r="100663" spans="1:7" x14ac:dyDescent="0.3">
      <c r="A100663">
        <v>123130</v>
      </c>
      <c r="B100663" s="2">
        <v>44346.667683950312</v>
      </c>
      <c r="C100663" s="37">
        <v>0.66768518518518516</v>
      </c>
      <c r="E100663">
        <v>473824</v>
      </c>
      <c r="F100663">
        <f t="shared" si="3145"/>
        <v>7</v>
      </c>
      <c r="G100663" s="37" t="str">
        <f t="shared" si="3146"/>
        <v>выходные</v>
      </c>
    </row>
    <row r="100664" spans="1:7" x14ac:dyDescent="0.3">
      <c r="A100664">
        <v>123125</v>
      </c>
      <c r="B100664" s="2">
        <v>44346.667663430417</v>
      </c>
      <c r="C100664" s="37">
        <v>0.66766203703703697</v>
      </c>
      <c r="E100664">
        <v>21760</v>
      </c>
      <c r="F100664">
        <f t="shared" si="3145"/>
        <v>7</v>
      </c>
      <c r="G100664" s="37" t="str">
        <f t="shared" si="3146"/>
        <v>выходные</v>
      </c>
    </row>
    <row r="100665" spans="1:7" x14ac:dyDescent="0.3">
      <c r="A100665">
        <v>123118</v>
      </c>
      <c r="B100665" s="2">
        <v>44346.667258899681</v>
      </c>
      <c r="C100665" s="37">
        <v>0.6672569444444445</v>
      </c>
      <c r="E100665">
        <v>158978</v>
      </c>
      <c r="F100665">
        <f t="shared" si="3145"/>
        <v>7</v>
      </c>
      <c r="G100665" s="37" t="str">
        <f t="shared" si="3146"/>
        <v>выходные</v>
      </c>
    </row>
    <row r="100666" spans="1:7" x14ac:dyDescent="0.3">
      <c r="A100666">
        <v>123122</v>
      </c>
      <c r="B100666" s="2">
        <v>44346.667258899681</v>
      </c>
      <c r="C100666" s="37">
        <v>0.6672569444444445</v>
      </c>
      <c r="E100666">
        <v>114993</v>
      </c>
      <c r="F100666">
        <f t="shared" si="3145"/>
        <v>7</v>
      </c>
      <c r="G100666" s="37" t="str">
        <f t="shared" si="3146"/>
        <v>выходные</v>
      </c>
    </row>
    <row r="100667" spans="1:7" x14ac:dyDescent="0.3">
      <c r="A100667">
        <v>123117</v>
      </c>
      <c r="B100667" s="2">
        <v>44346.666854368937</v>
      </c>
      <c r="C100667" s="37">
        <v>0.66685185185185192</v>
      </c>
      <c r="E100667">
        <v>473327</v>
      </c>
      <c r="F100667">
        <f t="shared" si="3145"/>
        <v>7</v>
      </c>
      <c r="G100667" s="37" t="str">
        <f t="shared" si="3146"/>
        <v>выходные</v>
      </c>
    </row>
    <row r="100668" spans="1:7" x14ac:dyDescent="0.3">
      <c r="A100668">
        <v>123115</v>
      </c>
      <c r="B100668" s="2">
        <v>44346.66685436893</v>
      </c>
      <c r="C100668" s="37">
        <v>0.66685185185185192</v>
      </c>
      <c r="E100668">
        <v>411922</v>
      </c>
      <c r="F100668">
        <f t="shared" si="3145"/>
        <v>7</v>
      </c>
      <c r="G100668" s="37" t="str">
        <f t="shared" si="3146"/>
        <v>выходные</v>
      </c>
    </row>
    <row r="100669" spans="1:7" x14ac:dyDescent="0.3">
      <c r="A100669">
        <v>123114</v>
      </c>
      <c r="B100669" s="2">
        <v>44346.666249580368</v>
      </c>
      <c r="C100669" s="37">
        <v>0.66625000000000001</v>
      </c>
      <c r="E100669">
        <v>241927</v>
      </c>
      <c r="F100669">
        <f t="shared" si="3145"/>
        <v>7</v>
      </c>
      <c r="G100669" s="37" t="str">
        <f t="shared" si="3146"/>
        <v>выходные</v>
      </c>
    </row>
    <row r="100670" spans="1:7" x14ac:dyDescent="0.3">
      <c r="A100670">
        <v>123112</v>
      </c>
      <c r="B100670" s="2">
        <v>44346.666045307444</v>
      </c>
      <c r="C100670" s="37">
        <v>0.66604166666666664</v>
      </c>
      <c r="E100670">
        <v>230201</v>
      </c>
      <c r="F100670">
        <f t="shared" si="3145"/>
        <v>7</v>
      </c>
      <c r="G100670" s="37" t="str">
        <f t="shared" si="3146"/>
        <v>выходные</v>
      </c>
    </row>
    <row r="100671" spans="1:7" x14ac:dyDescent="0.3">
      <c r="A100671">
        <v>123111</v>
      </c>
      <c r="B100671" s="2">
        <v>44346.6656407767</v>
      </c>
      <c r="C100671" s="37">
        <v>0.66563657407407406</v>
      </c>
      <c r="E100671">
        <v>286726</v>
      </c>
      <c r="F100671">
        <f t="shared" si="3145"/>
        <v>7</v>
      </c>
      <c r="G100671" s="37" t="str">
        <f t="shared" si="3146"/>
        <v>выходные</v>
      </c>
    </row>
    <row r="100672" spans="1:7" x14ac:dyDescent="0.3">
      <c r="A100672">
        <v>123110</v>
      </c>
      <c r="B100672" s="2">
        <v>44346.664831715214</v>
      </c>
      <c r="C100672" s="37">
        <v>0.6648263888888889</v>
      </c>
      <c r="E100672">
        <v>235960</v>
      </c>
      <c r="F100672">
        <f t="shared" si="3145"/>
        <v>7</v>
      </c>
      <c r="G100672" s="37" t="str">
        <f t="shared" si="3146"/>
        <v>выходные</v>
      </c>
    </row>
    <row r="100673" spans="1:7" x14ac:dyDescent="0.3">
      <c r="A100673">
        <v>123108</v>
      </c>
      <c r="B100673" s="2">
        <v>44346.663213592234</v>
      </c>
      <c r="C100673" s="37">
        <v>0.66321759259259261</v>
      </c>
      <c r="E100673">
        <v>86587</v>
      </c>
      <c r="F100673">
        <f t="shared" si="3145"/>
        <v>7</v>
      </c>
      <c r="G100673" s="37" t="str">
        <f t="shared" si="3146"/>
        <v>выходные</v>
      </c>
    </row>
    <row r="100674" spans="1:7" x14ac:dyDescent="0.3">
      <c r="A100674">
        <v>123107</v>
      </c>
      <c r="B100674" s="2">
        <v>44346.662800988801</v>
      </c>
      <c r="C100674" s="37">
        <v>0.66280092592592588</v>
      </c>
      <c r="E100674">
        <v>355548</v>
      </c>
      <c r="F100674">
        <f t="shared" si="3145"/>
        <v>7</v>
      </c>
      <c r="G100674" s="37" t="str">
        <f t="shared" si="3146"/>
        <v>выходные</v>
      </c>
    </row>
    <row r="100675" spans="1:7" x14ac:dyDescent="0.3">
      <c r="A100675">
        <v>123104</v>
      </c>
      <c r="B100675" s="2">
        <v>44346.661595469253</v>
      </c>
      <c r="C100675" s="37">
        <v>0.66159722222222228</v>
      </c>
      <c r="E100675">
        <v>119655</v>
      </c>
      <c r="F100675">
        <f t="shared" ref="F100675:F100738" si="3147">WEEKDAY(B100675,2)</f>
        <v>7</v>
      </c>
      <c r="G100675" s="37" t="str">
        <f t="shared" si="3146"/>
        <v>выходные</v>
      </c>
    </row>
    <row r="100676" spans="1:7" x14ac:dyDescent="0.3">
      <c r="A100676">
        <v>123099</v>
      </c>
      <c r="B100676" s="2">
        <v>44346.66119093851</v>
      </c>
      <c r="C100676" s="37">
        <v>0.66119212962962959</v>
      </c>
      <c r="E100676">
        <v>74638</v>
      </c>
      <c r="F100676">
        <f t="shared" si="3147"/>
        <v>7</v>
      </c>
      <c r="G100676" s="37" t="str">
        <f t="shared" si="3146"/>
        <v>выходные</v>
      </c>
    </row>
    <row r="100677" spans="1:7" x14ac:dyDescent="0.3">
      <c r="A100677">
        <v>123098</v>
      </c>
      <c r="B100677" s="2">
        <v>44346.660939359725</v>
      </c>
      <c r="C100677" s="37">
        <v>0.66093750000000007</v>
      </c>
      <c r="E100677">
        <v>411922</v>
      </c>
      <c r="F100677">
        <f t="shared" si="3147"/>
        <v>7</v>
      </c>
      <c r="G100677" s="37" t="str">
        <f t="shared" si="3146"/>
        <v>выходные</v>
      </c>
    </row>
    <row r="100678" spans="1:7" x14ac:dyDescent="0.3">
      <c r="A100678">
        <v>123096</v>
      </c>
      <c r="B100678" s="2">
        <v>44346.65997734628</v>
      </c>
      <c r="C100678" s="37">
        <v>0.65997685185185184</v>
      </c>
      <c r="E100678">
        <v>410720</v>
      </c>
      <c r="F100678">
        <f t="shared" si="3147"/>
        <v>7</v>
      </c>
      <c r="G100678" s="37" t="str">
        <f t="shared" si="3146"/>
        <v>выходные</v>
      </c>
    </row>
    <row r="100679" spans="1:7" x14ac:dyDescent="0.3">
      <c r="A100679">
        <v>123093</v>
      </c>
      <c r="B100679" s="2">
        <v>44346.65957281553</v>
      </c>
      <c r="C100679" s="37">
        <v>0.65957175925925926</v>
      </c>
      <c r="E100679">
        <v>401945</v>
      </c>
      <c r="F100679">
        <f t="shared" si="3147"/>
        <v>7</v>
      </c>
      <c r="G100679" s="37" t="str">
        <f t="shared" si="3146"/>
        <v>выходные</v>
      </c>
    </row>
    <row r="100680" spans="1:7" x14ac:dyDescent="0.3">
      <c r="A100680">
        <v>123089</v>
      </c>
      <c r="B100680" s="2">
        <v>44346.659168284794</v>
      </c>
      <c r="C100680" s="37">
        <v>0.65916666666666668</v>
      </c>
      <c r="E100680">
        <v>411922</v>
      </c>
      <c r="F100680">
        <f t="shared" si="3147"/>
        <v>7</v>
      </c>
      <c r="G100680" s="37" t="str">
        <f t="shared" si="3146"/>
        <v>выходные</v>
      </c>
    </row>
    <row r="100681" spans="1:7" x14ac:dyDescent="0.3">
      <c r="A100681">
        <v>123085</v>
      </c>
      <c r="B100681" s="2">
        <v>44346.656741100327</v>
      </c>
      <c r="C100681" s="37">
        <v>0.65673611111111108</v>
      </c>
      <c r="E100681">
        <v>387595</v>
      </c>
      <c r="F100681">
        <f t="shared" si="3147"/>
        <v>7</v>
      </c>
      <c r="G100681" s="37" t="str">
        <f t="shared" si="3146"/>
        <v>выходные</v>
      </c>
    </row>
    <row r="100682" spans="1:7" x14ac:dyDescent="0.3">
      <c r="A100682">
        <v>123081</v>
      </c>
      <c r="B100682" s="2">
        <v>44346.656727805414</v>
      </c>
      <c r="C100682" s="37">
        <v>0.65672453703703704</v>
      </c>
      <c r="E100682">
        <v>90784</v>
      </c>
      <c r="F100682">
        <f t="shared" si="3147"/>
        <v>7</v>
      </c>
      <c r="G100682" s="37" t="str">
        <f t="shared" si="3146"/>
        <v>выходные</v>
      </c>
    </row>
    <row r="100683" spans="1:7" x14ac:dyDescent="0.3">
      <c r="A100683">
        <v>123077</v>
      </c>
      <c r="B100683" s="2">
        <v>44346.656336569577</v>
      </c>
      <c r="C100683" s="37">
        <v>0.65633101851851849</v>
      </c>
      <c r="E100683">
        <v>122902</v>
      </c>
      <c r="F100683">
        <f t="shared" si="3147"/>
        <v>7</v>
      </c>
      <c r="G100683" s="37" t="str">
        <f t="shared" ref="G100683:G100746" si="3148">IF(F100683&gt;=6,"выходные","будни")</f>
        <v>выходные</v>
      </c>
    </row>
    <row r="100684" spans="1:7" x14ac:dyDescent="0.3">
      <c r="A100684">
        <v>123072</v>
      </c>
      <c r="B100684" s="2">
        <v>44346.655964842677</v>
      </c>
      <c r="C100684" s="37">
        <v>0.65596064814814814</v>
      </c>
      <c r="E100684">
        <v>204394</v>
      </c>
      <c r="F100684">
        <f t="shared" si="3147"/>
        <v>7</v>
      </c>
      <c r="G100684" s="37" t="str">
        <f t="shared" si="3148"/>
        <v>выходные</v>
      </c>
    </row>
    <row r="100685" spans="1:7" x14ac:dyDescent="0.3">
      <c r="A100685">
        <v>123070</v>
      </c>
      <c r="B100685" s="2">
        <v>44346.655079805903</v>
      </c>
      <c r="C100685" s="37">
        <v>0.65508101851851852</v>
      </c>
      <c r="E100685">
        <v>168970</v>
      </c>
      <c r="F100685">
        <f t="shared" si="3147"/>
        <v>7</v>
      </c>
      <c r="G100685" s="37" t="str">
        <f t="shared" si="3148"/>
        <v>выходные</v>
      </c>
    </row>
    <row r="100686" spans="1:7" x14ac:dyDescent="0.3">
      <c r="A100686">
        <v>123067</v>
      </c>
      <c r="B100686" s="2">
        <v>44346.654666666662</v>
      </c>
      <c r="C100686" s="37">
        <v>0.6546643518518519</v>
      </c>
      <c r="E100686">
        <v>177852</v>
      </c>
      <c r="F100686">
        <f t="shared" si="3147"/>
        <v>7</v>
      </c>
      <c r="G100686" s="37" t="str">
        <f t="shared" si="3148"/>
        <v>выходные</v>
      </c>
    </row>
    <row r="100687" spans="1:7" x14ac:dyDescent="0.3">
      <c r="A100687">
        <v>123063</v>
      </c>
      <c r="B100687" s="2">
        <v>44346.653504854366</v>
      </c>
      <c r="C100687" s="37">
        <v>0.65350694444444446</v>
      </c>
      <c r="E100687">
        <v>258219</v>
      </c>
      <c r="F100687">
        <f t="shared" si="3147"/>
        <v>7</v>
      </c>
      <c r="G100687" s="37" t="str">
        <f t="shared" si="3148"/>
        <v>выходные</v>
      </c>
    </row>
    <row r="100688" spans="1:7" x14ac:dyDescent="0.3">
      <c r="A100688">
        <v>123059</v>
      </c>
      <c r="B100688" s="2">
        <v>44346.653100323623</v>
      </c>
      <c r="C100688" s="37">
        <v>0.65310185185185188</v>
      </c>
      <c r="E100688">
        <v>230507</v>
      </c>
      <c r="F100688">
        <f t="shared" si="3147"/>
        <v>7</v>
      </c>
      <c r="G100688" s="37" t="str">
        <f t="shared" si="3148"/>
        <v>выходные</v>
      </c>
    </row>
    <row r="100689" spans="1:7" x14ac:dyDescent="0.3">
      <c r="A100689">
        <v>123050</v>
      </c>
      <c r="B100689" s="2">
        <v>44346.65269579288</v>
      </c>
      <c r="C100689" s="37">
        <v>0.6526967592592593</v>
      </c>
      <c r="E100689">
        <v>286645</v>
      </c>
      <c r="F100689">
        <f t="shared" si="3147"/>
        <v>7</v>
      </c>
      <c r="G100689" s="37" t="str">
        <f t="shared" si="3148"/>
        <v>выходные</v>
      </c>
    </row>
    <row r="100690" spans="1:7" x14ac:dyDescent="0.3">
      <c r="A100690">
        <v>123055</v>
      </c>
      <c r="B100690" s="2">
        <v>44346.65269579288</v>
      </c>
      <c r="C100690" s="37">
        <v>0.6526967592592593</v>
      </c>
      <c r="E100690">
        <v>347008</v>
      </c>
      <c r="F100690">
        <f t="shared" si="3147"/>
        <v>7</v>
      </c>
      <c r="G100690" s="37" t="str">
        <f t="shared" si="3148"/>
        <v>выходные</v>
      </c>
    </row>
    <row r="100691" spans="1:7" x14ac:dyDescent="0.3">
      <c r="A100691">
        <v>123047</v>
      </c>
      <c r="B100691" s="2">
        <v>44346.652546769619</v>
      </c>
      <c r="C100691" s="37">
        <v>0.65254629629629635</v>
      </c>
      <c r="E100691">
        <v>381434</v>
      </c>
      <c r="F100691">
        <f t="shared" si="3147"/>
        <v>7</v>
      </c>
      <c r="G100691" s="37" t="str">
        <f t="shared" si="3148"/>
        <v>выходные</v>
      </c>
    </row>
    <row r="100692" spans="1:7" x14ac:dyDescent="0.3">
      <c r="A100692">
        <v>123043</v>
      </c>
      <c r="B100692" s="2">
        <v>44346.651722769857</v>
      </c>
      <c r="C100692" s="37">
        <v>0.65172453703703703</v>
      </c>
      <c r="E100692">
        <v>118549</v>
      </c>
      <c r="F100692">
        <f t="shared" si="3147"/>
        <v>7</v>
      </c>
      <c r="G100692" s="37" t="str">
        <f t="shared" si="3148"/>
        <v>выходные</v>
      </c>
    </row>
    <row r="100693" spans="1:7" x14ac:dyDescent="0.3">
      <c r="A100693">
        <v>123041</v>
      </c>
      <c r="B100693" s="2">
        <v>44346.651482200643</v>
      </c>
      <c r="C100693" s="37">
        <v>0.65148148148148144</v>
      </c>
      <c r="E100693">
        <v>470762</v>
      </c>
      <c r="F100693">
        <f t="shared" si="3147"/>
        <v>7</v>
      </c>
      <c r="G100693" s="37" t="str">
        <f t="shared" si="3148"/>
        <v>выходные</v>
      </c>
    </row>
    <row r="100694" spans="1:7" x14ac:dyDescent="0.3">
      <c r="A100694">
        <v>123039</v>
      </c>
      <c r="B100694" s="2">
        <v>44346.650673139156</v>
      </c>
      <c r="C100694" s="37">
        <v>0.65067129629629628</v>
      </c>
      <c r="E100694">
        <v>262430</v>
      </c>
      <c r="F100694">
        <f t="shared" si="3147"/>
        <v>7</v>
      </c>
      <c r="G100694" s="37" t="str">
        <f t="shared" si="3148"/>
        <v>выходные</v>
      </c>
    </row>
    <row r="100695" spans="1:7" x14ac:dyDescent="0.3">
      <c r="A100695">
        <v>123029</v>
      </c>
      <c r="B100695" s="2">
        <v>44346.650268608413</v>
      </c>
      <c r="C100695" s="37">
        <v>0.65026620370370369</v>
      </c>
      <c r="E100695">
        <v>447382</v>
      </c>
      <c r="F100695">
        <f t="shared" si="3147"/>
        <v>7</v>
      </c>
      <c r="G100695" s="37" t="str">
        <f t="shared" si="3148"/>
        <v>выходные</v>
      </c>
    </row>
    <row r="100696" spans="1:7" x14ac:dyDescent="0.3">
      <c r="A100696">
        <v>123032</v>
      </c>
      <c r="B100696" s="2">
        <v>44346.650268608413</v>
      </c>
      <c r="C100696" s="37">
        <v>0.65026620370370369</v>
      </c>
      <c r="E100696">
        <v>250679</v>
      </c>
      <c r="F100696">
        <f t="shared" si="3147"/>
        <v>7</v>
      </c>
      <c r="G100696" s="37" t="str">
        <f t="shared" si="3148"/>
        <v>выходные</v>
      </c>
    </row>
    <row r="100697" spans="1:7" x14ac:dyDescent="0.3">
      <c r="A100697">
        <v>123034</v>
      </c>
      <c r="B100697" s="2">
        <v>44346.650268608413</v>
      </c>
      <c r="C100697" s="37">
        <v>0.65026620370370369</v>
      </c>
      <c r="E100697">
        <v>470762</v>
      </c>
      <c r="F100697">
        <f t="shared" si="3147"/>
        <v>7</v>
      </c>
      <c r="G100697" s="37" t="str">
        <f t="shared" si="3148"/>
        <v>выходные</v>
      </c>
    </row>
    <row r="100698" spans="1:7" x14ac:dyDescent="0.3">
      <c r="A100698">
        <v>123027</v>
      </c>
      <c r="B100698" s="2">
        <v>44346.64986407767</v>
      </c>
      <c r="C100698" s="37">
        <v>0.64986111111111111</v>
      </c>
      <c r="E100698">
        <v>278351</v>
      </c>
      <c r="F100698">
        <f t="shared" si="3147"/>
        <v>7</v>
      </c>
      <c r="G100698" s="37" t="str">
        <f t="shared" si="3148"/>
        <v>выходные</v>
      </c>
    </row>
    <row r="100699" spans="1:7" x14ac:dyDescent="0.3">
      <c r="A100699">
        <v>123023</v>
      </c>
      <c r="B100699" s="2">
        <v>44346.649555955686</v>
      </c>
      <c r="C100699" s="37">
        <v>0.64956018518518521</v>
      </c>
      <c r="E100699">
        <v>347008</v>
      </c>
      <c r="F100699">
        <f t="shared" si="3147"/>
        <v>7</v>
      </c>
      <c r="G100699" s="37" t="str">
        <f t="shared" si="3148"/>
        <v>выходные</v>
      </c>
    </row>
    <row r="100700" spans="1:7" x14ac:dyDescent="0.3">
      <c r="A100700">
        <v>123017</v>
      </c>
      <c r="B100700" s="2">
        <v>44346.649459546927</v>
      </c>
      <c r="C100700" s="37">
        <v>0.64945601851851853</v>
      </c>
      <c r="E100700">
        <v>411922</v>
      </c>
      <c r="F100700">
        <f t="shared" si="3147"/>
        <v>7</v>
      </c>
      <c r="G100700" s="37" t="str">
        <f t="shared" si="3148"/>
        <v>выходные</v>
      </c>
    </row>
    <row r="100701" spans="1:7" x14ac:dyDescent="0.3">
      <c r="A100701">
        <v>123018</v>
      </c>
      <c r="B100701" s="2">
        <v>44346.649459546927</v>
      </c>
      <c r="C100701" s="37">
        <v>0.64945601851851853</v>
      </c>
      <c r="E100701">
        <v>187920</v>
      </c>
      <c r="F100701">
        <f t="shared" si="3147"/>
        <v>7</v>
      </c>
      <c r="G100701" s="37" t="str">
        <f t="shared" si="3148"/>
        <v>выходные</v>
      </c>
    </row>
    <row r="100702" spans="1:7" x14ac:dyDescent="0.3">
      <c r="A100702">
        <v>123014</v>
      </c>
      <c r="B100702" s="2">
        <v>44346.649067659535</v>
      </c>
      <c r="C100702" s="37">
        <v>0.64906249999999999</v>
      </c>
      <c r="E100702">
        <v>153893</v>
      </c>
      <c r="F100702">
        <f t="shared" si="3147"/>
        <v>7</v>
      </c>
      <c r="G100702" s="37" t="str">
        <f t="shared" si="3148"/>
        <v>выходные</v>
      </c>
    </row>
    <row r="100703" spans="1:7" x14ac:dyDescent="0.3">
      <c r="A100703">
        <v>123012</v>
      </c>
      <c r="B100703" s="2">
        <v>44346.64865048544</v>
      </c>
      <c r="C100703" s="37">
        <v>0.64864583333333337</v>
      </c>
      <c r="E100703">
        <v>411922</v>
      </c>
      <c r="F100703">
        <f t="shared" si="3147"/>
        <v>7</v>
      </c>
      <c r="G100703" s="37" t="str">
        <f t="shared" si="3148"/>
        <v>выходные</v>
      </c>
    </row>
    <row r="100704" spans="1:7" x14ac:dyDescent="0.3">
      <c r="A100704">
        <v>123009</v>
      </c>
      <c r="B100704" s="2">
        <v>44346.64824595469</v>
      </c>
      <c r="C100704" s="37">
        <v>0.64824074074074078</v>
      </c>
      <c r="E100704">
        <v>38593</v>
      </c>
      <c r="F100704">
        <f t="shared" si="3147"/>
        <v>7</v>
      </c>
      <c r="G100704" s="37" t="str">
        <f t="shared" si="3148"/>
        <v>выходные</v>
      </c>
    </row>
    <row r="100705" spans="1:7" x14ac:dyDescent="0.3">
      <c r="A100705">
        <v>123002</v>
      </c>
      <c r="B100705" s="2">
        <v>44346.646627831709</v>
      </c>
      <c r="C100705" s="37">
        <v>0.6466319444444445</v>
      </c>
      <c r="E100705">
        <v>42584</v>
      </c>
      <c r="F100705">
        <f t="shared" si="3147"/>
        <v>7</v>
      </c>
      <c r="G100705" s="37" t="str">
        <f t="shared" si="3148"/>
        <v>выходные</v>
      </c>
    </row>
    <row r="100706" spans="1:7" x14ac:dyDescent="0.3">
      <c r="A100706">
        <v>123005</v>
      </c>
      <c r="B100706" s="2">
        <v>44346.646627831709</v>
      </c>
      <c r="C100706" s="37">
        <v>0.6466319444444445</v>
      </c>
      <c r="E100706">
        <v>351192</v>
      </c>
      <c r="F100706">
        <f t="shared" si="3147"/>
        <v>7</v>
      </c>
      <c r="G100706" s="37" t="str">
        <f t="shared" si="3148"/>
        <v>выходные</v>
      </c>
    </row>
    <row r="100707" spans="1:7" x14ac:dyDescent="0.3">
      <c r="A100707">
        <v>122999</v>
      </c>
      <c r="B100707" s="2">
        <v>44346.646107364119</v>
      </c>
      <c r="C100707" s="37">
        <v>0.64611111111111108</v>
      </c>
      <c r="E100707">
        <v>347008</v>
      </c>
      <c r="F100707">
        <f t="shared" si="3147"/>
        <v>7</v>
      </c>
      <c r="G100707" s="37" t="str">
        <f t="shared" si="3148"/>
        <v>выходные</v>
      </c>
    </row>
    <row r="100708" spans="1:7" x14ac:dyDescent="0.3">
      <c r="A100708">
        <v>122992</v>
      </c>
      <c r="B100708" s="2">
        <v>44346.64581877023</v>
      </c>
      <c r="C100708" s="37">
        <v>0.64582175925925933</v>
      </c>
      <c r="E100708">
        <v>380039</v>
      </c>
      <c r="F100708">
        <f t="shared" si="3147"/>
        <v>7</v>
      </c>
      <c r="G100708" s="37" t="str">
        <f t="shared" si="3148"/>
        <v>выходные</v>
      </c>
    </row>
    <row r="100709" spans="1:7" x14ac:dyDescent="0.3">
      <c r="A100709">
        <v>122995</v>
      </c>
      <c r="B100709" s="2">
        <v>44346.64581877023</v>
      </c>
      <c r="C100709" s="37">
        <v>0.64582175925925933</v>
      </c>
      <c r="E100709">
        <v>107303</v>
      </c>
      <c r="F100709">
        <f t="shared" si="3147"/>
        <v>7</v>
      </c>
      <c r="G100709" s="37" t="str">
        <f t="shared" si="3148"/>
        <v>выходные</v>
      </c>
    </row>
    <row r="100710" spans="1:7" x14ac:dyDescent="0.3">
      <c r="A100710">
        <v>122991</v>
      </c>
      <c r="B100710" s="2">
        <v>44346.644605177993</v>
      </c>
      <c r="C100710" s="37">
        <v>0.64460648148148147</v>
      </c>
      <c r="E100710">
        <v>4316</v>
      </c>
      <c r="F100710">
        <f t="shared" si="3147"/>
        <v>7</v>
      </c>
      <c r="G100710" s="37" t="str">
        <f t="shared" si="3148"/>
        <v>выходные</v>
      </c>
    </row>
    <row r="100711" spans="1:7" x14ac:dyDescent="0.3">
      <c r="A100711">
        <v>122990</v>
      </c>
      <c r="B100711" s="2">
        <v>44346.642719809563</v>
      </c>
      <c r="C100711" s="37">
        <v>0.64271990740740736</v>
      </c>
      <c r="E100711">
        <v>282140</v>
      </c>
      <c r="F100711">
        <f t="shared" si="3147"/>
        <v>7</v>
      </c>
      <c r="G100711" s="37" t="str">
        <f t="shared" si="3148"/>
        <v>выходные</v>
      </c>
    </row>
    <row r="100712" spans="1:7" x14ac:dyDescent="0.3">
      <c r="A100712">
        <v>122985</v>
      </c>
      <c r="B100712" s="2">
        <v>44346.642582524277</v>
      </c>
      <c r="C100712" s="37">
        <v>0.64258101851851845</v>
      </c>
      <c r="E100712">
        <v>437440</v>
      </c>
      <c r="F100712">
        <f t="shared" si="3147"/>
        <v>7</v>
      </c>
      <c r="G100712" s="37" t="str">
        <f t="shared" si="3148"/>
        <v>выходные</v>
      </c>
    </row>
    <row r="100713" spans="1:7" x14ac:dyDescent="0.3">
      <c r="A100713">
        <v>122980</v>
      </c>
      <c r="B100713" s="2">
        <v>44346.642139957883</v>
      </c>
      <c r="C100713" s="37">
        <v>0.64214120370370364</v>
      </c>
      <c r="E100713">
        <v>411922</v>
      </c>
      <c r="F100713">
        <f t="shared" si="3147"/>
        <v>7</v>
      </c>
      <c r="G100713" s="37" t="str">
        <f t="shared" si="3148"/>
        <v>выходные</v>
      </c>
    </row>
    <row r="100714" spans="1:7" x14ac:dyDescent="0.3">
      <c r="A100714">
        <v>122976</v>
      </c>
      <c r="B100714" s="2">
        <v>44346.642017883845</v>
      </c>
      <c r="C100714" s="37">
        <v>0.64201388888888888</v>
      </c>
      <c r="E100714">
        <v>191893</v>
      </c>
      <c r="F100714">
        <f t="shared" si="3147"/>
        <v>7</v>
      </c>
      <c r="G100714" s="37" t="str">
        <f t="shared" si="3148"/>
        <v>выходные</v>
      </c>
    </row>
    <row r="100715" spans="1:7" x14ac:dyDescent="0.3">
      <c r="A100715">
        <v>122974</v>
      </c>
      <c r="B100715" s="2">
        <v>44346.641333333333</v>
      </c>
      <c r="C100715" s="37">
        <v>0.64133101851851848</v>
      </c>
      <c r="E100715">
        <v>156336</v>
      </c>
      <c r="F100715">
        <f t="shared" si="3147"/>
        <v>7</v>
      </c>
      <c r="G100715" s="37" t="str">
        <f t="shared" si="3148"/>
        <v>выходные</v>
      </c>
    </row>
    <row r="100716" spans="1:7" x14ac:dyDescent="0.3">
      <c r="A100716">
        <v>122969</v>
      </c>
      <c r="B100716" s="2">
        <v>44346.641000000003</v>
      </c>
      <c r="C100716" s="37">
        <v>0.64099537037037035</v>
      </c>
      <c r="E100716">
        <v>393209</v>
      </c>
      <c r="F100716">
        <f t="shared" si="3147"/>
        <v>7</v>
      </c>
      <c r="G100716" s="37" t="str">
        <f t="shared" si="3148"/>
        <v>выходные</v>
      </c>
    </row>
    <row r="100717" spans="1:7" x14ac:dyDescent="0.3">
      <c r="A100717">
        <v>122965</v>
      </c>
      <c r="B100717" s="2">
        <v>44346.640559870553</v>
      </c>
      <c r="C100717" s="37">
        <v>0.64055555555555554</v>
      </c>
      <c r="E100717">
        <v>21760</v>
      </c>
      <c r="F100717">
        <f t="shared" si="3147"/>
        <v>7</v>
      </c>
      <c r="G100717" s="37" t="str">
        <f t="shared" si="3148"/>
        <v>выходные</v>
      </c>
    </row>
    <row r="100718" spans="1:7" x14ac:dyDescent="0.3">
      <c r="A100718">
        <v>122961</v>
      </c>
      <c r="B100718" s="2">
        <v>44346.639346278316</v>
      </c>
      <c r="C100718" s="37">
        <v>0.63935185185185184</v>
      </c>
      <c r="E100718">
        <v>122902</v>
      </c>
      <c r="F100718">
        <f t="shared" si="3147"/>
        <v>7</v>
      </c>
      <c r="G100718" s="37" t="str">
        <f t="shared" si="3148"/>
        <v>выходные</v>
      </c>
    </row>
    <row r="100719" spans="1:7" x14ac:dyDescent="0.3">
      <c r="A100719">
        <v>122960</v>
      </c>
      <c r="B100719" s="2">
        <v>44346.638941747573</v>
      </c>
      <c r="C100719" s="37">
        <v>0.63894675925925926</v>
      </c>
      <c r="E100719">
        <v>347008</v>
      </c>
      <c r="F100719">
        <f t="shared" si="3147"/>
        <v>7</v>
      </c>
      <c r="G100719" s="37" t="str">
        <f t="shared" si="3148"/>
        <v>выходные</v>
      </c>
    </row>
    <row r="100720" spans="1:7" x14ac:dyDescent="0.3">
      <c r="A100720">
        <v>122957</v>
      </c>
      <c r="B100720" s="2">
        <v>44346.638132686086</v>
      </c>
      <c r="C100720" s="37">
        <v>0.63813657407407409</v>
      </c>
      <c r="E100720">
        <v>411922</v>
      </c>
      <c r="F100720">
        <f t="shared" si="3147"/>
        <v>7</v>
      </c>
      <c r="G100720" s="37" t="str">
        <f t="shared" si="3148"/>
        <v>выходные</v>
      </c>
    </row>
    <row r="100721" spans="1:7" x14ac:dyDescent="0.3">
      <c r="A100721">
        <v>122955</v>
      </c>
      <c r="B100721" s="2">
        <v>44346.637653736994</v>
      </c>
      <c r="C100721" s="37">
        <v>0.63765046296296302</v>
      </c>
      <c r="E100721">
        <v>370651</v>
      </c>
      <c r="F100721">
        <f t="shared" si="3147"/>
        <v>7</v>
      </c>
      <c r="G100721" s="37" t="str">
        <f t="shared" si="3148"/>
        <v>выходные</v>
      </c>
    </row>
    <row r="100722" spans="1:7" x14ac:dyDescent="0.3">
      <c r="A100722">
        <v>122953</v>
      </c>
      <c r="B100722" s="2">
        <v>44346.636919093849</v>
      </c>
      <c r="C100722" s="37">
        <v>0.63692129629629635</v>
      </c>
      <c r="E100722">
        <v>217497</v>
      </c>
      <c r="F100722">
        <f t="shared" si="3147"/>
        <v>7</v>
      </c>
      <c r="G100722" s="37" t="str">
        <f t="shared" si="3148"/>
        <v>выходные</v>
      </c>
    </row>
    <row r="100723" spans="1:7" x14ac:dyDescent="0.3">
      <c r="A100723">
        <v>122943</v>
      </c>
      <c r="B100723" s="2">
        <v>44346.636514563106</v>
      </c>
      <c r="C100723" s="37">
        <v>0.63651620370370365</v>
      </c>
      <c r="E100723">
        <v>119655</v>
      </c>
      <c r="F100723">
        <f t="shared" si="3147"/>
        <v>7</v>
      </c>
      <c r="G100723" s="37" t="str">
        <f t="shared" si="3148"/>
        <v>выходные</v>
      </c>
    </row>
    <row r="100724" spans="1:7" x14ac:dyDescent="0.3">
      <c r="A100724">
        <v>122948</v>
      </c>
      <c r="B100724" s="2">
        <v>44346.636514563106</v>
      </c>
      <c r="C100724" s="37">
        <v>0.63651620370370365</v>
      </c>
      <c r="E100724">
        <v>470762</v>
      </c>
      <c r="F100724">
        <f t="shared" si="3147"/>
        <v>7</v>
      </c>
      <c r="G100724" s="37" t="str">
        <f t="shared" si="3148"/>
        <v>выходные</v>
      </c>
    </row>
    <row r="100725" spans="1:7" x14ac:dyDescent="0.3">
      <c r="A100725">
        <v>122952</v>
      </c>
      <c r="B100725" s="2">
        <v>44346.636514563106</v>
      </c>
      <c r="C100725" s="37">
        <v>0.63651620370370365</v>
      </c>
      <c r="E100725">
        <v>463334</v>
      </c>
      <c r="F100725">
        <f t="shared" si="3147"/>
        <v>7</v>
      </c>
      <c r="G100725" s="37" t="str">
        <f t="shared" si="3148"/>
        <v>выходные</v>
      </c>
    </row>
    <row r="100726" spans="1:7" x14ac:dyDescent="0.3">
      <c r="A100726">
        <v>122939</v>
      </c>
      <c r="B100726" s="2">
        <v>44346.636110032363</v>
      </c>
      <c r="C100726" s="37">
        <v>0.63611111111111118</v>
      </c>
      <c r="E100726">
        <v>411922</v>
      </c>
      <c r="F100726">
        <f t="shared" si="3147"/>
        <v>7</v>
      </c>
      <c r="G100726" s="37" t="str">
        <f t="shared" si="3148"/>
        <v>выходные</v>
      </c>
    </row>
    <row r="100727" spans="1:7" x14ac:dyDescent="0.3">
      <c r="A100727">
        <v>122937</v>
      </c>
      <c r="B100727" s="2">
        <v>44346.63570550162</v>
      </c>
      <c r="C100727" s="37">
        <v>0.63570601851851849</v>
      </c>
      <c r="E100727">
        <v>330333</v>
      </c>
      <c r="F100727">
        <f t="shared" si="3147"/>
        <v>7</v>
      </c>
      <c r="G100727" s="37" t="str">
        <f t="shared" si="3148"/>
        <v>выходные</v>
      </c>
    </row>
    <row r="100728" spans="1:7" x14ac:dyDescent="0.3">
      <c r="A100728">
        <v>122933</v>
      </c>
      <c r="B100728" s="2">
        <v>44346.635333333339</v>
      </c>
      <c r="C100728" s="37">
        <v>0.63533564814814814</v>
      </c>
      <c r="E100728">
        <v>284325</v>
      </c>
      <c r="F100728">
        <f t="shared" si="3147"/>
        <v>7</v>
      </c>
      <c r="G100728" s="37" t="str">
        <f t="shared" si="3148"/>
        <v>выходные</v>
      </c>
    </row>
    <row r="100729" spans="1:7" x14ac:dyDescent="0.3">
      <c r="A100729">
        <v>122929</v>
      </c>
      <c r="B100729" s="2">
        <v>44346.635300970869</v>
      </c>
      <c r="C100729" s="37">
        <v>0.63530092592592591</v>
      </c>
      <c r="E100729">
        <v>251243</v>
      </c>
      <c r="F100729">
        <f t="shared" si="3147"/>
        <v>7</v>
      </c>
      <c r="G100729" s="37" t="str">
        <f t="shared" si="3148"/>
        <v>выходные</v>
      </c>
    </row>
    <row r="100730" spans="1:7" x14ac:dyDescent="0.3">
      <c r="A100730">
        <v>122924</v>
      </c>
      <c r="B100730" s="2">
        <v>44346.635151219212</v>
      </c>
      <c r="C100730" s="37">
        <v>0.63515046296296296</v>
      </c>
      <c r="E100730">
        <v>238334</v>
      </c>
      <c r="F100730">
        <f t="shared" si="3147"/>
        <v>7</v>
      </c>
      <c r="G100730" s="37" t="str">
        <f t="shared" si="3148"/>
        <v>выходные</v>
      </c>
    </row>
    <row r="100731" spans="1:7" x14ac:dyDescent="0.3">
      <c r="A100731">
        <v>122917</v>
      </c>
      <c r="B100731" s="2">
        <v>44346.634896440133</v>
      </c>
      <c r="C100731" s="37">
        <v>0.63489583333333333</v>
      </c>
      <c r="E100731">
        <v>411922</v>
      </c>
      <c r="F100731">
        <f t="shared" si="3147"/>
        <v>7</v>
      </c>
      <c r="G100731" s="37" t="str">
        <f t="shared" si="3148"/>
        <v>выходные</v>
      </c>
    </row>
    <row r="100732" spans="1:7" x14ac:dyDescent="0.3">
      <c r="A100732">
        <v>122922</v>
      </c>
      <c r="B100732" s="2">
        <v>44346.634896440133</v>
      </c>
      <c r="C100732" s="37">
        <v>0.63489583333333333</v>
      </c>
      <c r="E100732">
        <v>36482</v>
      </c>
      <c r="F100732">
        <f t="shared" si="3147"/>
        <v>7</v>
      </c>
      <c r="G100732" s="37" t="str">
        <f t="shared" si="3148"/>
        <v>выходные</v>
      </c>
    </row>
    <row r="100733" spans="1:7" x14ac:dyDescent="0.3">
      <c r="A100733">
        <v>122912</v>
      </c>
      <c r="B100733" s="2">
        <v>44346.634087378639</v>
      </c>
      <c r="C100733" s="37">
        <v>0.63408564814814816</v>
      </c>
      <c r="E100733">
        <v>38593</v>
      </c>
      <c r="F100733">
        <f t="shared" si="3147"/>
        <v>7</v>
      </c>
      <c r="G100733" s="37" t="str">
        <f t="shared" si="3148"/>
        <v>выходные</v>
      </c>
    </row>
    <row r="100734" spans="1:7" x14ac:dyDescent="0.3">
      <c r="A100734">
        <v>122907</v>
      </c>
      <c r="B100734" s="2">
        <v>44346.633682847896</v>
      </c>
      <c r="C100734" s="37">
        <v>0.63368055555555558</v>
      </c>
      <c r="E100734">
        <v>198326</v>
      </c>
      <c r="F100734">
        <f t="shared" si="3147"/>
        <v>7</v>
      </c>
      <c r="G100734" s="37" t="str">
        <f t="shared" si="3148"/>
        <v>выходные</v>
      </c>
    </row>
    <row r="100735" spans="1:7" x14ac:dyDescent="0.3">
      <c r="A100735">
        <v>122906</v>
      </c>
      <c r="B100735" s="2">
        <v>44346.633278317153</v>
      </c>
      <c r="C100735" s="37">
        <v>0.633275462962963</v>
      </c>
      <c r="E100735">
        <v>453520</v>
      </c>
      <c r="F100735">
        <f t="shared" si="3147"/>
        <v>7</v>
      </c>
      <c r="G100735" s="37" t="str">
        <f t="shared" si="3148"/>
        <v>выходные</v>
      </c>
    </row>
    <row r="100736" spans="1:7" x14ac:dyDescent="0.3">
      <c r="A100736">
        <v>122904</v>
      </c>
      <c r="B100736" s="2">
        <v>44346.63249610889</v>
      </c>
      <c r="C100736" s="37">
        <v>0.63249999999999995</v>
      </c>
      <c r="E100736">
        <v>443457</v>
      </c>
      <c r="F100736">
        <f t="shared" si="3147"/>
        <v>7</v>
      </c>
      <c r="G100736" s="37" t="str">
        <f t="shared" si="3148"/>
        <v>выходные</v>
      </c>
    </row>
    <row r="100737" spans="1:7" x14ac:dyDescent="0.3">
      <c r="A100737">
        <v>122900</v>
      </c>
      <c r="B100737" s="2">
        <v>44346.632469255666</v>
      </c>
      <c r="C100737" s="37">
        <v>0.63246527777777783</v>
      </c>
      <c r="E100737">
        <v>60239</v>
      </c>
      <c r="F100737">
        <f t="shared" si="3147"/>
        <v>7</v>
      </c>
      <c r="G100737" s="37" t="str">
        <f t="shared" si="3148"/>
        <v>выходные</v>
      </c>
    </row>
    <row r="100738" spans="1:7" x14ac:dyDescent="0.3">
      <c r="A100738">
        <v>122895</v>
      </c>
      <c r="B100738" s="2">
        <v>44346.631855220192</v>
      </c>
      <c r="C100738" s="37">
        <v>0.63185185185185189</v>
      </c>
      <c r="E100738">
        <v>250679</v>
      </c>
      <c r="F100738">
        <f t="shared" si="3147"/>
        <v>7</v>
      </c>
      <c r="G100738" s="37" t="str">
        <f t="shared" si="3148"/>
        <v>выходные</v>
      </c>
    </row>
    <row r="100739" spans="1:7" x14ac:dyDescent="0.3">
      <c r="A100739">
        <v>122890</v>
      </c>
      <c r="B100739" s="2">
        <v>44346.631488998079</v>
      </c>
      <c r="C100739" s="37">
        <v>0.63149305555555557</v>
      </c>
      <c r="E100739">
        <v>230778</v>
      </c>
      <c r="F100739">
        <f t="shared" ref="F100739:F100802" si="3149">WEEKDAY(B100739,2)</f>
        <v>7</v>
      </c>
      <c r="G100739" s="37" t="str">
        <f t="shared" si="3148"/>
        <v>выходные</v>
      </c>
    </row>
    <row r="100740" spans="1:7" x14ac:dyDescent="0.3">
      <c r="A100740">
        <v>122889</v>
      </c>
      <c r="B100740" s="2">
        <v>44346.630851132686</v>
      </c>
      <c r="C100740" s="37">
        <v>0.63085648148148155</v>
      </c>
      <c r="E100740">
        <v>463334</v>
      </c>
      <c r="F100740">
        <f t="shared" si="3149"/>
        <v>7</v>
      </c>
      <c r="G100740" s="37" t="str">
        <f t="shared" si="3148"/>
        <v>выходные</v>
      </c>
    </row>
    <row r="100741" spans="1:7" x14ac:dyDescent="0.3">
      <c r="A100741">
        <v>122885</v>
      </c>
      <c r="B100741" s="2">
        <v>44346.630451368757</v>
      </c>
      <c r="C100741" s="37">
        <v>0.63045138888888885</v>
      </c>
      <c r="E100741">
        <v>217497</v>
      </c>
      <c r="F100741">
        <f t="shared" si="3149"/>
        <v>7</v>
      </c>
      <c r="G100741" s="37" t="str">
        <f t="shared" si="3148"/>
        <v>выходные</v>
      </c>
    </row>
    <row r="100742" spans="1:7" x14ac:dyDescent="0.3">
      <c r="A100742">
        <v>122880</v>
      </c>
      <c r="B100742" s="2">
        <v>44346.628528702655</v>
      </c>
      <c r="C100742" s="37">
        <v>0.62853009259259263</v>
      </c>
      <c r="E100742">
        <v>37644</v>
      </c>
      <c r="F100742">
        <f t="shared" si="3149"/>
        <v>7</v>
      </c>
      <c r="G100742" s="37" t="str">
        <f t="shared" si="3148"/>
        <v>выходные</v>
      </c>
    </row>
    <row r="100743" spans="1:7" x14ac:dyDescent="0.3">
      <c r="A100743">
        <v>122878</v>
      </c>
      <c r="B100743" s="2">
        <v>44346.626972258673</v>
      </c>
      <c r="C100743" s="37">
        <v>0.6269675925925926</v>
      </c>
      <c r="E100743">
        <v>118549</v>
      </c>
      <c r="F100743">
        <f t="shared" si="3149"/>
        <v>7</v>
      </c>
      <c r="G100743" s="37" t="str">
        <f t="shared" si="3148"/>
        <v>выходные</v>
      </c>
    </row>
    <row r="100744" spans="1:7" x14ac:dyDescent="0.3">
      <c r="A100744">
        <v>122875</v>
      </c>
      <c r="B100744" s="2">
        <v>44346.626805825246</v>
      </c>
      <c r="C100744" s="37">
        <v>0.6268055555555555</v>
      </c>
      <c r="E100744">
        <v>30619</v>
      </c>
      <c r="F100744">
        <f t="shared" si="3149"/>
        <v>7</v>
      </c>
      <c r="G100744" s="37" t="str">
        <f t="shared" si="3148"/>
        <v>выходные</v>
      </c>
    </row>
    <row r="100745" spans="1:7" x14ac:dyDescent="0.3">
      <c r="A100745">
        <v>122872</v>
      </c>
      <c r="B100745" s="2">
        <v>44346.626087221899</v>
      </c>
      <c r="C100745" s="37">
        <v>0.62608796296296299</v>
      </c>
      <c r="E100745">
        <v>380991</v>
      </c>
      <c r="F100745">
        <f t="shared" si="3149"/>
        <v>7</v>
      </c>
      <c r="G100745" s="37" t="str">
        <f t="shared" si="3148"/>
        <v>выходные</v>
      </c>
    </row>
    <row r="100746" spans="1:7" x14ac:dyDescent="0.3">
      <c r="A100746">
        <v>122868</v>
      </c>
      <c r="B100746" s="2">
        <v>44346.625666666667</v>
      </c>
      <c r="C100746" s="37">
        <v>0.62567129629629636</v>
      </c>
      <c r="E100746">
        <v>21760</v>
      </c>
      <c r="F100746">
        <f t="shared" si="3149"/>
        <v>7</v>
      </c>
      <c r="G100746" s="37" t="str">
        <f t="shared" si="3148"/>
        <v>выходные</v>
      </c>
    </row>
    <row r="100747" spans="1:7" x14ac:dyDescent="0.3">
      <c r="A100747">
        <v>122864</v>
      </c>
      <c r="B100747" s="2">
        <v>44346.625592233009</v>
      </c>
      <c r="C100747" s="37">
        <v>0.62559027777777776</v>
      </c>
      <c r="E100747">
        <v>158201</v>
      </c>
      <c r="F100747">
        <f t="shared" si="3149"/>
        <v>7</v>
      </c>
      <c r="G100747" s="37" t="str">
        <f t="shared" ref="G100747:G100810" si="3150">IF(F100747&gt;=6,"выходные","будни")</f>
        <v>выходные</v>
      </c>
    </row>
    <row r="100748" spans="1:7" x14ac:dyDescent="0.3">
      <c r="A100748">
        <v>122859</v>
      </c>
      <c r="B100748" s="2">
        <v>44346.624378640779</v>
      </c>
      <c r="C100748" s="37">
        <v>0.62437500000000001</v>
      </c>
      <c r="E100748">
        <v>230507</v>
      </c>
      <c r="F100748">
        <f t="shared" si="3149"/>
        <v>7</v>
      </c>
      <c r="G100748" s="37" t="str">
        <f t="shared" si="3150"/>
        <v>выходные</v>
      </c>
    </row>
    <row r="100749" spans="1:7" x14ac:dyDescent="0.3">
      <c r="A100749">
        <v>122854</v>
      </c>
      <c r="B100749" s="2">
        <v>44346.623920407728</v>
      </c>
      <c r="C100749" s="37">
        <v>0.62392361111111116</v>
      </c>
      <c r="E100749">
        <v>230507</v>
      </c>
      <c r="F100749">
        <f t="shared" si="3149"/>
        <v>7</v>
      </c>
      <c r="G100749" s="37" t="str">
        <f t="shared" si="3150"/>
        <v>выходные</v>
      </c>
    </row>
    <row r="100750" spans="1:7" x14ac:dyDescent="0.3">
      <c r="A100750">
        <v>122843</v>
      </c>
      <c r="B100750" s="2">
        <v>44346.623165048542</v>
      </c>
      <c r="C100750" s="37">
        <v>0.62315972222222216</v>
      </c>
      <c r="E100750">
        <v>351192</v>
      </c>
      <c r="F100750">
        <f t="shared" si="3149"/>
        <v>7</v>
      </c>
      <c r="G100750" s="37" t="str">
        <f t="shared" si="3150"/>
        <v>выходные</v>
      </c>
    </row>
    <row r="100751" spans="1:7" x14ac:dyDescent="0.3">
      <c r="A100751">
        <v>122845</v>
      </c>
      <c r="B100751" s="2">
        <v>44346.623165048542</v>
      </c>
      <c r="C100751" s="37">
        <v>0.62315972222222216</v>
      </c>
      <c r="E100751">
        <v>450380</v>
      </c>
      <c r="F100751">
        <f t="shared" si="3149"/>
        <v>7</v>
      </c>
      <c r="G100751" s="37" t="str">
        <f t="shared" si="3150"/>
        <v>выходные</v>
      </c>
    </row>
    <row r="100752" spans="1:7" x14ac:dyDescent="0.3">
      <c r="A100752">
        <v>122849</v>
      </c>
      <c r="B100752" s="2">
        <v>44346.623165048542</v>
      </c>
      <c r="C100752" s="37">
        <v>0.62315972222222216</v>
      </c>
      <c r="E100752">
        <v>250679</v>
      </c>
      <c r="F100752">
        <f t="shared" si="3149"/>
        <v>7</v>
      </c>
      <c r="G100752" s="37" t="str">
        <f t="shared" si="3150"/>
        <v>выходные</v>
      </c>
    </row>
    <row r="100753" spans="1:7" x14ac:dyDescent="0.3">
      <c r="A100753">
        <v>122839</v>
      </c>
      <c r="B100753" s="2">
        <v>44346.622760517799</v>
      </c>
      <c r="C100753" s="37">
        <v>0.62276620370370372</v>
      </c>
      <c r="E100753">
        <v>71857</v>
      </c>
      <c r="F100753">
        <f t="shared" si="3149"/>
        <v>7</v>
      </c>
      <c r="G100753" s="37" t="str">
        <f t="shared" si="3150"/>
        <v>выходные</v>
      </c>
    </row>
    <row r="100754" spans="1:7" x14ac:dyDescent="0.3">
      <c r="A100754">
        <v>122834</v>
      </c>
      <c r="B100754" s="2">
        <v>44346.622355987056</v>
      </c>
      <c r="C100754" s="37">
        <v>0.62236111111111114</v>
      </c>
      <c r="E100754">
        <v>158978</v>
      </c>
      <c r="F100754">
        <f t="shared" si="3149"/>
        <v>7</v>
      </c>
      <c r="G100754" s="37" t="str">
        <f t="shared" si="3150"/>
        <v>выходные</v>
      </c>
    </row>
    <row r="100755" spans="1:7" x14ac:dyDescent="0.3">
      <c r="A100755">
        <v>122829</v>
      </c>
      <c r="B100755" s="2">
        <v>44346.622000000003</v>
      </c>
      <c r="C100755" s="37">
        <v>0.62200231481481483</v>
      </c>
      <c r="E100755">
        <v>227775</v>
      </c>
      <c r="F100755">
        <f t="shared" si="3149"/>
        <v>7</v>
      </c>
      <c r="G100755" s="37" t="str">
        <f t="shared" si="3150"/>
        <v>выходные</v>
      </c>
    </row>
    <row r="100756" spans="1:7" x14ac:dyDescent="0.3">
      <c r="A100756">
        <v>122824</v>
      </c>
      <c r="B100756" s="2">
        <v>44346.621951456305</v>
      </c>
      <c r="C100756" s="37">
        <v>0.62195601851851856</v>
      </c>
      <c r="E100756">
        <v>230507</v>
      </c>
      <c r="F100756">
        <f t="shared" si="3149"/>
        <v>7</v>
      </c>
      <c r="G100756" s="37" t="str">
        <f t="shared" si="3150"/>
        <v>выходные</v>
      </c>
    </row>
    <row r="100757" spans="1:7" x14ac:dyDescent="0.3">
      <c r="A100757">
        <v>122823</v>
      </c>
      <c r="B100757" s="2">
        <v>44346.621546925569</v>
      </c>
      <c r="C100757" s="37">
        <v>0.62155092592592587</v>
      </c>
      <c r="E100757">
        <v>412882</v>
      </c>
      <c r="F100757">
        <f t="shared" si="3149"/>
        <v>7</v>
      </c>
      <c r="G100757" s="37" t="str">
        <f t="shared" si="3150"/>
        <v>выходные</v>
      </c>
    </row>
    <row r="100758" spans="1:7" x14ac:dyDescent="0.3">
      <c r="A100758">
        <v>122820</v>
      </c>
      <c r="B100758" s="2">
        <v>44346.620746482738</v>
      </c>
      <c r="C100758" s="37">
        <v>0.6207407407407407</v>
      </c>
      <c r="E100758">
        <v>258219</v>
      </c>
      <c r="F100758">
        <f t="shared" si="3149"/>
        <v>7</v>
      </c>
      <c r="G100758" s="37" t="str">
        <f t="shared" si="3150"/>
        <v>выходные</v>
      </c>
    </row>
    <row r="100759" spans="1:7" x14ac:dyDescent="0.3">
      <c r="A100759">
        <v>122815</v>
      </c>
      <c r="B100759" s="2">
        <v>44346.620737864076</v>
      </c>
      <c r="C100759" s="37">
        <v>0.6207407407407407</v>
      </c>
      <c r="E100759">
        <v>395999</v>
      </c>
      <c r="F100759">
        <f t="shared" si="3149"/>
        <v>7</v>
      </c>
      <c r="G100759" s="37" t="str">
        <f t="shared" si="3150"/>
        <v>выходные</v>
      </c>
    </row>
    <row r="100760" spans="1:7" x14ac:dyDescent="0.3">
      <c r="A100760">
        <v>122804</v>
      </c>
      <c r="B100760" s="2">
        <v>44346.620333333332</v>
      </c>
      <c r="C100760" s="37">
        <v>0.62033564814814812</v>
      </c>
      <c r="E100760">
        <v>472755</v>
      </c>
      <c r="F100760">
        <f t="shared" si="3149"/>
        <v>7</v>
      </c>
      <c r="G100760" s="37" t="str">
        <f t="shared" si="3150"/>
        <v>выходные</v>
      </c>
    </row>
    <row r="100761" spans="1:7" x14ac:dyDescent="0.3">
      <c r="A100761">
        <v>122808</v>
      </c>
      <c r="B100761" s="2">
        <v>44346.620333333332</v>
      </c>
      <c r="C100761" s="37">
        <v>0.62033564814814812</v>
      </c>
      <c r="E100761">
        <v>471403</v>
      </c>
      <c r="F100761">
        <f t="shared" si="3149"/>
        <v>7</v>
      </c>
      <c r="G100761" s="37" t="str">
        <f t="shared" si="3150"/>
        <v>выходные</v>
      </c>
    </row>
    <row r="100762" spans="1:7" x14ac:dyDescent="0.3">
      <c r="A100762">
        <v>122809</v>
      </c>
      <c r="B100762" s="2">
        <v>44346.620333333332</v>
      </c>
      <c r="C100762" s="37">
        <v>0.62033564814814812</v>
      </c>
      <c r="E100762">
        <v>127233</v>
      </c>
      <c r="F100762">
        <f t="shared" si="3149"/>
        <v>7</v>
      </c>
      <c r="G100762" s="37" t="str">
        <f t="shared" si="3150"/>
        <v>выходные</v>
      </c>
    </row>
    <row r="100763" spans="1:7" x14ac:dyDescent="0.3">
      <c r="A100763">
        <v>122812</v>
      </c>
      <c r="B100763" s="2">
        <v>44346.620333333332</v>
      </c>
      <c r="C100763" s="37">
        <v>0.62033564814814812</v>
      </c>
      <c r="E100763">
        <v>154256</v>
      </c>
      <c r="F100763">
        <f t="shared" si="3149"/>
        <v>7</v>
      </c>
      <c r="G100763" s="37" t="str">
        <f t="shared" si="3150"/>
        <v>выходные</v>
      </c>
    </row>
    <row r="100764" spans="1:7" x14ac:dyDescent="0.3">
      <c r="A100764">
        <v>122800</v>
      </c>
      <c r="B100764" s="2">
        <v>44346.619928802589</v>
      </c>
      <c r="C100764" s="37">
        <v>0.61993055555555554</v>
      </c>
      <c r="E100764">
        <v>241927</v>
      </c>
      <c r="F100764">
        <f t="shared" si="3149"/>
        <v>7</v>
      </c>
      <c r="G100764" s="37" t="str">
        <f t="shared" si="3150"/>
        <v>выходные</v>
      </c>
    </row>
    <row r="100765" spans="1:7" x14ac:dyDescent="0.3">
      <c r="A100765">
        <v>122796</v>
      </c>
      <c r="B100765" s="2">
        <v>44346.619891964474</v>
      </c>
      <c r="C100765" s="37">
        <v>0.61989583333333331</v>
      </c>
      <c r="E100765">
        <v>440811</v>
      </c>
      <c r="F100765">
        <f t="shared" si="3149"/>
        <v>7</v>
      </c>
      <c r="G100765" s="37" t="str">
        <f t="shared" si="3150"/>
        <v>выходные</v>
      </c>
    </row>
    <row r="100766" spans="1:7" x14ac:dyDescent="0.3">
      <c r="A100766">
        <v>122790</v>
      </c>
      <c r="B100766" s="2">
        <v>44346.619524271846</v>
      </c>
      <c r="C100766" s="37">
        <v>0.61952546296296296</v>
      </c>
      <c r="E100766">
        <v>436459</v>
      </c>
      <c r="F100766">
        <f t="shared" si="3149"/>
        <v>7</v>
      </c>
      <c r="G100766" s="37" t="str">
        <f t="shared" si="3150"/>
        <v>выходные</v>
      </c>
    </row>
    <row r="100767" spans="1:7" x14ac:dyDescent="0.3">
      <c r="A100767">
        <v>122791</v>
      </c>
      <c r="B100767" s="2">
        <v>44346.619524271846</v>
      </c>
      <c r="C100767" s="37">
        <v>0.61952546296296296</v>
      </c>
      <c r="E100767">
        <v>57209</v>
      </c>
      <c r="F100767">
        <f t="shared" si="3149"/>
        <v>7</v>
      </c>
      <c r="G100767" s="37" t="str">
        <f t="shared" si="3150"/>
        <v>выходные</v>
      </c>
    </row>
    <row r="100768" spans="1:7" x14ac:dyDescent="0.3">
      <c r="A100768">
        <v>122783</v>
      </c>
      <c r="B100768" s="2">
        <v>44346.617906148866</v>
      </c>
      <c r="C100768" s="37">
        <v>0.61790509259259252</v>
      </c>
      <c r="E100768">
        <v>182191</v>
      </c>
      <c r="F100768">
        <f t="shared" si="3149"/>
        <v>7</v>
      </c>
      <c r="G100768" s="37" t="str">
        <f t="shared" si="3150"/>
        <v>выходные</v>
      </c>
    </row>
    <row r="100769" spans="1:7" x14ac:dyDescent="0.3">
      <c r="A100769">
        <v>122785</v>
      </c>
      <c r="B100769" s="2">
        <v>44346.617906148866</v>
      </c>
      <c r="C100769" s="37">
        <v>0.61790509259259252</v>
      </c>
      <c r="E100769">
        <v>21480</v>
      </c>
      <c r="F100769">
        <f t="shared" si="3149"/>
        <v>7</v>
      </c>
      <c r="G100769" s="37" t="str">
        <f t="shared" si="3150"/>
        <v>выходные</v>
      </c>
    </row>
    <row r="100770" spans="1:7" x14ac:dyDescent="0.3">
      <c r="A100770">
        <v>122780</v>
      </c>
      <c r="B100770" s="2">
        <v>44346.61787774285</v>
      </c>
      <c r="C100770" s="37">
        <v>0.61788194444444444</v>
      </c>
      <c r="E100770">
        <v>470762</v>
      </c>
      <c r="F100770">
        <f t="shared" si="3149"/>
        <v>7</v>
      </c>
      <c r="G100770" s="37" t="str">
        <f t="shared" si="3150"/>
        <v>выходные</v>
      </c>
    </row>
    <row r="100771" spans="1:7" x14ac:dyDescent="0.3">
      <c r="A100771">
        <v>122776</v>
      </c>
      <c r="B100771" s="2">
        <v>44346.617816705832</v>
      </c>
      <c r="C100771" s="37">
        <v>0.61781249999999999</v>
      </c>
      <c r="E100771">
        <v>157591</v>
      </c>
      <c r="F100771">
        <f t="shared" si="3149"/>
        <v>7</v>
      </c>
      <c r="G100771" s="37" t="str">
        <f t="shared" si="3150"/>
        <v>выходные</v>
      </c>
    </row>
    <row r="100772" spans="1:7" x14ac:dyDescent="0.3">
      <c r="A100772">
        <v>122773</v>
      </c>
      <c r="B100772" s="2">
        <v>44346.617267372661</v>
      </c>
      <c r="C100772" s="37">
        <v>0.61726851851851849</v>
      </c>
      <c r="E100772">
        <v>182191</v>
      </c>
      <c r="F100772">
        <f t="shared" si="3149"/>
        <v>7</v>
      </c>
      <c r="G100772" s="37" t="str">
        <f t="shared" si="3150"/>
        <v>выходные</v>
      </c>
    </row>
    <row r="100773" spans="1:7" x14ac:dyDescent="0.3">
      <c r="A100773">
        <v>122772</v>
      </c>
      <c r="B100773" s="2">
        <v>44346.617114780114</v>
      </c>
      <c r="C100773" s="37">
        <v>0.61711805555555554</v>
      </c>
      <c r="E100773">
        <v>301748</v>
      </c>
      <c r="F100773">
        <f t="shared" si="3149"/>
        <v>7</v>
      </c>
      <c r="G100773" s="37" t="str">
        <f t="shared" si="3150"/>
        <v>выходные</v>
      </c>
    </row>
    <row r="100774" spans="1:7" x14ac:dyDescent="0.3">
      <c r="A100774">
        <v>122763</v>
      </c>
      <c r="B100774" s="2">
        <v>44346.617097087379</v>
      </c>
      <c r="C100774" s="37">
        <v>0.61709490740740736</v>
      </c>
      <c r="E100774">
        <v>250679</v>
      </c>
      <c r="F100774">
        <f t="shared" si="3149"/>
        <v>7</v>
      </c>
      <c r="G100774" s="37" t="str">
        <f t="shared" si="3150"/>
        <v>выходные</v>
      </c>
    </row>
    <row r="100775" spans="1:7" x14ac:dyDescent="0.3">
      <c r="A100775">
        <v>122767</v>
      </c>
      <c r="B100775" s="2">
        <v>44346.617097087379</v>
      </c>
      <c r="C100775" s="37">
        <v>0.61709490740740736</v>
      </c>
      <c r="E100775">
        <v>172251</v>
      </c>
      <c r="F100775">
        <f t="shared" si="3149"/>
        <v>7</v>
      </c>
      <c r="G100775" s="37" t="str">
        <f t="shared" si="3150"/>
        <v>выходные</v>
      </c>
    </row>
    <row r="100776" spans="1:7" x14ac:dyDescent="0.3">
      <c r="A100776">
        <v>122760</v>
      </c>
      <c r="B100776" s="2">
        <v>44346.616999999998</v>
      </c>
      <c r="C100776" s="37">
        <v>0.61700231481481482</v>
      </c>
      <c r="E100776">
        <v>118549</v>
      </c>
      <c r="F100776">
        <f t="shared" si="3149"/>
        <v>7</v>
      </c>
      <c r="G100776" s="37" t="str">
        <f t="shared" si="3150"/>
        <v>выходные</v>
      </c>
    </row>
    <row r="100777" spans="1:7" x14ac:dyDescent="0.3">
      <c r="A100777">
        <v>122759</v>
      </c>
      <c r="B100777" s="2">
        <v>44346.616748558001</v>
      </c>
      <c r="C100777" s="37">
        <v>0.61674768518518519</v>
      </c>
      <c r="E100777">
        <v>347008</v>
      </c>
      <c r="F100777">
        <f t="shared" si="3149"/>
        <v>7</v>
      </c>
      <c r="G100777" s="37" t="str">
        <f t="shared" si="3150"/>
        <v>выходные</v>
      </c>
    </row>
    <row r="100778" spans="1:7" x14ac:dyDescent="0.3">
      <c r="A100778">
        <v>122752</v>
      </c>
      <c r="B100778" s="2">
        <v>44346.615883495142</v>
      </c>
      <c r="C100778" s="37">
        <v>0.61587962962962961</v>
      </c>
      <c r="E100778">
        <v>471403</v>
      </c>
      <c r="F100778">
        <f t="shared" si="3149"/>
        <v>7</v>
      </c>
      <c r="G100778" s="37" t="str">
        <f t="shared" si="3150"/>
        <v>выходные</v>
      </c>
    </row>
    <row r="100779" spans="1:7" x14ac:dyDescent="0.3">
      <c r="A100779">
        <v>122756</v>
      </c>
      <c r="B100779" s="2">
        <v>44346.615883495142</v>
      </c>
      <c r="C100779" s="37">
        <v>0.61587962962962961</v>
      </c>
      <c r="E100779">
        <v>293160</v>
      </c>
      <c r="F100779">
        <f t="shared" si="3149"/>
        <v>7</v>
      </c>
      <c r="G100779" s="37" t="str">
        <f t="shared" si="3150"/>
        <v>выходные</v>
      </c>
    </row>
    <row r="100780" spans="1:7" x14ac:dyDescent="0.3">
      <c r="A100780">
        <v>122747</v>
      </c>
      <c r="B100780" s="2">
        <v>44346.615478964406</v>
      </c>
      <c r="C100780" s="37">
        <v>0.61547453703703703</v>
      </c>
      <c r="E100780">
        <v>347008</v>
      </c>
      <c r="F100780">
        <f t="shared" si="3149"/>
        <v>7</v>
      </c>
      <c r="G100780" s="37" t="str">
        <f t="shared" si="3150"/>
        <v>выходные</v>
      </c>
    </row>
    <row r="100781" spans="1:7" x14ac:dyDescent="0.3">
      <c r="A100781">
        <v>122746</v>
      </c>
      <c r="B100781" s="2">
        <v>44346.613860841426</v>
      </c>
      <c r="C100781" s="37">
        <v>0.61386574074074074</v>
      </c>
      <c r="E100781">
        <v>173184</v>
      </c>
      <c r="F100781">
        <f t="shared" si="3149"/>
        <v>7</v>
      </c>
      <c r="G100781" s="37" t="str">
        <f t="shared" si="3150"/>
        <v>выходные</v>
      </c>
    </row>
    <row r="100782" spans="1:7" x14ac:dyDescent="0.3">
      <c r="A100782">
        <v>122743</v>
      </c>
      <c r="B100782" s="2">
        <v>44346.613051779932</v>
      </c>
      <c r="C100782" s="37">
        <v>0.61305555555555558</v>
      </c>
      <c r="E100782">
        <v>347008</v>
      </c>
      <c r="F100782">
        <f t="shared" si="3149"/>
        <v>7</v>
      </c>
      <c r="G100782" s="37" t="str">
        <f t="shared" si="3150"/>
        <v>выходные</v>
      </c>
    </row>
    <row r="100783" spans="1:7" x14ac:dyDescent="0.3">
      <c r="A100783">
        <v>122740</v>
      </c>
      <c r="B100783" s="2">
        <v>44346.612933744313</v>
      </c>
      <c r="C100783" s="37">
        <v>0.6129282407407407</v>
      </c>
      <c r="E100783">
        <v>469849</v>
      </c>
      <c r="F100783">
        <f t="shared" si="3149"/>
        <v>7</v>
      </c>
      <c r="G100783" s="37" t="str">
        <f t="shared" si="3150"/>
        <v>выходные</v>
      </c>
    </row>
    <row r="100784" spans="1:7" x14ac:dyDescent="0.3">
      <c r="A100784">
        <v>122739</v>
      </c>
      <c r="B100784" s="2">
        <v>44346.612647249189</v>
      </c>
      <c r="C100784" s="37">
        <v>0.61265046296296299</v>
      </c>
      <c r="E100784">
        <v>392434</v>
      </c>
      <c r="F100784">
        <f t="shared" si="3149"/>
        <v>7</v>
      </c>
      <c r="G100784" s="37" t="str">
        <f t="shared" si="3150"/>
        <v>выходные</v>
      </c>
    </row>
    <row r="100785" spans="1:7" x14ac:dyDescent="0.3">
      <c r="A100785">
        <v>122730</v>
      </c>
      <c r="B100785" s="2">
        <v>44346.611838187702</v>
      </c>
      <c r="C100785" s="37">
        <v>0.61184027777777772</v>
      </c>
      <c r="E100785">
        <v>473327</v>
      </c>
      <c r="F100785">
        <f t="shared" si="3149"/>
        <v>7</v>
      </c>
      <c r="G100785" s="37" t="str">
        <f t="shared" si="3150"/>
        <v>выходные</v>
      </c>
    </row>
    <row r="100786" spans="1:7" x14ac:dyDescent="0.3">
      <c r="A100786">
        <v>122734</v>
      </c>
      <c r="B100786" s="2">
        <v>44346.611838187702</v>
      </c>
      <c r="C100786" s="37">
        <v>0.61184027777777772</v>
      </c>
      <c r="E100786">
        <v>58674</v>
      </c>
      <c r="F100786">
        <f t="shared" si="3149"/>
        <v>7</v>
      </c>
      <c r="G100786" s="37" t="str">
        <f t="shared" si="3150"/>
        <v>выходные</v>
      </c>
    </row>
    <row r="100787" spans="1:7" x14ac:dyDescent="0.3">
      <c r="A100787">
        <v>122728</v>
      </c>
      <c r="B100787" s="2">
        <v>44346.611433656959</v>
      </c>
      <c r="C100787" s="37">
        <v>0.61143518518518525</v>
      </c>
      <c r="E100787">
        <v>51317</v>
      </c>
      <c r="F100787">
        <f t="shared" si="3149"/>
        <v>7</v>
      </c>
      <c r="G100787" s="37" t="str">
        <f t="shared" si="3150"/>
        <v>выходные</v>
      </c>
    </row>
    <row r="100788" spans="1:7" x14ac:dyDescent="0.3">
      <c r="A100788">
        <v>122726</v>
      </c>
      <c r="B100788" s="2">
        <v>44346.610431226538</v>
      </c>
      <c r="C100788" s="37">
        <v>0.61042824074074076</v>
      </c>
      <c r="E100788">
        <v>411922</v>
      </c>
      <c r="F100788">
        <f t="shared" si="3149"/>
        <v>7</v>
      </c>
      <c r="G100788" s="37" t="str">
        <f t="shared" si="3150"/>
        <v>выходные</v>
      </c>
    </row>
    <row r="100789" spans="1:7" x14ac:dyDescent="0.3">
      <c r="A100789">
        <v>122722</v>
      </c>
      <c r="B100789" s="2">
        <v>44346.609411003235</v>
      </c>
      <c r="C100789" s="37">
        <v>0.60940972222222223</v>
      </c>
      <c r="E100789">
        <v>471403</v>
      </c>
      <c r="F100789">
        <f t="shared" si="3149"/>
        <v>7</v>
      </c>
      <c r="G100789" s="37" t="str">
        <f t="shared" si="3150"/>
        <v>выходные</v>
      </c>
    </row>
    <row r="100790" spans="1:7" x14ac:dyDescent="0.3">
      <c r="A100790">
        <v>122723</v>
      </c>
      <c r="B100790" s="2">
        <v>44346.609411003235</v>
      </c>
      <c r="C100790" s="37">
        <v>0.60940972222222223</v>
      </c>
      <c r="E100790">
        <v>328259</v>
      </c>
      <c r="F100790">
        <f t="shared" si="3149"/>
        <v>7</v>
      </c>
      <c r="G100790" s="37" t="str">
        <f t="shared" si="3150"/>
        <v>выходные</v>
      </c>
    </row>
    <row r="100791" spans="1:7" x14ac:dyDescent="0.3">
      <c r="A100791">
        <v>122719</v>
      </c>
      <c r="B100791" s="2">
        <v>44346.609006472492</v>
      </c>
      <c r="C100791" s="37">
        <v>0.60900462962962965</v>
      </c>
      <c r="E100791">
        <v>285365</v>
      </c>
      <c r="F100791">
        <f t="shared" si="3149"/>
        <v>7</v>
      </c>
      <c r="G100791" s="37" t="str">
        <f t="shared" si="3150"/>
        <v>выходные</v>
      </c>
    </row>
    <row r="100792" spans="1:7" x14ac:dyDescent="0.3">
      <c r="A100792">
        <v>122717</v>
      </c>
      <c r="B100792" s="2">
        <v>44346.608601941749</v>
      </c>
      <c r="C100792" s="37">
        <v>0.60859953703703706</v>
      </c>
      <c r="E100792">
        <v>258219</v>
      </c>
      <c r="F100792">
        <f t="shared" si="3149"/>
        <v>7</v>
      </c>
      <c r="G100792" s="37" t="str">
        <f t="shared" si="3150"/>
        <v>выходные</v>
      </c>
    </row>
    <row r="100793" spans="1:7" x14ac:dyDescent="0.3">
      <c r="A100793">
        <v>122712</v>
      </c>
      <c r="B100793" s="2">
        <v>44346.607388349519</v>
      </c>
      <c r="C100793" s="37">
        <v>0.60738425925925921</v>
      </c>
      <c r="E100793">
        <v>88863</v>
      </c>
      <c r="F100793">
        <f t="shared" si="3149"/>
        <v>7</v>
      </c>
      <c r="G100793" s="37" t="str">
        <f t="shared" si="3150"/>
        <v>выходные</v>
      </c>
    </row>
    <row r="100794" spans="1:7" x14ac:dyDescent="0.3">
      <c r="A100794">
        <v>122714</v>
      </c>
      <c r="B100794" s="2">
        <v>44346.607388349519</v>
      </c>
      <c r="C100794" s="37">
        <v>0.60738425925925921</v>
      </c>
      <c r="E100794">
        <v>217497</v>
      </c>
      <c r="F100794">
        <f t="shared" si="3149"/>
        <v>7</v>
      </c>
      <c r="G100794" s="37" t="str">
        <f t="shared" si="3150"/>
        <v>выходные</v>
      </c>
    </row>
    <row r="100795" spans="1:7" x14ac:dyDescent="0.3">
      <c r="A100795">
        <v>122711</v>
      </c>
      <c r="B100795" s="2">
        <v>44346.606983818769</v>
      </c>
      <c r="C100795" s="37">
        <v>0.60697916666666674</v>
      </c>
      <c r="E100795">
        <v>118549</v>
      </c>
      <c r="F100795">
        <f t="shared" si="3149"/>
        <v>7</v>
      </c>
      <c r="G100795" s="37" t="str">
        <f t="shared" si="3150"/>
        <v>выходные</v>
      </c>
    </row>
    <row r="100796" spans="1:7" x14ac:dyDescent="0.3">
      <c r="A100796">
        <v>122704</v>
      </c>
      <c r="B100796" s="2">
        <v>44346.606579288025</v>
      </c>
      <c r="C100796" s="37">
        <v>0.60657407407407404</v>
      </c>
      <c r="E100796">
        <v>469849</v>
      </c>
      <c r="F100796">
        <f t="shared" si="3149"/>
        <v>7</v>
      </c>
      <c r="G100796" s="37" t="str">
        <f t="shared" si="3150"/>
        <v>выходные</v>
      </c>
    </row>
    <row r="100797" spans="1:7" x14ac:dyDescent="0.3">
      <c r="A100797">
        <v>122708</v>
      </c>
      <c r="B100797" s="2">
        <v>44346.606579288025</v>
      </c>
      <c r="C100797" s="37">
        <v>0.60657407407407404</v>
      </c>
      <c r="E100797">
        <v>36375</v>
      </c>
      <c r="F100797">
        <f t="shared" si="3149"/>
        <v>7</v>
      </c>
      <c r="G100797" s="37" t="str">
        <f t="shared" si="3150"/>
        <v>выходные</v>
      </c>
    </row>
    <row r="100798" spans="1:7" x14ac:dyDescent="0.3">
      <c r="A100798">
        <v>122697</v>
      </c>
      <c r="B100798" s="2">
        <v>44346.606174757282</v>
      </c>
      <c r="C100798" s="37">
        <v>0.60616898148148146</v>
      </c>
      <c r="E100798">
        <v>182984</v>
      </c>
      <c r="F100798">
        <f t="shared" si="3149"/>
        <v>7</v>
      </c>
      <c r="G100798" s="37" t="str">
        <f t="shared" si="3150"/>
        <v>выходные</v>
      </c>
    </row>
    <row r="100799" spans="1:7" x14ac:dyDescent="0.3">
      <c r="A100799">
        <v>122699</v>
      </c>
      <c r="B100799" s="2">
        <v>44346.606174757282</v>
      </c>
      <c r="C100799" s="37">
        <v>0.60616898148148146</v>
      </c>
      <c r="E100799">
        <v>397390</v>
      </c>
      <c r="F100799">
        <f t="shared" si="3149"/>
        <v>7</v>
      </c>
      <c r="G100799" s="37" t="str">
        <f t="shared" si="3150"/>
        <v>выходные</v>
      </c>
    </row>
    <row r="100800" spans="1:7" x14ac:dyDescent="0.3">
      <c r="A100800">
        <v>122694</v>
      </c>
      <c r="B100800" s="2">
        <v>44346.605975524159</v>
      </c>
      <c r="C100800" s="37">
        <v>0.60597222222222225</v>
      </c>
      <c r="E100800">
        <v>82901</v>
      </c>
      <c r="F100800">
        <f t="shared" si="3149"/>
        <v>7</v>
      </c>
      <c r="G100800" s="37" t="str">
        <f t="shared" si="3150"/>
        <v>выходные</v>
      </c>
    </row>
    <row r="100801" spans="1:7" x14ac:dyDescent="0.3">
      <c r="A100801">
        <v>122693</v>
      </c>
      <c r="B100801" s="2">
        <v>44346.605945005649</v>
      </c>
      <c r="C100801" s="37">
        <v>0.60594907407407406</v>
      </c>
      <c r="E100801">
        <v>355106</v>
      </c>
      <c r="F100801">
        <f t="shared" si="3149"/>
        <v>7</v>
      </c>
      <c r="G100801" s="37" t="str">
        <f t="shared" si="3150"/>
        <v>выходные</v>
      </c>
    </row>
    <row r="100802" spans="1:7" x14ac:dyDescent="0.3">
      <c r="A100802">
        <v>122689</v>
      </c>
      <c r="B100802" s="2">
        <v>44346.605365695796</v>
      </c>
      <c r="C100802" s="37">
        <v>0.60537037037037034</v>
      </c>
      <c r="E100802">
        <v>299439</v>
      </c>
      <c r="F100802">
        <f t="shared" si="3149"/>
        <v>7</v>
      </c>
      <c r="G100802" s="37" t="str">
        <f t="shared" si="3150"/>
        <v>выходные</v>
      </c>
    </row>
    <row r="100803" spans="1:7" x14ac:dyDescent="0.3">
      <c r="A100803">
        <v>122687</v>
      </c>
      <c r="B100803" s="2">
        <v>44346.604876857811</v>
      </c>
      <c r="C100803" s="37">
        <v>0.60487268518518522</v>
      </c>
      <c r="E100803">
        <v>182191</v>
      </c>
      <c r="F100803">
        <f t="shared" ref="F100803:F100866" si="3151">WEEKDAY(B100803,2)</f>
        <v>7</v>
      </c>
      <c r="G100803" s="37" t="str">
        <f t="shared" si="3150"/>
        <v>выходные</v>
      </c>
    </row>
    <row r="100804" spans="1:7" x14ac:dyDescent="0.3">
      <c r="A100804">
        <v>122683</v>
      </c>
      <c r="B100804" s="2">
        <v>44346.60383922849</v>
      </c>
      <c r="C100804" s="37">
        <v>0.60384259259259265</v>
      </c>
      <c r="E100804">
        <v>179296</v>
      </c>
      <c r="F100804">
        <f t="shared" si="3151"/>
        <v>7</v>
      </c>
      <c r="G100804" s="37" t="str">
        <f t="shared" si="3150"/>
        <v>выходные</v>
      </c>
    </row>
    <row r="100805" spans="1:7" x14ac:dyDescent="0.3">
      <c r="A100805">
        <v>122681</v>
      </c>
      <c r="B100805" s="2">
        <v>44346.603747572815</v>
      </c>
      <c r="C100805" s="37">
        <v>0.60375000000000001</v>
      </c>
      <c r="E100805">
        <v>411922</v>
      </c>
      <c r="F100805">
        <f t="shared" si="3151"/>
        <v>7</v>
      </c>
      <c r="G100805" s="37" t="str">
        <f t="shared" si="3150"/>
        <v>выходные</v>
      </c>
    </row>
    <row r="100806" spans="1:7" x14ac:dyDescent="0.3">
      <c r="A100806">
        <v>122677</v>
      </c>
      <c r="B100806" s="2">
        <v>44346.602129449835</v>
      </c>
      <c r="C100806" s="37">
        <v>0.60212962962962957</v>
      </c>
      <c r="E100806">
        <v>316155</v>
      </c>
      <c r="F100806">
        <f t="shared" si="3151"/>
        <v>7</v>
      </c>
      <c r="G100806" s="37" t="str">
        <f t="shared" si="3150"/>
        <v>выходные</v>
      </c>
    </row>
    <row r="100807" spans="1:7" x14ac:dyDescent="0.3">
      <c r="A100807">
        <v>122673</v>
      </c>
      <c r="B100807" s="2">
        <v>44346.601886043885</v>
      </c>
      <c r="C100807" s="37">
        <v>0.60188657407407409</v>
      </c>
      <c r="E100807">
        <v>449379</v>
      </c>
      <c r="F100807">
        <f t="shared" si="3151"/>
        <v>7</v>
      </c>
      <c r="G100807" s="37" t="str">
        <f t="shared" si="3150"/>
        <v>выходные</v>
      </c>
    </row>
    <row r="100808" spans="1:7" x14ac:dyDescent="0.3">
      <c r="A100808">
        <v>122668</v>
      </c>
      <c r="B100808" s="2">
        <v>44346.601320388349</v>
      </c>
      <c r="C100808" s="37">
        <v>0.60131944444444441</v>
      </c>
      <c r="E100808">
        <v>230507</v>
      </c>
      <c r="F100808">
        <f t="shared" si="3151"/>
        <v>7</v>
      </c>
      <c r="G100808" s="37" t="str">
        <f t="shared" si="3150"/>
        <v>выходные</v>
      </c>
    </row>
    <row r="100809" spans="1:7" x14ac:dyDescent="0.3">
      <c r="A100809">
        <v>122664</v>
      </c>
      <c r="B100809" s="2">
        <v>44346.600915857605</v>
      </c>
      <c r="C100809" s="37">
        <v>0.60091435185185182</v>
      </c>
      <c r="E100809">
        <v>250679</v>
      </c>
      <c r="F100809">
        <f t="shared" si="3151"/>
        <v>7</v>
      </c>
      <c r="G100809" s="37" t="str">
        <f t="shared" si="3150"/>
        <v>выходные</v>
      </c>
    </row>
    <row r="100810" spans="1:7" x14ac:dyDescent="0.3">
      <c r="A100810">
        <v>122665</v>
      </c>
      <c r="B100810" s="2">
        <v>44346.600915857605</v>
      </c>
      <c r="C100810" s="37">
        <v>0.60091435185185182</v>
      </c>
      <c r="E100810">
        <v>158978</v>
      </c>
      <c r="F100810">
        <f t="shared" si="3151"/>
        <v>7</v>
      </c>
      <c r="G100810" s="37" t="str">
        <f t="shared" si="3150"/>
        <v>выходные</v>
      </c>
    </row>
    <row r="100811" spans="1:7" x14ac:dyDescent="0.3">
      <c r="A100811">
        <v>122660</v>
      </c>
      <c r="B100811" s="2">
        <v>44346.600511326862</v>
      </c>
      <c r="C100811" s="37">
        <v>0.60050925925925924</v>
      </c>
      <c r="E100811">
        <v>351192</v>
      </c>
      <c r="F100811">
        <f t="shared" si="3151"/>
        <v>7</v>
      </c>
      <c r="G100811" s="37" t="str">
        <f t="shared" ref="G100811:G100874" si="3152">IF(F100811&gt;=6,"выходные","будни")</f>
        <v>выходные</v>
      </c>
    </row>
    <row r="100812" spans="1:7" x14ac:dyDescent="0.3">
      <c r="A100812">
        <v>122656</v>
      </c>
      <c r="B100812" s="2">
        <v>44346.600054933318</v>
      </c>
      <c r="C100812" s="37">
        <v>0.60005787037037039</v>
      </c>
      <c r="E100812">
        <v>297237</v>
      </c>
      <c r="F100812">
        <f t="shared" si="3151"/>
        <v>7</v>
      </c>
      <c r="G100812" s="37" t="str">
        <f t="shared" si="3152"/>
        <v>выходные</v>
      </c>
    </row>
    <row r="100813" spans="1:7" x14ac:dyDescent="0.3">
      <c r="A100813">
        <v>122652</v>
      </c>
      <c r="B100813" s="2">
        <v>44346.599702265368</v>
      </c>
      <c r="C100813" s="37">
        <v>0.59969907407407408</v>
      </c>
      <c r="E100813">
        <v>230507</v>
      </c>
      <c r="F100813">
        <f t="shared" si="3151"/>
        <v>7</v>
      </c>
      <c r="G100813" s="37" t="str">
        <f t="shared" si="3152"/>
        <v>выходные</v>
      </c>
    </row>
    <row r="100814" spans="1:7" x14ac:dyDescent="0.3">
      <c r="A100814">
        <v>122648</v>
      </c>
      <c r="B100814" s="2">
        <v>44346.598893203882</v>
      </c>
      <c r="C100814" s="37">
        <v>0.59888888888888892</v>
      </c>
      <c r="E100814">
        <v>182913</v>
      </c>
      <c r="F100814">
        <f t="shared" si="3151"/>
        <v>7</v>
      </c>
      <c r="G100814" s="37" t="str">
        <f t="shared" si="3152"/>
        <v>выходные</v>
      </c>
    </row>
    <row r="100815" spans="1:7" x14ac:dyDescent="0.3">
      <c r="A100815">
        <v>122647</v>
      </c>
      <c r="B100815" s="2">
        <v>44346.596514786215</v>
      </c>
      <c r="C100815" s="37">
        <v>0.59651620370370373</v>
      </c>
      <c r="E100815">
        <v>158978</v>
      </c>
      <c r="F100815">
        <f t="shared" si="3151"/>
        <v>7</v>
      </c>
      <c r="G100815" s="37" t="str">
        <f t="shared" si="3152"/>
        <v>выходные</v>
      </c>
    </row>
    <row r="100816" spans="1:7" x14ac:dyDescent="0.3">
      <c r="A100816">
        <v>122645</v>
      </c>
      <c r="B100816" s="2">
        <v>44346.596466019415</v>
      </c>
      <c r="C100816" s="37">
        <v>0.59646990740740746</v>
      </c>
      <c r="E100816">
        <v>471403</v>
      </c>
      <c r="F100816">
        <f t="shared" si="3151"/>
        <v>7</v>
      </c>
      <c r="G100816" s="37" t="str">
        <f t="shared" si="3152"/>
        <v>выходные</v>
      </c>
    </row>
    <row r="100817" spans="1:7" x14ac:dyDescent="0.3">
      <c r="A100817">
        <v>122636</v>
      </c>
      <c r="B100817" s="2">
        <v>44346.596061488679</v>
      </c>
      <c r="C100817" s="37">
        <v>0.59606481481481477</v>
      </c>
      <c r="E100817">
        <v>250679</v>
      </c>
      <c r="F100817">
        <f t="shared" si="3151"/>
        <v>7</v>
      </c>
      <c r="G100817" s="37" t="str">
        <f t="shared" si="3152"/>
        <v>выходные</v>
      </c>
    </row>
    <row r="100818" spans="1:7" x14ac:dyDescent="0.3">
      <c r="A100818">
        <v>122641</v>
      </c>
      <c r="B100818" s="2">
        <v>44346.596061488679</v>
      </c>
      <c r="C100818" s="37">
        <v>0.59606481481481477</v>
      </c>
      <c r="E100818">
        <v>438599</v>
      </c>
      <c r="F100818">
        <f t="shared" si="3151"/>
        <v>7</v>
      </c>
      <c r="G100818" s="37" t="str">
        <f t="shared" si="3152"/>
        <v>выходные</v>
      </c>
    </row>
    <row r="100819" spans="1:7" x14ac:dyDescent="0.3">
      <c r="A100819">
        <v>122631</v>
      </c>
      <c r="B100819" s="2">
        <v>44346.596057008574</v>
      </c>
      <c r="C100819" s="37">
        <v>0.59605324074074073</v>
      </c>
      <c r="E100819">
        <v>370651</v>
      </c>
      <c r="F100819">
        <f t="shared" si="3151"/>
        <v>7</v>
      </c>
      <c r="G100819" s="37" t="str">
        <f t="shared" si="3152"/>
        <v>выходные</v>
      </c>
    </row>
    <row r="100820" spans="1:7" x14ac:dyDescent="0.3">
      <c r="A100820">
        <v>122627</v>
      </c>
      <c r="B100820" s="2">
        <v>44346.595812860498</v>
      </c>
      <c r="C100820" s="37">
        <v>0.59581018518518525</v>
      </c>
      <c r="E100820">
        <v>37644</v>
      </c>
      <c r="F100820">
        <f t="shared" si="3151"/>
        <v>7</v>
      </c>
      <c r="G100820" s="37" t="str">
        <f t="shared" si="3152"/>
        <v>выходные</v>
      </c>
    </row>
    <row r="100821" spans="1:7" x14ac:dyDescent="0.3">
      <c r="A100821">
        <v>122617</v>
      </c>
      <c r="B100821" s="2">
        <v>44346.594847896435</v>
      </c>
      <c r="C100821" s="37">
        <v>0.59484953703703702</v>
      </c>
      <c r="E100821">
        <v>347008</v>
      </c>
      <c r="F100821">
        <f t="shared" si="3151"/>
        <v>7</v>
      </c>
      <c r="G100821" s="37" t="str">
        <f t="shared" si="3152"/>
        <v>выходные</v>
      </c>
    </row>
    <row r="100822" spans="1:7" x14ac:dyDescent="0.3">
      <c r="A100822">
        <v>122622</v>
      </c>
      <c r="B100822" s="2">
        <v>44346.594847896435</v>
      </c>
      <c r="C100822" s="37">
        <v>0.59484953703703702</v>
      </c>
      <c r="E100822">
        <v>262099</v>
      </c>
      <c r="F100822">
        <f t="shared" si="3151"/>
        <v>7</v>
      </c>
      <c r="G100822" s="37" t="str">
        <f t="shared" si="3152"/>
        <v>выходные</v>
      </c>
    </row>
    <row r="100823" spans="1:7" x14ac:dyDescent="0.3">
      <c r="A100823">
        <v>122623</v>
      </c>
      <c r="B100823" s="2">
        <v>44346.594847896435</v>
      </c>
      <c r="C100823" s="37">
        <v>0.59484953703703702</v>
      </c>
      <c r="E100823">
        <v>439981</v>
      </c>
      <c r="F100823">
        <f t="shared" si="3151"/>
        <v>7</v>
      </c>
      <c r="G100823" s="37" t="str">
        <f t="shared" si="3152"/>
        <v>выходные</v>
      </c>
    </row>
    <row r="100824" spans="1:7" x14ac:dyDescent="0.3">
      <c r="A100824">
        <v>122613</v>
      </c>
      <c r="B100824" s="2">
        <v>44346.594333333334</v>
      </c>
      <c r="C100824" s="37">
        <v>0.59432870370370372</v>
      </c>
      <c r="E100824">
        <v>470762</v>
      </c>
      <c r="F100824">
        <f t="shared" si="3151"/>
        <v>7</v>
      </c>
      <c r="G100824" s="37" t="str">
        <f t="shared" si="3152"/>
        <v>выходные</v>
      </c>
    </row>
    <row r="100825" spans="1:7" x14ac:dyDescent="0.3">
      <c r="A100825">
        <v>122612</v>
      </c>
      <c r="B100825" s="2">
        <v>44346.593279824214</v>
      </c>
      <c r="C100825" s="37">
        <v>0.59327546296296296</v>
      </c>
      <c r="E100825">
        <v>4316</v>
      </c>
      <c r="F100825">
        <f t="shared" si="3151"/>
        <v>7</v>
      </c>
      <c r="G100825" s="37" t="str">
        <f t="shared" si="3152"/>
        <v>выходные</v>
      </c>
    </row>
    <row r="100826" spans="1:7" x14ac:dyDescent="0.3">
      <c r="A100826">
        <v>122610</v>
      </c>
      <c r="B100826" s="2">
        <v>44346.593000000001</v>
      </c>
      <c r="C100826" s="37">
        <v>0.59299768518518514</v>
      </c>
      <c r="E100826">
        <v>470762</v>
      </c>
      <c r="F100826">
        <f t="shared" si="3151"/>
        <v>7</v>
      </c>
      <c r="G100826" s="37" t="str">
        <f t="shared" si="3152"/>
        <v>выходные</v>
      </c>
    </row>
    <row r="100827" spans="1:7" x14ac:dyDescent="0.3">
      <c r="A100827">
        <v>122605</v>
      </c>
      <c r="B100827" s="2">
        <v>44346.592852565082</v>
      </c>
      <c r="C100827" s="37">
        <v>0.59284722222222219</v>
      </c>
      <c r="E100827">
        <v>373732</v>
      </c>
      <c r="F100827">
        <f t="shared" si="3151"/>
        <v>7</v>
      </c>
      <c r="G100827" s="37" t="str">
        <f t="shared" si="3152"/>
        <v>выходные</v>
      </c>
    </row>
    <row r="100828" spans="1:7" x14ac:dyDescent="0.3">
      <c r="A100828">
        <v>122601</v>
      </c>
      <c r="B100828" s="2">
        <v>44346.592825242718</v>
      </c>
      <c r="C100828" s="37">
        <v>0.59282407407407411</v>
      </c>
      <c r="E100828">
        <v>250679</v>
      </c>
      <c r="F100828">
        <f t="shared" si="3151"/>
        <v>7</v>
      </c>
      <c r="G100828" s="37" t="str">
        <f t="shared" si="3152"/>
        <v>выходные</v>
      </c>
    </row>
    <row r="100829" spans="1:7" x14ac:dyDescent="0.3">
      <c r="A100829">
        <v>122597</v>
      </c>
      <c r="B100829" s="2">
        <v>44346.591207119745</v>
      </c>
      <c r="C100829" s="37">
        <v>0.59120370370370368</v>
      </c>
      <c r="E100829">
        <v>179465</v>
      </c>
      <c r="F100829">
        <f t="shared" si="3151"/>
        <v>7</v>
      </c>
      <c r="G100829" s="37" t="str">
        <f t="shared" si="3152"/>
        <v>выходные</v>
      </c>
    </row>
    <row r="100830" spans="1:7" x14ac:dyDescent="0.3">
      <c r="A100830">
        <v>122598</v>
      </c>
      <c r="B100830" s="2">
        <v>44346.591207119745</v>
      </c>
      <c r="C100830" s="37">
        <v>0.59120370370370368</v>
      </c>
      <c r="E100830">
        <v>65450</v>
      </c>
      <c r="F100830">
        <f t="shared" si="3151"/>
        <v>7</v>
      </c>
      <c r="G100830" s="37" t="str">
        <f t="shared" si="3152"/>
        <v>выходные</v>
      </c>
    </row>
    <row r="100831" spans="1:7" x14ac:dyDescent="0.3">
      <c r="A100831">
        <v>122596</v>
      </c>
      <c r="B100831" s="2">
        <v>44346.590960417496</v>
      </c>
      <c r="C100831" s="37">
        <v>0.59096064814814808</v>
      </c>
      <c r="E100831">
        <v>169639</v>
      </c>
      <c r="F100831">
        <f t="shared" si="3151"/>
        <v>7</v>
      </c>
      <c r="G100831" s="37" t="str">
        <f t="shared" si="3152"/>
        <v>выходные</v>
      </c>
    </row>
    <row r="100832" spans="1:7" x14ac:dyDescent="0.3">
      <c r="A100832">
        <v>122592</v>
      </c>
      <c r="B100832" s="2">
        <v>44346.590398058252</v>
      </c>
      <c r="C100832" s="37">
        <v>0.59039351851851851</v>
      </c>
      <c r="E100832">
        <v>351192</v>
      </c>
      <c r="F100832">
        <f t="shared" si="3151"/>
        <v>7</v>
      </c>
      <c r="G100832" s="37" t="str">
        <f t="shared" si="3152"/>
        <v>выходные</v>
      </c>
    </row>
    <row r="100833" spans="1:7" x14ac:dyDescent="0.3">
      <c r="A100833">
        <v>122590</v>
      </c>
      <c r="B100833" s="2">
        <v>44346.588000000003</v>
      </c>
      <c r="C100833" s="37">
        <v>0.58799768518518525</v>
      </c>
      <c r="E100833">
        <v>154228</v>
      </c>
      <c r="F100833">
        <f t="shared" si="3151"/>
        <v>7</v>
      </c>
      <c r="G100833" s="37" t="str">
        <f t="shared" si="3152"/>
        <v>выходные</v>
      </c>
    </row>
    <row r="100834" spans="1:7" x14ac:dyDescent="0.3">
      <c r="A100834">
        <v>122588</v>
      </c>
      <c r="B100834" s="2">
        <v>44346.587970873792</v>
      </c>
      <c r="C100834" s="37">
        <v>0.58797453703703706</v>
      </c>
      <c r="E100834">
        <v>347008</v>
      </c>
      <c r="F100834">
        <f t="shared" si="3151"/>
        <v>7</v>
      </c>
      <c r="G100834" s="37" t="str">
        <f t="shared" si="3152"/>
        <v>выходные</v>
      </c>
    </row>
    <row r="100835" spans="1:7" x14ac:dyDescent="0.3">
      <c r="A100835">
        <v>122585</v>
      </c>
      <c r="B100835" s="2">
        <v>44346.587566343042</v>
      </c>
      <c r="C100835" s="37">
        <v>0.58756944444444448</v>
      </c>
      <c r="E100835">
        <v>151401</v>
      </c>
      <c r="F100835">
        <f t="shared" si="3151"/>
        <v>7</v>
      </c>
      <c r="G100835" s="37" t="str">
        <f t="shared" si="3152"/>
        <v>выходные</v>
      </c>
    </row>
    <row r="100836" spans="1:7" x14ac:dyDescent="0.3">
      <c r="A100836">
        <v>122583</v>
      </c>
      <c r="B100836" s="2">
        <v>44346.586757281555</v>
      </c>
      <c r="C100836" s="37">
        <v>0.58675925925925931</v>
      </c>
      <c r="E100836">
        <v>347393</v>
      </c>
      <c r="F100836">
        <f t="shared" si="3151"/>
        <v>7</v>
      </c>
      <c r="G100836" s="37" t="str">
        <f t="shared" si="3152"/>
        <v>выходные</v>
      </c>
    </row>
    <row r="100837" spans="1:7" x14ac:dyDescent="0.3">
      <c r="A100837">
        <v>122581</v>
      </c>
      <c r="B100837" s="2">
        <v>44346.586757281548</v>
      </c>
      <c r="C100837" s="37">
        <v>0.58675925925925931</v>
      </c>
      <c r="E100837">
        <v>327968</v>
      </c>
      <c r="F100837">
        <f t="shared" si="3151"/>
        <v>7</v>
      </c>
      <c r="G100837" s="37" t="str">
        <f t="shared" si="3152"/>
        <v>выходные</v>
      </c>
    </row>
    <row r="100838" spans="1:7" x14ac:dyDescent="0.3">
      <c r="A100838">
        <v>122578</v>
      </c>
      <c r="B100838" s="2">
        <v>44346.586333333333</v>
      </c>
      <c r="C100838" s="37">
        <v>0.58633101851851854</v>
      </c>
      <c r="E100838">
        <v>439981</v>
      </c>
      <c r="F100838">
        <f t="shared" si="3151"/>
        <v>7</v>
      </c>
      <c r="G100838" s="37" t="str">
        <f t="shared" si="3152"/>
        <v>выходные</v>
      </c>
    </row>
    <row r="100839" spans="1:7" x14ac:dyDescent="0.3">
      <c r="A100839">
        <v>122575</v>
      </c>
      <c r="B100839" s="2">
        <v>44346.584734627831</v>
      </c>
      <c r="C100839" s="37">
        <v>0.58473379629629629</v>
      </c>
      <c r="E100839">
        <v>473323</v>
      </c>
      <c r="F100839">
        <f t="shared" si="3151"/>
        <v>7</v>
      </c>
      <c r="G100839" s="37" t="str">
        <f t="shared" si="3152"/>
        <v>выходные</v>
      </c>
    </row>
    <row r="100840" spans="1:7" x14ac:dyDescent="0.3">
      <c r="A100840">
        <v>122574</v>
      </c>
      <c r="B100840" s="2">
        <v>44346.584330097088</v>
      </c>
      <c r="C100840" s="37">
        <v>0.58432870370370371</v>
      </c>
      <c r="E100840">
        <v>230778</v>
      </c>
      <c r="F100840">
        <f t="shared" si="3151"/>
        <v>7</v>
      </c>
      <c r="G100840" s="37" t="str">
        <f t="shared" si="3152"/>
        <v>выходные</v>
      </c>
    </row>
    <row r="100841" spans="1:7" x14ac:dyDescent="0.3">
      <c r="A100841">
        <v>122571</v>
      </c>
      <c r="B100841" s="2">
        <v>44346.583513901183</v>
      </c>
      <c r="C100841" s="37">
        <v>0.58351851851851855</v>
      </c>
      <c r="E100841">
        <v>37644</v>
      </c>
      <c r="F100841">
        <f t="shared" si="3151"/>
        <v>7</v>
      </c>
      <c r="G100841" s="37" t="str">
        <f t="shared" si="3152"/>
        <v>выходные</v>
      </c>
    </row>
    <row r="100842" spans="1:7" x14ac:dyDescent="0.3">
      <c r="A100842">
        <v>122566</v>
      </c>
      <c r="B100842" s="2">
        <v>44346.583116504851</v>
      </c>
      <c r="C100842" s="37">
        <v>0.58311342592592597</v>
      </c>
      <c r="E100842">
        <v>343712</v>
      </c>
      <c r="F100842">
        <f t="shared" si="3151"/>
        <v>7</v>
      </c>
      <c r="G100842" s="37" t="str">
        <f t="shared" si="3152"/>
        <v>выходные</v>
      </c>
    </row>
    <row r="100843" spans="1:7" x14ac:dyDescent="0.3">
      <c r="A100843">
        <v>122565</v>
      </c>
      <c r="B100843" s="2">
        <v>44346.581666666665</v>
      </c>
      <c r="C100843" s="37">
        <v>0.58166666666666667</v>
      </c>
      <c r="E100843">
        <v>250679</v>
      </c>
      <c r="F100843">
        <f t="shared" si="3151"/>
        <v>7</v>
      </c>
      <c r="G100843" s="37" t="str">
        <f t="shared" si="3152"/>
        <v>выходные</v>
      </c>
    </row>
    <row r="100844" spans="1:7" x14ac:dyDescent="0.3">
      <c r="A100844">
        <v>122561</v>
      </c>
      <c r="B100844" s="2">
        <v>44346.580889309364</v>
      </c>
      <c r="C100844" s="37">
        <v>0.58089120370370373</v>
      </c>
      <c r="E100844">
        <v>113183</v>
      </c>
      <c r="F100844">
        <f t="shared" si="3151"/>
        <v>7</v>
      </c>
      <c r="G100844" s="37" t="str">
        <f t="shared" si="3152"/>
        <v>выходные</v>
      </c>
    </row>
    <row r="100845" spans="1:7" x14ac:dyDescent="0.3">
      <c r="A100845">
        <v>122558</v>
      </c>
      <c r="B100845" s="2">
        <v>44346.580689320392</v>
      </c>
      <c r="C100845" s="37">
        <v>0.58069444444444451</v>
      </c>
      <c r="E100845">
        <v>432277</v>
      </c>
      <c r="F100845">
        <f t="shared" si="3151"/>
        <v>7</v>
      </c>
      <c r="G100845" s="37" t="str">
        <f t="shared" si="3152"/>
        <v>выходные</v>
      </c>
    </row>
    <row r="100846" spans="1:7" x14ac:dyDescent="0.3">
      <c r="A100846">
        <v>122556</v>
      </c>
      <c r="B100846" s="2">
        <v>44346.580284789641</v>
      </c>
      <c r="C100846" s="37">
        <v>0.58028935185185182</v>
      </c>
      <c r="E100846">
        <v>250679</v>
      </c>
      <c r="F100846">
        <f t="shared" si="3151"/>
        <v>7</v>
      </c>
      <c r="G100846" s="37" t="str">
        <f t="shared" si="3152"/>
        <v>выходные</v>
      </c>
    </row>
    <row r="100847" spans="1:7" x14ac:dyDescent="0.3">
      <c r="A100847">
        <v>122555</v>
      </c>
      <c r="B100847" s="2">
        <v>44346.579880258905</v>
      </c>
      <c r="C100847" s="37">
        <v>0.57988425925925924</v>
      </c>
      <c r="E100847">
        <v>411922</v>
      </c>
      <c r="F100847">
        <f t="shared" si="3151"/>
        <v>7</v>
      </c>
      <c r="G100847" s="37" t="str">
        <f t="shared" si="3152"/>
        <v>выходные</v>
      </c>
    </row>
    <row r="100848" spans="1:7" x14ac:dyDescent="0.3">
      <c r="A100848">
        <v>122551</v>
      </c>
      <c r="B100848" s="2">
        <v>44346.579880258898</v>
      </c>
      <c r="C100848" s="37">
        <v>0.57988425925925924</v>
      </c>
      <c r="E100848">
        <v>411922</v>
      </c>
      <c r="F100848">
        <f t="shared" si="3151"/>
        <v>7</v>
      </c>
      <c r="G100848" s="37" t="str">
        <f t="shared" si="3152"/>
        <v>выходные</v>
      </c>
    </row>
    <row r="100849" spans="1:7" x14ac:dyDescent="0.3">
      <c r="A100849">
        <v>122554</v>
      </c>
      <c r="B100849" s="2">
        <v>44346.579880258898</v>
      </c>
      <c r="C100849" s="37">
        <v>0.57988425925925924</v>
      </c>
      <c r="E100849">
        <v>276543</v>
      </c>
      <c r="F100849">
        <f t="shared" si="3151"/>
        <v>7</v>
      </c>
      <c r="G100849" s="37" t="str">
        <f t="shared" si="3152"/>
        <v>выходные</v>
      </c>
    </row>
    <row r="100850" spans="1:7" x14ac:dyDescent="0.3">
      <c r="A100850">
        <v>122546</v>
      </c>
      <c r="B100850" s="2">
        <v>44346.578666666661</v>
      </c>
      <c r="C100850" s="37">
        <v>0.57866898148148149</v>
      </c>
      <c r="E100850">
        <v>141682</v>
      </c>
      <c r="F100850">
        <f t="shared" si="3151"/>
        <v>7</v>
      </c>
      <c r="G100850" s="37" t="str">
        <f t="shared" si="3152"/>
        <v>выходные</v>
      </c>
    </row>
    <row r="100851" spans="1:7" x14ac:dyDescent="0.3">
      <c r="A100851">
        <v>122550</v>
      </c>
      <c r="B100851" s="2">
        <v>44346.578666666661</v>
      </c>
      <c r="C100851" s="37">
        <v>0.57866898148148149</v>
      </c>
      <c r="E100851">
        <v>77124</v>
      </c>
      <c r="F100851">
        <f t="shared" si="3151"/>
        <v>7</v>
      </c>
      <c r="G100851" s="37" t="str">
        <f t="shared" si="3152"/>
        <v>выходные</v>
      </c>
    </row>
    <row r="100852" spans="1:7" x14ac:dyDescent="0.3">
      <c r="A100852">
        <v>122544</v>
      </c>
      <c r="B100852" s="2">
        <v>44346.578264717551</v>
      </c>
      <c r="C100852" s="37">
        <v>0.57826388888888891</v>
      </c>
      <c r="E100852">
        <v>95024</v>
      </c>
      <c r="F100852">
        <f t="shared" si="3151"/>
        <v>7</v>
      </c>
      <c r="G100852" s="37" t="str">
        <f t="shared" si="3152"/>
        <v>выходные</v>
      </c>
    </row>
    <row r="100853" spans="1:7" x14ac:dyDescent="0.3">
      <c r="A100853">
        <v>122535</v>
      </c>
      <c r="B100853" s="2">
        <v>44346.578262135925</v>
      </c>
      <c r="C100853" s="37">
        <v>0.57826388888888891</v>
      </c>
      <c r="E100853">
        <v>250679</v>
      </c>
      <c r="F100853">
        <f t="shared" si="3151"/>
        <v>7</v>
      </c>
      <c r="G100853" s="37" t="str">
        <f t="shared" si="3152"/>
        <v>выходные</v>
      </c>
    </row>
    <row r="100854" spans="1:7" x14ac:dyDescent="0.3">
      <c r="A100854">
        <v>122540</v>
      </c>
      <c r="B100854" s="2">
        <v>44346.578262135925</v>
      </c>
      <c r="C100854" s="37">
        <v>0.57826388888888891</v>
      </c>
      <c r="E100854">
        <v>21760</v>
      </c>
      <c r="F100854">
        <f t="shared" si="3151"/>
        <v>7</v>
      </c>
      <c r="G100854" s="37" t="str">
        <f t="shared" si="3152"/>
        <v>выходные</v>
      </c>
    </row>
    <row r="100855" spans="1:7" x14ac:dyDescent="0.3">
      <c r="A100855">
        <v>122532</v>
      </c>
      <c r="B100855" s="2">
        <v>44346.577048543688</v>
      </c>
      <c r="C100855" s="37">
        <v>0.57704861111111116</v>
      </c>
      <c r="E100855">
        <v>88863</v>
      </c>
      <c r="F100855">
        <f t="shared" si="3151"/>
        <v>7</v>
      </c>
      <c r="G100855" s="37" t="str">
        <f t="shared" si="3152"/>
        <v>выходные</v>
      </c>
    </row>
    <row r="100856" spans="1:7" x14ac:dyDescent="0.3">
      <c r="A100856">
        <v>122530</v>
      </c>
      <c r="B100856" s="2">
        <v>44346.577043977173</v>
      </c>
      <c r="C100856" s="37">
        <v>0.57704861111111116</v>
      </c>
      <c r="E100856">
        <v>347393</v>
      </c>
      <c r="F100856">
        <f t="shared" si="3151"/>
        <v>7</v>
      </c>
      <c r="G100856" s="37" t="str">
        <f t="shared" si="3152"/>
        <v>выходные</v>
      </c>
    </row>
    <row r="100857" spans="1:7" x14ac:dyDescent="0.3">
      <c r="A100857">
        <v>122525</v>
      </c>
      <c r="B100857" s="2">
        <v>44346.576644012945</v>
      </c>
      <c r="C100857" s="37">
        <v>0.57664351851851847</v>
      </c>
      <c r="E100857">
        <v>216381</v>
      </c>
      <c r="F100857">
        <f t="shared" si="3151"/>
        <v>7</v>
      </c>
      <c r="G100857" s="37" t="str">
        <f t="shared" si="3152"/>
        <v>выходные</v>
      </c>
    </row>
    <row r="100858" spans="1:7" x14ac:dyDescent="0.3">
      <c r="A100858">
        <v>122520</v>
      </c>
      <c r="B100858" s="2">
        <v>44346.575025889964</v>
      </c>
      <c r="C100858" s="37">
        <v>0.57502314814814814</v>
      </c>
      <c r="E100858">
        <v>368887</v>
      </c>
      <c r="F100858">
        <f t="shared" si="3151"/>
        <v>7</v>
      </c>
      <c r="G100858" s="37" t="str">
        <f t="shared" si="3152"/>
        <v>выходные</v>
      </c>
    </row>
    <row r="100859" spans="1:7" x14ac:dyDescent="0.3">
      <c r="A100859">
        <v>122516</v>
      </c>
      <c r="B100859" s="2">
        <v>44346.573812297735</v>
      </c>
      <c r="C100859" s="37">
        <v>0.5738078703703704</v>
      </c>
      <c r="E100859">
        <v>154256</v>
      </c>
      <c r="F100859">
        <f t="shared" si="3151"/>
        <v>7</v>
      </c>
      <c r="G100859" s="37" t="str">
        <f t="shared" si="3152"/>
        <v>выходные</v>
      </c>
    </row>
    <row r="100860" spans="1:7" x14ac:dyDescent="0.3">
      <c r="A100860">
        <v>122513</v>
      </c>
      <c r="B100860" s="2">
        <v>44346.572194174754</v>
      </c>
      <c r="C100860" s="37">
        <v>0.57219907407407411</v>
      </c>
      <c r="E100860">
        <v>230507</v>
      </c>
      <c r="F100860">
        <f t="shared" si="3151"/>
        <v>7</v>
      </c>
      <c r="G100860" s="37" t="str">
        <f t="shared" si="3152"/>
        <v>выходные</v>
      </c>
    </row>
    <row r="100861" spans="1:7" x14ac:dyDescent="0.3">
      <c r="A100861">
        <v>122508</v>
      </c>
      <c r="B100861" s="2">
        <v>44346.570980582524</v>
      </c>
      <c r="C100861" s="37">
        <v>0.57098379629629636</v>
      </c>
      <c r="E100861">
        <v>206313</v>
      </c>
      <c r="F100861">
        <f t="shared" si="3151"/>
        <v>7</v>
      </c>
      <c r="G100861" s="37" t="str">
        <f t="shared" si="3152"/>
        <v>выходные</v>
      </c>
    </row>
    <row r="100862" spans="1:7" x14ac:dyDescent="0.3">
      <c r="A100862">
        <v>122509</v>
      </c>
      <c r="B100862" s="2">
        <v>44346.570980582524</v>
      </c>
      <c r="C100862" s="37">
        <v>0.57098379629629636</v>
      </c>
      <c r="E100862">
        <v>164398</v>
      </c>
      <c r="F100862">
        <f t="shared" si="3151"/>
        <v>7</v>
      </c>
      <c r="G100862" s="37" t="str">
        <f t="shared" si="3152"/>
        <v>выходные</v>
      </c>
    </row>
    <row r="100863" spans="1:7" x14ac:dyDescent="0.3">
      <c r="A100863">
        <v>122503</v>
      </c>
      <c r="B100863" s="2">
        <v>44346.570576051774</v>
      </c>
      <c r="C100863" s="37">
        <v>0.57057870370370367</v>
      </c>
      <c r="E100863">
        <v>449373</v>
      </c>
      <c r="F100863">
        <f t="shared" si="3151"/>
        <v>7</v>
      </c>
      <c r="G100863" s="37" t="str">
        <f t="shared" si="3152"/>
        <v>выходные</v>
      </c>
    </row>
    <row r="100864" spans="1:7" x14ac:dyDescent="0.3">
      <c r="A100864">
        <v>122500</v>
      </c>
      <c r="B100864" s="2">
        <v>44346.569362459544</v>
      </c>
      <c r="C100864" s="37">
        <v>0.56936342592592593</v>
      </c>
      <c r="E100864">
        <v>472712</v>
      </c>
      <c r="F100864">
        <f t="shared" si="3151"/>
        <v>7</v>
      </c>
      <c r="G100864" s="37" t="str">
        <f t="shared" si="3152"/>
        <v>выходные</v>
      </c>
    </row>
    <row r="100865" spans="1:7" x14ac:dyDescent="0.3">
      <c r="A100865">
        <v>122497</v>
      </c>
      <c r="B100865" s="2">
        <v>44346.567744336571</v>
      </c>
      <c r="C100865" s="37">
        <v>0.56774305555555549</v>
      </c>
      <c r="E100865">
        <v>347008</v>
      </c>
      <c r="F100865">
        <f t="shared" si="3151"/>
        <v>7</v>
      </c>
      <c r="G100865" s="37" t="str">
        <f t="shared" si="3152"/>
        <v>выходные</v>
      </c>
    </row>
    <row r="100866" spans="1:7" x14ac:dyDescent="0.3">
      <c r="A100866">
        <v>122492</v>
      </c>
      <c r="B100866" s="2">
        <v>44346.566935275085</v>
      </c>
      <c r="C100866" s="37">
        <v>0.56693287037037032</v>
      </c>
      <c r="E100866">
        <v>428248</v>
      </c>
      <c r="F100866">
        <f t="shared" si="3151"/>
        <v>7</v>
      </c>
      <c r="G100866" s="37" t="str">
        <f t="shared" si="3152"/>
        <v>выходные</v>
      </c>
    </row>
    <row r="100867" spans="1:7" x14ac:dyDescent="0.3">
      <c r="A100867">
        <v>122490</v>
      </c>
      <c r="B100867" s="2">
        <v>44346.566240424814</v>
      </c>
      <c r="C100867" s="37">
        <v>0.56623842592592599</v>
      </c>
      <c r="E100867">
        <v>214179</v>
      </c>
      <c r="F100867">
        <f t="shared" ref="F100867:F100930" si="3153">WEEKDAY(B100867,2)</f>
        <v>7</v>
      </c>
      <c r="G100867" s="37" t="str">
        <f t="shared" si="3152"/>
        <v>выходные</v>
      </c>
    </row>
    <row r="100868" spans="1:7" x14ac:dyDescent="0.3">
      <c r="A100868">
        <v>122489</v>
      </c>
      <c r="B100868" s="2">
        <v>44346.565721682848</v>
      </c>
      <c r="C100868" s="37">
        <v>0.56571759259259258</v>
      </c>
      <c r="E100868">
        <v>88863</v>
      </c>
      <c r="F100868">
        <f t="shared" si="3153"/>
        <v>7</v>
      </c>
      <c r="G100868" s="37" t="str">
        <f t="shared" si="3152"/>
        <v>выходные</v>
      </c>
    </row>
    <row r="100869" spans="1:7" x14ac:dyDescent="0.3">
      <c r="A100869">
        <v>122486</v>
      </c>
      <c r="B100869" s="2">
        <v>44346.565317152104</v>
      </c>
      <c r="C100869" s="37">
        <v>0.5653125</v>
      </c>
      <c r="E100869">
        <v>81558</v>
      </c>
      <c r="F100869">
        <f t="shared" si="3153"/>
        <v>7</v>
      </c>
      <c r="G100869" s="37" t="str">
        <f t="shared" si="3152"/>
        <v>выходные</v>
      </c>
    </row>
    <row r="100870" spans="1:7" x14ac:dyDescent="0.3">
      <c r="A100870">
        <v>122484</v>
      </c>
      <c r="B100870" s="2">
        <v>44346.564912621361</v>
      </c>
      <c r="C100870" s="37">
        <v>0.56490740740740741</v>
      </c>
      <c r="E100870">
        <v>158978</v>
      </c>
      <c r="F100870">
        <f t="shared" si="3153"/>
        <v>7</v>
      </c>
      <c r="G100870" s="37" t="str">
        <f t="shared" si="3152"/>
        <v>выходные</v>
      </c>
    </row>
    <row r="100871" spans="1:7" x14ac:dyDescent="0.3">
      <c r="A100871">
        <v>122483</v>
      </c>
      <c r="B100871" s="2">
        <v>44346.564508090618</v>
      </c>
      <c r="C100871" s="37">
        <v>0.56450231481481483</v>
      </c>
      <c r="E100871">
        <v>339039</v>
      </c>
      <c r="F100871">
        <f t="shared" si="3153"/>
        <v>7</v>
      </c>
      <c r="G100871" s="37" t="str">
        <f t="shared" si="3152"/>
        <v>выходные</v>
      </c>
    </row>
    <row r="100872" spans="1:7" x14ac:dyDescent="0.3">
      <c r="A100872">
        <v>122479</v>
      </c>
      <c r="B100872" s="2">
        <v>44346.564103559867</v>
      </c>
      <c r="C100872" s="37">
        <v>0.56410879629629629</v>
      </c>
      <c r="E100872">
        <v>70091</v>
      </c>
      <c r="F100872">
        <f t="shared" si="3153"/>
        <v>7</v>
      </c>
      <c r="G100872" s="37" t="str">
        <f t="shared" si="3152"/>
        <v>выходные</v>
      </c>
    </row>
    <row r="100873" spans="1:7" x14ac:dyDescent="0.3">
      <c r="A100873">
        <v>122478</v>
      </c>
      <c r="B100873" s="2">
        <v>44346.563921018096</v>
      </c>
      <c r="C100873" s="37">
        <v>0.56392361111111111</v>
      </c>
      <c r="E100873">
        <v>60814</v>
      </c>
      <c r="F100873">
        <f t="shared" si="3153"/>
        <v>7</v>
      </c>
      <c r="G100873" s="37" t="str">
        <f t="shared" si="3152"/>
        <v>выходные</v>
      </c>
    </row>
    <row r="100874" spans="1:7" x14ac:dyDescent="0.3">
      <c r="A100874">
        <v>122475</v>
      </c>
      <c r="B100874" s="2">
        <v>44346.563890499587</v>
      </c>
      <c r="C100874" s="37">
        <v>0.56388888888888888</v>
      </c>
      <c r="E100874">
        <v>340320</v>
      </c>
      <c r="F100874">
        <f t="shared" si="3153"/>
        <v>7</v>
      </c>
      <c r="G100874" s="37" t="str">
        <f t="shared" si="3152"/>
        <v>выходные</v>
      </c>
    </row>
    <row r="100875" spans="1:7" x14ac:dyDescent="0.3">
      <c r="A100875">
        <v>122474</v>
      </c>
      <c r="B100875" s="2">
        <v>44346.562944425794</v>
      </c>
      <c r="C100875" s="37">
        <v>0.56293981481481481</v>
      </c>
      <c r="E100875">
        <v>419338</v>
      </c>
      <c r="F100875">
        <f t="shared" si="3153"/>
        <v>7</v>
      </c>
      <c r="G100875" s="37" t="str">
        <f t="shared" ref="G100875:G100938" si="3154">IF(F100875&gt;=6,"выходные","будни")</f>
        <v>выходные</v>
      </c>
    </row>
    <row r="100876" spans="1:7" x14ac:dyDescent="0.3">
      <c r="A100876">
        <v>122470</v>
      </c>
      <c r="B100876" s="2">
        <v>44346.562889967638</v>
      </c>
      <c r="C100876" s="37">
        <v>0.56289351851851854</v>
      </c>
      <c r="E100876">
        <v>230507</v>
      </c>
      <c r="F100876">
        <f t="shared" si="3153"/>
        <v>7</v>
      </c>
      <c r="G100876" s="37" t="str">
        <f t="shared" si="3154"/>
        <v>выходные</v>
      </c>
    </row>
    <row r="100877" spans="1:7" x14ac:dyDescent="0.3">
      <c r="A100877">
        <v>122465</v>
      </c>
      <c r="B100877" s="2">
        <v>44346.562485436894</v>
      </c>
      <c r="C100877" s="37">
        <v>0.56248842592592596</v>
      </c>
      <c r="E100877">
        <v>242428</v>
      </c>
      <c r="F100877">
        <f t="shared" si="3153"/>
        <v>7</v>
      </c>
      <c r="G100877" s="37" t="str">
        <f t="shared" si="3154"/>
        <v>выходные</v>
      </c>
    </row>
    <row r="100878" spans="1:7" x14ac:dyDescent="0.3">
      <c r="A100878">
        <v>122461</v>
      </c>
      <c r="B100878" s="2">
        <v>44346.562273018586</v>
      </c>
      <c r="C100878" s="37">
        <v>0.56226851851851845</v>
      </c>
      <c r="E100878">
        <v>411922</v>
      </c>
      <c r="F100878">
        <f t="shared" si="3153"/>
        <v>7</v>
      </c>
      <c r="G100878" s="37" t="str">
        <f t="shared" si="3154"/>
        <v>выходные</v>
      </c>
    </row>
    <row r="100879" spans="1:7" x14ac:dyDescent="0.3">
      <c r="A100879">
        <v>122458</v>
      </c>
      <c r="B100879" s="2">
        <v>44346.561676375408</v>
      </c>
      <c r="C100879" s="37">
        <v>0.56167824074074069</v>
      </c>
      <c r="E100879">
        <v>404226</v>
      </c>
      <c r="F100879">
        <f t="shared" si="3153"/>
        <v>7</v>
      </c>
      <c r="G100879" s="37" t="str">
        <f t="shared" si="3154"/>
        <v>выходные</v>
      </c>
    </row>
    <row r="100880" spans="1:7" x14ac:dyDescent="0.3">
      <c r="A100880">
        <v>122457</v>
      </c>
      <c r="B100880" s="2">
        <v>44346.561174352246</v>
      </c>
      <c r="C100880" s="37">
        <v>0.56116898148148142</v>
      </c>
      <c r="E100880">
        <v>118549</v>
      </c>
      <c r="F100880">
        <f t="shared" si="3153"/>
        <v>7</v>
      </c>
      <c r="G100880" s="37" t="str">
        <f t="shared" si="3154"/>
        <v>выходные</v>
      </c>
    </row>
    <row r="100881" spans="1:7" x14ac:dyDescent="0.3">
      <c r="A100881">
        <v>122455</v>
      </c>
      <c r="B100881" s="2">
        <v>44346.560380871</v>
      </c>
      <c r="C100881" s="37">
        <v>0.56038194444444445</v>
      </c>
      <c r="E100881">
        <v>309327</v>
      </c>
      <c r="F100881">
        <f t="shared" si="3153"/>
        <v>7</v>
      </c>
      <c r="G100881" s="37" t="str">
        <f t="shared" si="3154"/>
        <v>выходные</v>
      </c>
    </row>
    <row r="100882" spans="1:7" x14ac:dyDescent="0.3">
      <c r="A100882">
        <v>122451</v>
      </c>
      <c r="B100882" s="2">
        <v>44346.559653721684</v>
      </c>
      <c r="C100882" s="37">
        <v>0.55965277777777778</v>
      </c>
      <c r="E100882">
        <v>196571</v>
      </c>
      <c r="F100882">
        <f t="shared" si="3153"/>
        <v>7</v>
      </c>
      <c r="G100882" s="37" t="str">
        <f t="shared" si="3154"/>
        <v>выходные</v>
      </c>
    </row>
    <row r="100883" spans="1:7" x14ac:dyDescent="0.3">
      <c r="A100883">
        <v>122453</v>
      </c>
      <c r="B100883" s="2">
        <v>44346.559653721684</v>
      </c>
      <c r="C100883" s="37">
        <v>0.55965277777777778</v>
      </c>
      <c r="E100883">
        <v>5151</v>
      </c>
      <c r="F100883">
        <f t="shared" si="3153"/>
        <v>7</v>
      </c>
      <c r="G100883" s="37" t="str">
        <f t="shared" si="3154"/>
        <v>выходные</v>
      </c>
    </row>
    <row r="100884" spans="1:7" x14ac:dyDescent="0.3">
      <c r="A100884">
        <v>122445</v>
      </c>
      <c r="B100884" s="2">
        <v>44346.558844660198</v>
      </c>
      <c r="C100884" s="37">
        <v>0.55884259259259261</v>
      </c>
      <c r="E100884">
        <v>411922</v>
      </c>
      <c r="F100884">
        <f t="shared" si="3153"/>
        <v>7</v>
      </c>
      <c r="G100884" s="37" t="str">
        <f t="shared" si="3154"/>
        <v>выходные</v>
      </c>
    </row>
    <row r="100885" spans="1:7" x14ac:dyDescent="0.3">
      <c r="A100885">
        <v>122449</v>
      </c>
      <c r="B100885" s="2">
        <v>44346.558844660198</v>
      </c>
      <c r="C100885" s="37">
        <v>0.55884259259259261</v>
      </c>
      <c r="E100885">
        <v>447436</v>
      </c>
      <c r="F100885">
        <f t="shared" si="3153"/>
        <v>7</v>
      </c>
      <c r="G100885" s="37" t="str">
        <f t="shared" si="3154"/>
        <v>выходные</v>
      </c>
    </row>
    <row r="100886" spans="1:7" x14ac:dyDescent="0.3">
      <c r="A100886">
        <v>122444</v>
      </c>
      <c r="B100886" s="2">
        <v>44346.557999999997</v>
      </c>
      <c r="C100886" s="37">
        <v>0.55799768518518522</v>
      </c>
      <c r="E100886">
        <v>154256</v>
      </c>
      <c r="F100886">
        <f t="shared" si="3153"/>
        <v>7</v>
      </c>
      <c r="G100886" s="37" t="str">
        <f t="shared" si="3154"/>
        <v>выходные</v>
      </c>
    </row>
    <row r="100887" spans="1:7" x14ac:dyDescent="0.3">
      <c r="A100887">
        <v>122436</v>
      </c>
      <c r="B100887" s="2">
        <v>44346.556822006474</v>
      </c>
      <c r="C100887" s="37">
        <v>0.5568171296296297</v>
      </c>
      <c r="E100887">
        <v>182191</v>
      </c>
      <c r="F100887">
        <f t="shared" si="3153"/>
        <v>7</v>
      </c>
      <c r="G100887" s="37" t="str">
        <f t="shared" si="3154"/>
        <v>выходные</v>
      </c>
    </row>
    <row r="100888" spans="1:7" x14ac:dyDescent="0.3">
      <c r="A100888">
        <v>122439</v>
      </c>
      <c r="B100888" s="2">
        <v>44346.556822006474</v>
      </c>
      <c r="C100888" s="37">
        <v>0.5568171296296297</v>
      </c>
      <c r="E100888">
        <v>460633</v>
      </c>
      <c r="F100888">
        <f t="shared" si="3153"/>
        <v>7</v>
      </c>
      <c r="G100888" s="37" t="str">
        <f t="shared" si="3154"/>
        <v>выходные</v>
      </c>
    </row>
    <row r="100889" spans="1:7" x14ac:dyDescent="0.3">
      <c r="A100889">
        <v>122430</v>
      </c>
      <c r="B100889" s="2">
        <v>44346.556417475731</v>
      </c>
      <c r="C100889" s="37">
        <v>0.55641203703703701</v>
      </c>
      <c r="E100889">
        <v>154228</v>
      </c>
      <c r="F100889">
        <f t="shared" si="3153"/>
        <v>7</v>
      </c>
      <c r="G100889" s="37" t="str">
        <f t="shared" si="3154"/>
        <v>выходные</v>
      </c>
    </row>
    <row r="100890" spans="1:7" x14ac:dyDescent="0.3">
      <c r="A100890">
        <v>122432</v>
      </c>
      <c r="B100890" s="2">
        <v>44346.556417475731</v>
      </c>
      <c r="C100890" s="37">
        <v>0.55641203703703701</v>
      </c>
      <c r="E100890">
        <v>341333</v>
      </c>
      <c r="F100890">
        <f t="shared" si="3153"/>
        <v>7</v>
      </c>
      <c r="G100890" s="37" t="str">
        <f t="shared" si="3154"/>
        <v>выходные</v>
      </c>
    </row>
    <row r="100891" spans="1:7" x14ac:dyDescent="0.3">
      <c r="A100891">
        <v>122425</v>
      </c>
      <c r="B100891" s="2">
        <v>44346.556199835199</v>
      </c>
      <c r="C100891" s="37">
        <v>0.55620370370370364</v>
      </c>
      <c r="E100891">
        <v>250679</v>
      </c>
      <c r="F100891">
        <f t="shared" si="3153"/>
        <v>7</v>
      </c>
      <c r="G100891" s="37" t="str">
        <f t="shared" si="3154"/>
        <v>выходные</v>
      </c>
    </row>
    <row r="100892" spans="1:7" x14ac:dyDescent="0.3">
      <c r="A100892">
        <v>122424</v>
      </c>
      <c r="B100892" s="2">
        <v>44346.55601294498</v>
      </c>
      <c r="C100892" s="37">
        <v>0.55601851851851858</v>
      </c>
      <c r="E100892">
        <v>361821</v>
      </c>
      <c r="F100892">
        <f t="shared" si="3153"/>
        <v>7</v>
      </c>
      <c r="G100892" s="37" t="str">
        <f t="shared" si="3154"/>
        <v>выходные</v>
      </c>
    </row>
    <row r="100893" spans="1:7" x14ac:dyDescent="0.3">
      <c r="A100893">
        <v>122414</v>
      </c>
      <c r="B100893" s="2">
        <v>44346.555608414244</v>
      </c>
      <c r="C100893" s="37">
        <v>0.55561342592592589</v>
      </c>
      <c r="E100893">
        <v>60239</v>
      </c>
      <c r="F100893">
        <f t="shared" si="3153"/>
        <v>7</v>
      </c>
      <c r="G100893" s="37" t="str">
        <f t="shared" si="3154"/>
        <v>выходные</v>
      </c>
    </row>
    <row r="100894" spans="1:7" x14ac:dyDescent="0.3">
      <c r="A100894">
        <v>122419</v>
      </c>
      <c r="B100894" s="2">
        <v>44346.555608414244</v>
      </c>
      <c r="C100894" s="37">
        <v>0.55561342592592589</v>
      </c>
      <c r="E100894">
        <v>135479</v>
      </c>
      <c r="F100894">
        <f t="shared" si="3153"/>
        <v>7</v>
      </c>
      <c r="G100894" s="37" t="str">
        <f t="shared" si="3154"/>
        <v>выходные</v>
      </c>
    </row>
    <row r="100895" spans="1:7" x14ac:dyDescent="0.3">
      <c r="A100895">
        <v>122411</v>
      </c>
      <c r="B100895" s="2">
        <v>44346.555436872462</v>
      </c>
      <c r="C100895" s="37">
        <v>0.55543981481481486</v>
      </c>
      <c r="E100895">
        <v>392819</v>
      </c>
      <c r="F100895">
        <f t="shared" si="3153"/>
        <v>7</v>
      </c>
      <c r="G100895" s="37" t="str">
        <f t="shared" si="3154"/>
        <v>выходные</v>
      </c>
    </row>
    <row r="100896" spans="1:7" x14ac:dyDescent="0.3">
      <c r="A100896">
        <v>122410</v>
      </c>
      <c r="B100896" s="2">
        <v>44346.554394822007</v>
      </c>
      <c r="C100896" s="37">
        <v>0.55439814814814814</v>
      </c>
      <c r="E100896">
        <v>352642</v>
      </c>
      <c r="F100896">
        <f t="shared" si="3153"/>
        <v>7</v>
      </c>
      <c r="G100896" s="37" t="str">
        <f t="shared" si="3154"/>
        <v>выходные</v>
      </c>
    </row>
    <row r="100897" spans="1:7" x14ac:dyDescent="0.3">
      <c r="A100897">
        <v>122408</v>
      </c>
      <c r="B100897" s="2">
        <v>44346.552140873442</v>
      </c>
      <c r="C100897" s="37">
        <v>0.55214120370370368</v>
      </c>
      <c r="E100897">
        <v>411922</v>
      </c>
      <c r="F100897">
        <f t="shared" si="3153"/>
        <v>7</v>
      </c>
      <c r="G100897" s="37" t="str">
        <f t="shared" si="3154"/>
        <v>выходные</v>
      </c>
    </row>
    <row r="100898" spans="1:7" x14ac:dyDescent="0.3">
      <c r="A100898">
        <v>122402</v>
      </c>
      <c r="B100898" s="2">
        <v>44346.551563106797</v>
      </c>
      <c r="C100898" s="37">
        <v>0.55156250000000007</v>
      </c>
      <c r="E100898">
        <v>379466</v>
      </c>
      <c r="F100898">
        <f t="shared" si="3153"/>
        <v>7</v>
      </c>
      <c r="G100898" s="37" t="str">
        <f t="shared" si="3154"/>
        <v>выходные</v>
      </c>
    </row>
    <row r="100899" spans="1:7" x14ac:dyDescent="0.3">
      <c r="A100899">
        <v>122406</v>
      </c>
      <c r="B100899" s="2">
        <v>44346.551563106797</v>
      </c>
      <c r="C100899" s="37">
        <v>0.55156250000000007</v>
      </c>
      <c r="E100899">
        <v>227775</v>
      </c>
      <c r="F100899">
        <f t="shared" si="3153"/>
        <v>7</v>
      </c>
      <c r="G100899" s="37" t="str">
        <f t="shared" si="3154"/>
        <v>выходные</v>
      </c>
    </row>
    <row r="100900" spans="1:7" x14ac:dyDescent="0.3">
      <c r="A100900">
        <v>122400</v>
      </c>
      <c r="B100900" s="2">
        <v>44346.550981170083</v>
      </c>
      <c r="C100900" s="37">
        <v>0.55098379629629635</v>
      </c>
      <c r="E100900">
        <v>67447</v>
      </c>
      <c r="F100900">
        <f t="shared" si="3153"/>
        <v>7</v>
      </c>
      <c r="G100900" s="37" t="str">
        <f t="shared" si="3154"/>
        <v>выходные</v>
      </c>
    </row>
    <row r="100901" spans="1:7" x14ac:dyDescent="0.3">
      <c r="A100901">
        <v>122393</v>
      </c>
      <c r="B100901" s="2">
        <v>44346.549944983824</v>
      </c>
      <c r="C100901" s="37">
        <v>0.54994212962962963</v>
      </c>
      <c r="E100901">
        <v>411922</v>
      </c>
      <c r="F100901">
        <f t="shared" si="3153"/>
        <v>7</v>
      </c>
      <c r="G100901" s="37" t="str">
        <f t="shared" si="3154"/>
        <v>выходные</v>
      </c>
    </row>
    <row r="100902" spans="1:7" x14ac:dyDescent="0.3">
      <c r="A100902">
        <v>122396</v>
      </c>
      <c r="B100902" s="2">
        <v>44346.549944983824</v>
      </c>
      <c r="C100902" s="37">
        <v>0.54994212962962963</v>
      </c>
      <c r="E100902">
        <v>125091</v>
      </c>
      <c r="F100902">
        <f t="shared" si="3153"/>
        <v>7</v>
      </c>
      <c r="G100902" s="37" t="str">
        <f t="shared" si="3154"/>
        <v>выходные</v>
      </c>
    </row>
    <row r="100903" spans="1:7" x14ac:dyDescent="0.3">
      <c r="A100903">
        <v>122392</v>
      </c>
      <c r="B100903" s="2">
        <v>44346.548731391587</v>
      </c>
      <c r="C100903" s="37">
        <v>0.54872685185185188</v>
      </c>
      <c r="E100903">
        <v>13404</v>
      </c>
      <c r="F100903">
        <f t="shared" si="3153"/>
        <v>7</v>
      </c>
      <c r="G100903" s="37" t="str">
        <f t="shared" si="3154"/>
        <v>выходные</v>
      </c>
    </row>
    <row r="100904" spans="1:7" x14ac:dyDescent="0.3">
      <c r="A100904">
        <v>122389</v>
      </c>
      <c r="B100904" s="2">
        <v>44346.548326860844</v>
      </c>
      <c r="C100904" s="37">
        <v>0.54832175925925919</v>
      </c>
      <c r="E100904">
        <v>422215</v>
      </c>
      <c r="F100904">
        <f t="shared" si="3153"/>
        <v>7</v>
      </c>
      <c r="G100904" s="37" t="str">
        <f t="shared" si="3154"/>
        <v>выходные</v>
      </c>
    </row>
    <row r="100905" spans="1:7" x14ac:dyDescent="0.3">
      <c r="A100905">
        <v>122384</v>
      </c>
      <c r="B100905" s="2">
        <v>44346.546708737864</v>
      </c>
      <c r="C100905" s="37">
        <v>0.5467129629629629</v>
      </c>
      <c r="E100905">
        <v>21760</v>
      </c>
      <c r="F100905">
        <f t="shared" si="3153"/>
        <v>7</v>
      </c>
      <c r="G100905" s="37" t="str">
        <f t="shared" si="3154"/>
        <v>выходные</v>
      </c>
    </row>
    <row r="100906" spans="1:7" x14ac:dyDescent="0.3">
      <c r="A100906">
        <v>122382</v>
      </c>
      <c r="B100906" s="2">
        <v>44346.546304207121</v>
      </c>
      <c r="C100906" s="37">
        <v>0.54630787037037043</v>
      </c>
      <c r="E100906">
        <v>107006</v>
      </c>
      <c r="F100906">
        <f t="shared" si="3153"/>
        <v>7</v>
      </c>
      <c r="G100906" s="37" t="str">
        <f t="shared" si="3154"/>
        <v>выходные</v>
      </c>
    </row>
    <row r="100907" spans="1:7" x14ac:dyDescent="0.3">
      <c r="A100907">
        <v>122379</v>
      </c>
      <c r="B100907" s="2">
        <v>44346.546159245583</v>
      </c>
      <c r="C100907" s="37">
        <v>0.54615740740740748</v>
      </c>
      <c r="E100907">
        <v>194588</v>
      </c>
      <c r="F100907">
        <f t="shared" si="3153"/>
        <v>7</v>
      </c>
      <c r="G100907" s="37" t="str">
        <f t="shared" si="3154"/>
        <v>выходные</v>
      </c>
    </row>
    <row r="100908" spans="1:7" x14ac:dyDescent="0.3">
      <c r="A100908">
        <v>122374</v>
      </c>
      <c r="B100908" s="2">
        <v>44346.545335245828</v>
      </c>
      <c r="C100908" s="37">
        <v>0.54533564814814817</v>
      </c>
      <c r="E100908">
        <v>349014</v>
      </c>
      <c r="F100908">
        <f t="shared" si="3153"/>
        <v>7</v>
      </c>
      <c r="G100908" s="37" t="str">
        <f t="shared" si="3154"/>
        <v>выходные</v>
      </c>
    </row>
    <row r="100909" spans="1:7" x14ac:dyDescent="0.3">
      <c r="A100909">
        <v>122372</v>
      </c>
      <c r="B100909" s="2">
        <v>44346.545090614884</v>
      </c>
      <c r="C100909" s="37">
        <v>0.54509259259259257</v>
      </c>
      <c r="E100909">
        <v>250679</v>
      </c>
      <c r="F100909">
        <f t="shared" si="3153"/>
        <v>7</v>
      </c>
      <c r="G100909" s="37" t="str">
        <f t="shared" si="3154"/>
        <v>выходные</v>
      </c>
    </row>
    <row r="100910" spans="1:7" x14ac:dyDescent="0.3">
      <c r="A100910">
        <v>122369</v>
      </c>
      <c r="B100910" s="2">
        <v>44346.54468608414</v>
      </c>
      <c r="C100910" s="37">
        <v>0.54468749999999999</v>
      </c>
      <c r="E100910">
        <v>96007</v>
      </c>
      <c r="F100910">
        <f t="shared" si="3153"/>
        <v>7</v>
      </c>
      <c r="G100910" s="37" t="str">
        <f t="shared" si="3154"/>
        <v>выходные</v>
      </c>
    </row>
    <row r="100911" spans="1:7" x14ac:dyDescent="0.3">
      <c r="A100911">
        <v>122367</v>
      </c>
      <c r="B100911" s="2">
        <v>44346.542666666661</v>
      </c>
      <c r="C100911" s="37">
        <v>0.54266203703703708</v>
      </c>
      <c r="E100911">
        <v>158978</v>
      </c>
      <c r="F100911">
        <f t="shared" si="3153"/>
        <v>7</v>
      </c>
      <c r="G100911" s="37" t="str">
        <f t="shared" si="3154"/>
        <v>выходные</v>
      </c>
    </row>
    <row r="100912" spans="1:7" x14ac:dyDescent="0.3">
      <c r="A100912">
        <v>122363</v>
      </c>
      <c r="B100912" s="2">
        <v>44346.542663430424</v>
      </c>
      <c r="C100912" s="37">
        <v>0.54266203703703708</v>
      </c>
      <c r="E100912">
        <v>250679</v>
      </c>
      <c r="F100912">
        <f t="shared" si="3153"/>
        <v>7</v>
      </c>
      <c r="G100912" s="37" t="str">
        <f t="shared" si="3154"/>
        <v>выходные</v>
      </c>
    </row>
    <row r="100913" spans="1:7" x14ac:dyDescent="0.3">
      <c r="A100913">
        <v>122361</v>
      </c>
      <c r="B100913" s="2">
        <v>44346.5406407767</v>
      </c>
      <c r="C100913" s="37">
        <v>0.54063657407407406</v>
      </c>
      <c r="E100913">
        <v>475579</v>
      </c>
      <c r="F100913">
        <f t="shared" si="3153"/>
        <v>7</v>
      </c>
      <c r="G100913" s="37" t="str">
        <f t="shared" si="3154"/>
        <v>выходные</v>
      </c>
    </row>
    <row r="100914" spans="1:7" x14ac:dyDescent="0.3">
      <c r="A100914">
        <v>122357</v>
      </c>
      <c r="B100914" s="2">
        <v>44346.539022653727</v>
      </c>
      <c r="C100914" s="37">
        <v>0.53902777777777777</v>
      </c>
      <c r="E100914">
        <v>347393</v>
      </c>
      <c r="F100914">
        <f t="shared" si="3153"/>
        <v>7</v>
      </c>
      <c r="G100914" s="37" t="str">
        <f t="shared" si="3154"/>
        <v>выходные</v>
      </c>
    </row>
    <row r="100915" spans="1:7" x14ac:dyDescent="0.3">
      <c r="A100915">
        <v>122356</v>
      </c>
      <c r="B100915" s="2">
        <v>44346.538377025667</v>
      </c>
      <c r="C100915" s="37">
        <v>0.5383796296296296</v>
      </c>
      <c r="E100915">
        <v>33890</v>
      </c>
      <c r="F100915">
        <f t="shared" si="3153"/>
        <v>7</v>
      </c>
      <c r="G100915" s="37" t="str">
        <f t="shared" si="3154"/>
        <v>выходные</v>
      </c>
    </row>
    <row r="100916" spans="1:7" x14ac:dyDescent="0.3">
      <c r="A100916">
        <v>122351</v>
      </c>
      <c r="B100916" s="2">
        <v>44346.53780906149</v>
      </c>
      <c r="C100916" s="37">
        <v>0.53781250000000003</v>
      </c>
      <c r="E100916">
        <v>321633</v>
      </c>
      <c r="F100916">
        <f t="shared" si="3153"/>
        <v>7</v>
      </c>
      <c r="G100916" s="37" t="str">
        <f t="shared" si="3154"/>
        <v>выходные</v>
      </c>
    </row>
    <row r="100917" spans="1:7" x14ac:dyDescent="0.3">
      <c r="A100917">
        <v>122343</v>
      </c>
      <c r="B100917" s="2">
        <v>44346.535666666663</v>
      </c>
      <c r="C100917" s="37">
        <v>0.53567129629629628</v>
      </c>
      <c r="E100917">
        <v>294042</v>
      </c>
      <c r="F100917">
        <f t="shared" si="3153"/>
        <v>7</v>
      </c>
      <c r="G100917" s="37" t="str">
        <f t="shared" si="3154"/>
        <v>выходные</v>
      </c>
    </row>
    <row r="100918" spans="1:7" x14ac:dyDescent="0.3">
      <c r="A100918">
        <v>122346</v>
      </c>
      <c r="B100918" s="2">
        <v>44346.535666666663</v>
      </c>
      <c r="C100918" s="37">
        <v>0.53567129629629628</v>
      </c>
      <c r="E100918">
        <v>370651</v>
      </c>
      <c r="F100918">
        <f t="shared" si="3153"/>
        <v>7</v>
      </c>
      <c r="G100918" s="37" t="str">
        <f t="shared" si="3154"/>
        <v>выходные</v>
      </c>
    </row>
    <row r="100919" spans="1:7" x14ac:dyDescent="0.3">
      <c r="A100919">
        <v>122338</v>
      </c>
      <c r="B100919" s="2">
        <v>44346.534977346273</v>
      </c>
      <c r="C100919" s="37">
        <v>0.53497685185185184</v>
      </c>
      <c r="E100919">
        <v>58435</v>
      </c>
      <c r="F100919">
        <f t="shared" si="3153"/>
        <v>7</v>
      </c>
      <c r="G100919" s="37" t="str">
        <f t="shared" si="3154"/>
        <v>выходные</v>
      </c>
    </row>
    <row r="100920" spans="1:7" x14ac:dyDescent="0.3">
      <c r="A100920">
        <v>122334</v>
      </c>
      <c r="B100920" s="2">
        <v>44346.534572815537</v>
      </c>
      <c r="C100920" s="37">
        <v>0.53457175925925926</v>
      </c>
      <c r="E100920">
        <v>258219</v>
      </c>
      <c r="F100920">
        <f t="shared" si="3153"/>
        <v>7</v>
      </c>
      <c r="G100920" s="37" t="str">
        <f t="shared" si="3154"/>
        <v>выходные</v>
      </c>
    </row>
    <row r="100921" spans="1:7" x14ac:dyDescent="0.3">
      <c r="A100921">
        <v>122332</v>
      </c>
      <c r="B100921" s="2">
        <v>44346.534012878808</v>
      </c>
      <c r="C100921" s="37">
        <v>0.53401620370370373</v>
      </c>
      <c r="E100921">
        <v>472712</v>
      </c>
      <c r="F100921">
        <f t="shared" si="3153"/>
        <v>7</v>
      </c>
      <c r="G100921" s="37" t="str">
        <f t="shared" si="3154"/>
        <v>выходные</v>
      </c>
    </row>
    <row r="100922" spans="1:7" x14ac:dyDescent="0.3">
      <c r="A100922">
        <v>122330</v>
      </c>
      <c r="B100922" s="2">
        <v>44346.534</v>
      </c>
      <c r="C100922" s="37">
        <v>0.53400462962962958</v>
      </c>
      <c r="E100922">
        <v>410809</v>
      </c>
      <c r="F100922">
        <f t="shared" si="3153"/>
        <v>7</v>
      </c>
      <c r="G100922" s="37" t="str">
        <f t="shared" si="3154"/>
        <v>выходные</v>
      </c>
    </row>
    <row r="100923" spans="1:7" x14ac:dyDescent="0.3">
      <c r="A100923">
        <v>122329</v>
      </c>
      <c r="B100923" s="2">
        <v>44346.532761619921</v>
      </c>
      <c r="C100923" s="37">
        <v>0.53276620370370364</v>
      </c>
      <c r="E100923">
        <v>470762</v>
      </c>
      <c r="F100923">
        <f t="shared" si="3153"/>
        <v>7</v>
      </c>
      <c r="G100923" s="37" t="str">
        <f t="shared" si="3154"/>
        <v>выходные</v>
      </c>
    </row>
    <row r="100924" spans="1:7" x14ac:dyDescent="0.3">
      <c r="A100924">
        <v>122327</v>
      </c>
      <c r="B100924" s="2">
        <v>44346.532550161814</v>
      </c>
      <c r="C100924" s="37">
        <v>0.53254629629629624</v>
      </c>
      <c r="E100924">
        <v>267535</v>
      </c>
      <c r="F100924">
        <f t="shared" si="3153"/>
        <v>7</v>
      </c>
      <c r="G100924" s="37" t="str">
        <f t="shared" si="3154"/>
        <v>выходные</v>
      </c>
    </row>
    <row r="100925" spans="1:7" x14ac:dyDescent="0.3">
      <c r="A100925">
        <v>122325</v>
      </c>
      <c r="B100925" s="2">
        <v>44346.53052750809</v>
      </c>
      <c r="C100925" s="37">
        <v>0.53053240740740748</v>
      </c>
      <c r="E100925">
        <v>50995</v>
      </c>
      <c r="F100925">
        <f t="shared" si="3153"/>
        <v>7</v>
      </c>
      <c r="G100925" s="37" t="str">
        <f t="shared" si="3154"/>
        <v>выходные</v>
      </c>
    </row>
    <row r="100926" spans="1:7" x14ac:dyDescent="0.3">
      <c r="A100926">
        <v>122323</v>
      </c>
      <c r="B100926" s="2">
        <v>44346.529718446596</v>
      </c>
      <c r="C100926" s="37">
        <v>0.52972222222222221</v>
      </c>
      <c r="E100926">
        <v>300479</v>
      </c>
      <c r="F100926">
        <f t="shared" si="3153"/>
        <v>7</v>
      </c>
      <c r="G100926" s="37" t="str">
        <f t="shared" si="3154"/>
        <v>выходные</v>
      </c>
    </row>
    <row r="100927" spans="1:7" x14ac:dyDescent="0.3">
      <c r="A100927">
        <v>122318</v>
      </c>
      <c r="B100927" s="2">
        <v>44346.528824732202</v>
      </c>
      <c r="C100927" s="37">
        <v>0.5288194444444444</v>
      </c>
      <c r="E100927">
        <v>226626</v>
      </c>
      <c r="F100927">
        <f t="shared" si="3153"/>
        <v>7</v>
      </c>
      <c r="G100927" s="37" t="str">
        <f t="shared" si="3154"/>
        <v>выходные</v>
      </c>
    </row>
    <row r="100928" spans="1:7" x14ac:dyDescent="0.3">
      <c r="A100928">
        <v>122314</v>
      </c>
      <c r="B100928" s="2">
        <v>44346.527291262137</v>
      </c>
      <c r="C100928" s="37">
        <v>0.5272916666666666</v>
      </c>
      <c r="E100928">
        <v>324991</v>
      </c>
      <c r="F100928">
        <f t="shared" si="3153"/>
        <v>7</v>
      </c>
      <c r="G100928" s="37" t="str">
        <f t="shared" si="3154"/>
        <v>выходные</v>
      </c>
    </row>
    <row r="100929" spans="1:7" x14ac:dyDescent="0.3">
      <c r="A100929">
        <v>122311</v>
      </c>
      <c r="B100929" s="2">
        <v>44346.526886731393</v>
      </c>
      <c r="C100929" s="37">
        <v>0.52688657407407413</v>
      </c>
      <c r="E100929">
        <v>355267</v>
      </c>
      <c r="F100929">
        <f t="shared" si="3153"/>
        <v>7</v>
      </c>
      <c r="G100929" s="37" t="str">
        <f t="shared" si="3154"/>
        <v>выходные</v>
      </c>
    </row>
    <row r="100930" spans="1:7" x14ac:dyDescent="0.3">
      <c r="A100930">
        <v>122310</v>
      </c>
      <c r="B100930" s="2">
        <v>44346.524055016183</v>
      </c>
      <c r="C100930" s="37">
        <v>0.52405092592592595</v>
      </c>
      <c r="E100930">
        <v>293657</v>
      </c>
      <c r="F100930">
        <f t="shared" si="3153"/>
        <v>7</v>
      </c>
      <c r="G100930" s="37" t="str">
        <f t="shared" si="3154"/>
        <v>выходные</v>
      </c>
    </row>
    <row r="100931" spans="1:7" x14ac:dyDescent="0.3">
      <c r="A100931">
        <v>122309</v>
      </c>
      <c r="B100931" s="2">
        <v>44346.523819696646</v>
      </c>
      <c r="C100931" s="37">
        <v>0.5238194444444445</v>
      </c>
      <c r="E100931">
        <v>347008</v>
      </c>
      <c r="F100931">
        <f t="shared" ref="F100931:F100994" si="3155">WEEKDAY(B100931,2)</f>
        <v>7</v>
      </c>
      <c r="G100931" s="37" t="str">
        <f t="shared" si="3154"/>
        <v>выходные</v>
      </c>
    </row>
    <row r="100932" spans="1:7" x14ac:dyDescent="0.3">
      <c r="A100932">
        <v>122308</v>
      </c>
      <c r="B100932" s="2">
        <v>44346.523667104098</v>
      </c>
      <c r="C100932" s="37">
        <v>0.52366898148148155</v>
      </c>
      <c r="E100932">
        <v>135377</v>
      </c>
      <c r="F100932">
        <f t="shared" si="3155"/>
        <v>7</v>
      </c>
      <c r="G100932" s="37" t="str">
        <f t="shared" si="3154"/>
        <v>выходные</v>
      </c>
    </row>
    <row r="100933" spans="1:7" x14ac:dyDescent="0.3">
      <c r="A100933">
        <v>122306</v>
      </c>
      <c r="B100933" s="2">
        <v>44346.52081877023</v>
      </c>
      <c r="C100933" s="37">
        <v>0.52082175925925933</v>
      </c>
      <c r="E100933">
        <v>250679</v>
      </c>
      <c r="F100933">
        <f t="shared" si="3155"/>
        <v>7</v>
      </c>
      <c r="G100933" s="37" t="str">
        <f t="shared" si="3154"/>
        <v>выходные</v>
      </c>
    </row>
    <row r="100934" spans="1:7" x14ac:dyDescent="0.3">
      <c r="A100934">
        <v>122302</v>
      </c>
      <c r="B100934" s="2">
        <v>44346.520767845701</v>
      </c>
      <c r="C100934" s="37">
        <v>0.52076388888888892</v>
      </c>
      <c r="E100934">
        <v>112456</v>
      </c>
      <c r="F100934">
        <f t="shared" si="3155"/>
        <v>7</v>
      </c>
      <c r="G100934" s="37" t="str">
        <f t="shared" si="3154"/>
        <v>выходные</v>
      </c>
    </row>
    <row r="100935" spans="1:7" x14ac:dyDescent="0.3">
      <c r="A100935">
        <v>122300</v>
      </c>
      <c r="B100935" s="2">
        <v>44346.518796116499</v>
      </c>
      <c r="C100935" s="37">
        <v>0.51879629629629631</v>
      </c>
      <c r="E100935">
        <v>351192</v>
      </c>
      <c r="F100935">
        <f t="shared" si="3155"/>
        <v>7</v>
      </c>
      <c r="G100935" s="37" t="str">
        <f t="shared" si="3154"/>
        <v>выходные</v>
      </c>
    </row>
    <row r="100936" spans="1:7" x14ac:dyDescent="0.3">
      <c r="A100936">
        <v>122295</v>
      </c>
      <c r="B100936" s="2">
        <v>44346.518631550032</v>
      </c>
      <c r="C100936" s="37">
        <v>0.51863425925925932</v>
      </c>
      <c r="E100936">
        <v>411922</v>
      </c>
      <c r="F100936">
        <f t="shared" si="3155"/>
        <v>7</v>
      </c>
      <c r="G100936" s="37" t="str">
        <f t="shared" si="3154"/>
        <v>выходные</v>
      </c>
    </row>
    <row r="100937" spans="1:7" x14ac:dyDescent="0.3">
      <c r="A100937">
        <v>122294</v>
      </c>
      <c r="B100937" s="2">
        <v>44346.518391585763</v>
      </c>
      <c r="C100937" s="37">
        <v>0.51839120370370373</v>
      </c>
      <c r="E100937">
        <v>119655</v>
      </c>
      <c r="F100937">
        <f t="shared" si="3155"/>
        <v>7</v>
      </c>
      <c r="G100937" s="37" t="str">
        <f t="shared" si="3154"/>
        <v>выходные</v>
      </c>
    </row>
    <row r="100938" spans="1:7" x14ac:dyDescent="0.3">
      <c r="A100938">
        <v>122289</v>
      </c>
      <c r="B100938" s="2">
        <v>44346.517177993526</v>
      </c>
      <c r="C100938" s="37">
        <v>0.51717592592592598</v>
      </c>
      <c r="E100938">
        <v>347393</v>
      </c>
      <c r="F100938">
        <f t="shared" si="3155"/>
        <v>7</v>
      </c>
      <c r="G100938" s="37" t="str">
        <f t="shared" si="3154"/>
        <v>выходные</v>
      </c>
    </row>
    <row r="100939" spans="1:7" x14ac:dyDescent="0.3">
      <c r="A100939">
        <v>122292</v>
      </c>
      <c r="B100939" s="2">
        <v>44346.517177993526</v>
      </c>
      <c r="C100939" s="37">
        <v>0.51717592592592598</v>
      </c>
      <c r="E100939">
        <v>241927</v>
      </c>
      <c r="F100939">
        <f t="shared" si="3155"/>
        <v>7</v>
      </c>
      <c r="G100939" s="37" t="str">
        <f t="shared" ref="G100939:G101002" si="3156">IF(F100939&gt;=6,"выходные","будни")</f>
        <v>выходные</v>
      </c>
    </row>
    <row r="100940" spans="1:7" x14ac:dyDescent="0.3">
      <c r="A100940">
        <v>122285</v>
      </c>
      <c r="B100940" s="2">
        <v>44346.517014069032</v>
      </c>
      <c r="C100940" s="37">
        <v>0.51701388888888888</v>
      </c>
      <c r="E100940">
        <v>440825</v>
      </c>
      <c r="F100940">
        <f t="shared" si="3155"/>
        <v>7</v>
      </c>
      <c r="G100940" s="37" t="str">
        <f t="shared" si="3156"/>
        <v>выходные</v>
      </c>
    </row>
    <row r="100941" spans="1:7" x14ac:dyDescent="0.3">
      <c r="A100941">
        <v>122281</v>
      </c>
      <c r="B100941" s="2">
        <v>44346.516773462783</v>
      </c>
      <c r="C100941" s="37">
        <v>0.51677083333333329</v>
      </c>
      <c r="E100941">
        <v>158978</v>
      </c>
      <c r="F100941">
        <f t="shared" si="3155"/>
        <v>7</v>
      </c>
      <c r="G100941" s="37" t="str">
        <f t="shared" si="3156"/>
        <v>выходные</v>
      </c>
    </row>
    <row r="100942" spans="1:7" x14ac:dyDescent="0.3">
      <c r="A100942">
        <v>122280</v>
      </c>
      <c r="B100942" s="2">
        <v>44346.51597643971</v>
      </c>
      <c r="C100942" s="37">
        <v>0.51597222222222217</v>
      </c>
      <c r="E100942">
        <v>104958</v>
      </c>
      <c r="F100942">
        <f t="shared" si="3155"/>
        <v>7</v>
      </c>
      <c r="G100942" s="37" t="str">
        <f t="shared" si="3156"/>
        <v>выходные</v>
      </c>
    </row>
    <row r="100943" spans="1:7" x14ac:dyDescent="0.3">
      <c r="A100943">
        <v>122276</v>
      </c>
      <c r="B100943" s="2">
        <v>44346.515964401297</v>
      </c>
      <c r="C100943" s="37">
        <v>0.51596064814814813</v>
      </c>
      <c r="E100943">
        <v>221402</v>
      </c>
      <c r="F100943">
        <f t="shared" si="3155"/>
        <v>7</v>
      </c>
      <c r="G100943" s="37" t="str">
        <f t="shared" si="3156"/>
        <v>выходные</v>
      </c>
    </row>
    <row r="100944" spans="1:7" x14ac:dyDescent="0.3">
      <c r="A100944">
        <v>122273</v>
      </c>
      <c r="B100944" s="2">
        <v>44346.515640736106</v>
      </c>
      <c r="C100944" s="37">
        <v>0.51563657407407404</v>
      </c>
      <c r="E100944">
        <v>273185</v>
      </c>
      <c r="F100944">
        <f t="shared" si="3155"/>
        <v>7</v>
      </c>
      <c r="G100944" s="37" t="str">
        <f t="shared" si="3156"/>
        <v>выходные</v>
      </c>
    </row>
    <row r="100945" spans="1:7" x14ac:dyDescent="0.3">
      <c r="A100945">
        <v>122272</v>
      </c>
      <c r="B100945" s="2">
        <v>44346.513941747573</v>
      </c>
      <c r="C100945" s="37">
        <v>0.51394675925925926</v>
      </c>
      <c r="E100945">
        <v>396575</v>
      </c>
      <c r="F100945">
        <f t="shared" si="3155"/>
        <v>7</v>
      </c>
      <c r="G100945" s="37" t="str">
        <f t="shared" si="3156"/>
        <v>выходные</v>
      </c>
    </row>
    <row r="100946" spans="1:7" x14ac:dyDescent="0.3">
      <c r="A100946">
        <v>122267</v>
      </c>
      <c r="B100946" s="2">
        <v>44346.513657032992</v>
      </c>
      <c r="C100946" s="37">
        <v>0.5136574074074074</v>
      </c>
      <c r="E100946">
        <v>30093</v>
      </c>
      <c r="F100946">
        <f t="shared" si="3155"/>
        <v>7</v>
      </c>
      <c r="G100946" s="37" t="str">
        <f t="shared" si="3156"/>
        <v>выходные</v>
      </c>
    </row>
    <row r="100947" spans="1:7" x14ac:dyDescent="0.3">
      <c r="A100947">
        <v>122262</v>
      </c>
      <c r="B100947" s="2">
        <v>44346.513132686086</v>
      </c>
      <c r="C100947" s="37">
        <v>0.51313657407407409</v>
      </c>
      <c r="E100947">
        <v>219311</v>
      </c>
      <c r="F100947">
        <f t="shared" si="3155"/>
        <v>7</v>
      </c>
      <c r="G100947" s="37" t="str">
        <f t="shared" si="3156"/>
        <v>выходные</v>
      </c>
    </row>
    <row r="100948" spans="1:7" x14ac:dyDescent="0.3">
      <c r="A100948">
        <v>122257</v>
      </c>
      <c r="B100948" s="2">
        <v>44346.512863551747</v>
      </c>
      <c r="C100948" s="37">
        <v>0.51285879629629627</v>
      </c>
      <c r="E100948">
        <v>343712</v>
      </c>
      <c r="F100948">
        <f t="shared" si="3155"/>
        <v>7</v>
      </c>
      <c r="G100948" s="37" t="str">
        <f t="shared" si="3156"/>
        <v>выходные</v>
      </c>
    </row>
    <row r="100949" spans="1:7" x14ac:dyDescent="0.3">
      <c r="A100949">
        <v>122253</v>
      </c>
      <c r="B100949" s="2">
        <v>44346.512323624593</v>
      </c>
      <c r="C100949" s="37">
        <v>0.51232638888888882</v>
      </c>
      <c r="E100949">
        <v>411922</v>
      </c>
      <c r="F100949">
        <f t="shared" si="3155"/>
        <v>7</v>
      </c>
      <c r="G100949" s="37" t="str">
        <f t="shared" si="3156"/>
        <v>выходные</v>
      </c>
    </row>
    <row r="100950" spans="1:7" x14ac:dyDescent="0.3">
      <c r="A100950">
        <v>122249</v>
      </c>
      <c r="B100950" s="2">
        <v>44346.511919093857</v>
      </c>
      <c r="C100950" s="37">
        <v>0.51192129629629635</v>
      </c>
      <c r="E100950">
        <v>100368</v>
      </c>
      <c r="F100950">
        <f t="shared" si="3155"/>
        <v>7</v>
      </c>
      <c r="G100950" s="37" t="str">
        <f t="shared" si="3156"/>
        <v>выходные</v>
      </c>
    </row>
    <row r="100951" spans="1:7" x14ac:dyDescent="0.3">
      <c r="A100951">
        <v>122247</v>
      </c>
      <c r="B100951" s="2">
        <v>44346.511032441173</v>
      </c>
      <c r="C100951" s="37">
        <v>0.51103009259259258</v>
      </c>
      <c r="E100951">
        <v>267896</v>
      </c>
      <c r="F100951">
        <f t="shared" si="3155"/>
        <v>7</v>
      </c>
      <c r="G100951" s="37" t="str">
        <f t="shared" si="3156"/>
        <v>выходные</v>
      </c>
    </row>
    <row r="100952" spans="1:7" x14ac:dyDescent="0.3">
      <c r="A100952">
        <v>122242</v>
      </c>
      <c r="B100952" s="2">
        <v>44346.510300970876</v>
      </c>
      <c r="C100952" s="37">
        <v>0.51030092592592591</v>
      </c>
      <c r="E100952">
        <v>464315</v>
      </c>
      <c r="F100952">
        <f t="shared" si="3155"/>
        <v>7</v>
      </c>
      <c r="G100952" s="37" t="str">
        <f t="shared" si="3156"/>
        <v>выходные</v>
      </c>
    </row>
    <row r="100953" spans="1:7" x14ac:dyDescent="0.3">
      <c r="A100953">
        <v>122237</v>
      </c>
      <c r="B100953" s="2">
        <v>44346.509491909383</v>
      </c>
      <c r="C100953" s="37">
        <v>0.50949074074074074</v>
      </c>
      <c r="E100953">
        <v>111368</v>
      </c>
      <c r="F100953">
        <f t="shared" si="3155"/>
        <v>7</v>
      </c>
      <c r="G100953" s="37" t="str">
        <f t="shared" si="3156"/>
        <v>выходные</v>
      </c>
    </row>
    <row r="100954" spans="1:7" x14ac:dyDescent="0.3">
      <c r="A100954">
        <v>122232</v>
      </c>
      <c r="B100954" s="2">
        <v>44346.509170812096</v>
      </c>
      <c r="C100954" s="37">
        <v>0.50916666666666666</v>
      </c>
      <c r="E100954">
        <v>22056</v>
      </c>
      <c r="F100954">
        <f t="shared" si="3155"/>
        <v>7</v>
      </c>
      <c r="G100954" s="37" t="str">
        <f t="shared" si="3156"/>
        <v>выходные</v>
      </c>
    </row>
    <row r="100955" spans="1:7" x14ac:dyDescent="0.3">
      <c r="A100955">
        <v>122230</v>
      </c>
      <c r="B100955" s="2">
        <v>44346.507064724916</v>
      </c>
      <c r="C100955" s="37">
        <v>0.50706018518518514</v>
      </c>
      <c r="E100955">
        <v>324991</v>
      </c>
      <c r="F100955">
        <f t="shared" si="3155"/>
        <v>7</v>
      </c>
      <c r="G100955" s="37" t="str">
        <f t="shared" si="3156"/>
        <v>выходные</v>
      </c>
    </row>
    <row r="100956" spans="1:7" x14ac:dyDescent="0.3">
      <c r="A100956">
        <v>122225</v>
      </c>
      <c r="B100956" s="2">
        <v>44346.506912442397</v>
      </c>
      <c r="C100956" s="37">
        <v>0.50690972222222219</v>
      </c>
      <c r="E100956">
        <v>250771</v>
      </c>
      <c r="F100956">
        <f t="shared" si="3155"/>
        <v>7</v>
      </c>
      <c r="G100956" s="37" t="str">
        <f t="shared" si="3156"/>
        <v>выходные</v>
      </c>
    </row>
    <row r="100957" spans="1:7" x14ac:dyDescent="0.3">
      <c r="A100957">
        <v>122221</v>
      </c>
      <c r="B100957" s="2">
        <v>44346.505874813076</v>
      </c>
      <c r="C100957" s="37">
        <v>0.50587962962962962</v>
      </c>
      <c r="E100957">
        <v>157591</v>
      </c>
      <c r="F100957">
        <f t="shared" si="3155"/>
        <v>7</v>
      </c>
      <c r="G100957" s="37" t="str">
        <f t="shared" si="3156"/>
        <v>выходные</v>
      </c>
    </row>
    <row r="100958" spans="1:7" x14ac:dyDescent="0.3">
      <c r="A100958">
        <v>122219</v>
      </c>
      <c r="B100958" s="2">
        <v>44346.505386516925</v>
      </c>
      <c r="C100958" s="37">
        <v>0.5053819444444444</v>
      </c>
      <c r="E100958">
        <v>158978</v>
      </c>
      <c r="F100958">
        <f t="shared" si="3155"/>
        <v>7</v>
      </c>
      <c r="G100958" s="37" t="str">
        <f t="shared" si="3156"/>
        <v>выходные</v>
      </c>
    </row>
    <row r="100959" spans="1:7" x14ac:dyDescent="0.3">
      <c r="A100959">
        <v>122216</v>
      </c>
      <c r="B100959" s="2">
        <v>44346.505233924378</v>
      </c>
      <c r="C100959" s="37">
        <v>0.50523148148148145</v>
      </c>
      <c r="E100959">
        <v>472712</v>
      </c>
      <c r="F100959">
        <f t="shared" si="3155"/>
        <v>7</v>
      </c>
      <c r="G100959" s="37" t="str">
        <f t="shared" si="3156"/>
        <v>выходные</v>
      </c>
    </row>
    <row r="100960" spans="1:7" x14ac:dyDescent="0.3">
      <c r="A100960">
        <v>122215</v>
      </c>
      <c r="B100960" s="2">
        <v>44346.504654072698</v>
      </c>
      <c r="C100960" s="37">
        <v>0.50465277777777773</v>
      </c>
      <c r="E100960">
        <v>470762</v>
      </c>
      <c r="F100960">
        <f t="shared" si="3155"/>
        <v>7</v>
      </c>
      <c r="G100960" s="37" t="str">
        <f t="shared" si="3156"/>
        <v>выходные</v>
      </c>
    </row>
    <row r="100961" spans="1:7" x14ac:dyDescent="0.3">
      <c r="A100961">
        <v>122212</v>
      </c>
      <c r="B100961" s="2">
        <v>44346.503828478963</v>
      </c>
      <c r="C100961" s="37">
        <v>0.50383101851851853</v>
      </c>
      <c r="E100961">
        <v>89186</v>
      </c>
      <c r="F100961">
        <f t="shared" si="3155"/>
        <v>7</v>
      </c>
      <c r="G100961" s="37" t="str">
        <f t="shared" si="3156"/>
        <v>выходные</v>
      </c>
    </row>
    <row r="100962" spans="1:7" x14ac:dyDescent="0.3">
      <c r="A100962">
        <v>122207</v>
      </c>
      <c r="B100962" s="2">
        <v>44346.503707998898</v>
      </c>
      <c r="C100962" s="37">
        <v>0.50370370370370365</v>
      </c>
      <c r="E100962">
        <v>158978</v>
      </c>
      <c r="F100962">
        <f t="shared" si="3155"/>
        <v>7</v>
      </c>
      <c r="G100962" s="37" t="str">
        <f t="shared" si="3156"/>
        <v>выходные</v>
      </c>
    </row>
    <row r="100963" spans="1:7" x14ac:dyDescent="0.3">
      <c r="A100963">
        <v>122204</v>
      </c>
      <c r="B100963" s="2">
        <v>44346.501571703237</v>
      </c>
      <c r="C100963" s="37">
        <v>0.50157407407407406</v>
      </c>
      <c r="E100963">
        <v>180863</v>
      </c>
      <c r="F100963">
        <f t="shared" si="3155"/>
        <v>7</v>
      </c>
      <c r="G100963" s="37" t="str">
        <f t="shared" si="3156"/>
        <v>выходные</v>
      </c>
    </row>
    <row r="100964" spans="1:7" x14ac:dyDescent="0.3">
      <c r="A100964">
        <v>122201</v>
      </c>
      <c r="B100964" s="2">
        <v>44346.501401294496</v>
      </c>
      <c r="C100964" s="37">
        <v>0.50140046296296303</v>
      </c>
      <c r="E100964">
        <v>230507</v>
      </c>
      <c r="F100964">
        <f t="shared" si="3155"/>
        <v>7</v>
      </c>
      <c r="G100964" s="37" t="str">
        <f t="shared" si="3156"/>
        <v>выходные</v>
      </c>
    </row>
    <row r="100965" spans="1:7" x14ac:dyDescent="0.3">
      <c r="A100965">
        <v>122197</v>
      </c>
      <c r="B100965" s="2">
        <v>44346.500900296029</v>
      </c>
      <c r="C100965" s="37">
        <v>0.50090277777777781</v>
      </c>
      <c r="E100965">
        <v>182984</v>
      </c>
      <c r="F100965">
        <f t="shared" si="3155"/>
        <v>7</v>
      </c>
      <c r="G100965" s="37" t="str">
        <f t="shared" si="3156"/>
        <v>выходные</v>
      </c>
    </row>
    <row r="100966" spans="1:7" x14ac:dyDescent="0.3">
      <c r="A100966">
        <v>122192</v>
      </c>
      <c r="B100966" s="2">
        <v>44346.500592233009</v>
      </c>
      <c r="C100966" s="37">
        <v>0.50059027777777776</v>
      </c>
      <c r="E100966">
        <v>79322</v>
      </c>
      <c r="F100966">
        <f t="shared" si="3155"/>
        <v>7</v>
      </c>
      <c r="G100966" s="37" t="str">
        <f t="shared" si="3156"/>
        <v>выходные</v>
      </c>
    </row>
    <row r="100967" spans="1:7" x14ac:dyDescent="0.3">
      <c r="A100967">
        <v>122196</v>
      </c>
      <c r="B100967" s="2">
        <v>44346.500592233009</v>
      </c>
      <c r="C100967" s="37">
        <v>0.50059027777777776</v>
      </c>
      <c r="E100967">
        <v>250679</v>
      </c>
      <c r="F100967">
        <f t="shared" si="3155"/>
        <v>7</v>
      </c>
      <c r="G100967" s="37" t="str">
        <f t="shared" si="3156"/>
        <v>выходные</v>
      </c>
    </row>
    <row r="100968" spans="1:7" x14ac:dyDescent="0.3">
      <c r="A100968">
        <v>122190</v>
      </c>
      <c r="B100968" s="2">
        <v>44346.498489333782</v>
      </c>
      <c r="C100968" s="37">
        <v>0.4984837962962963</v>
      </c>
      <c r="E100968">
        <v>158978</v>
      </c>
      <c r="F100968">
        <f t="shared" si="3155"/>
        <v>7</v>
      </c>
      <c r="G100968" s="37" t="str">
        <f t="shared" si="3156"/>
        <v>выходные</v>
      </c>
    </row>
    <row r="100969" spans="1:7" x14ac:dyDescent="0.3">
      <c r="A100969">
        <v>122189</v>
      </c>
      <c r="B100969" s="2">
        <v>44346.498</v>
      </c>
      <c r="C100969" s="37">
        <v>0.49799768518518522</v>
      </c>
      <c r="E100969">
        <v>82901</v>
      </c>
      <c r="F100969">
        <f t="shared" si="3155"/>
        <v>7</v>
      </c>
      <c r="G100969" s="37" t="str">
        <f t="shared" si="3156"/>
        <v>выходные</v>
      </c>
    </row>
    <row r="100970" spans="1:7" x14ac:dyDescent="0.3">
      <c r="A100970">
        <v>122188</v>
      </c>
      <c r="B100970" s="2">
        <v>44346.497817926574</v>
      </c>
      <c r="C100970" s="37">
        <v>0.49781249999999999</v>
      </c>
      <c r="E100970">
        <v>274147</v>
      </c>
      <c r="F100970">
        <f t="shared" si="3155"/>
        <v>7</v>
      </c>
      <c r="G100970" s="37" t="str">
        <f t="shared" si="3156"/>
        <v>выходные</v>
      </c>
    </row>
    <row r="100971" spans="1:7" x14ac:dyDescent="0.3">
      <c r="A100971">
        <v>122186</v>
      </c>
      <c r="B100971" s="2">
        <v>44346.497085482348</v>
      </c>
      <c r="C100971" s="37">
        <v>0.49708333333333332</v>
      </c>
      <c r="E100971">
        <v>359800</v>
      </c>
      <c r="F100971">
        <f t="shared" si="3155"/>
        <v>7</v>
      </c>
      <c r="G100971" s="37" t="str">
        <f t="shared" si="3156"/>
        <v>выходные</v>
      </c>
    </row>
    <row r="100972" spans="1:7" x14ac:dyDescent="0.3">
      <c r="A100972">
        <v>122184</v>
      </c>
      <c r="B100972" s="2">
        <v>44346.496932889801</v>
      </c>
      <c r="C100972" s="37">
        <v>0.49693287037037037</v>
      </c>
      <c r="E100972">
        <v>96200</v>
      </c>
      <c r="F100972">
        <f t="shared" si="3155"/>
        <v>7</v>
      </c>
      <c r="G100972" s="37" t="str">
        <f t="shared" si="3156"/>
        <v>выходные</v>
      </c>
    </row>
    <row r="100973" spans="1:7" x14ac:dyDescent="0.3">
      <c r="A100973">
        <v>122180</v>
      </c>
      <c r="B100973" s="2">
        <v>44346.495590075378</v>
      </c>
      <c r="C100973" s="37">
        <v>0.49559027777777781</v>
      </c>
      <c r="E100973">
        <v>389195</v>
      </c>
      <c r="F100973">
        <f t="shared" si="3155"/>
        <v>7</v>
      </c>
      <c r="G100973" s="37" t="str">
        <f t="shared" si="3156"/>
        <v>выходные</v>
      </c>
    </row>
    <row r="100974" spans="1:7" x14ac:dyDescent="0.3">
      <c r="A100974">
        <v>122177</v>
      </c>
      <c r="B100974" s="2">
        <v>44346.495333333332</v>
      </c>
      <c r="C100974" s="37">
        <v>0.49533564814814812</v>
      </c>
      <c r="E100974">
        <v>352642</v>
      </c>
      <c r="F100974">
        <f t="shared" si="3155"/>
        <v>7</v>
      </c>
      <c r="G100974" s="37" t="str">
        <f t="shared" si="3156"/>
        <v>выходные</v>
      </c>
    </row>
    <row r="100975" spans="1:7" x14ac:dyDescent="0.3">
      <c r="A100975">
        <v>122175</v>
      </c>
      <c r="B100975" s="2">
        <v>44346.49382000183</v>
      </c>
      <c r="C100975" s="37">
        <v>0.49381944444444442</v>
      </c>
      <c r="E100975">
        <v>65828</v>
      </c>
      <c r="F100975">
        <f t="shared" si="3155"/>
        <v>7</v>
      </c>
      <c r="G100975" s="37" t="str">
        <f t="shared" si="3156"/>
        <v>выходные</v>
      </c>
    </row>
    <row r="100976" spans="1:7" x14ac:dyDescent="0.3">
      <c r="A100976">
        <v>122172</v>
      </c>
      <c r="B100976" s="2">
        <v>44346.492172002319</v>
      </c>
      <c r="C100976" s="37">
        <v>0.49217592592592596</v>
      </c>
      <c r="E100976">
        <v>43842</v>
      </c>
      <c r="F100976">
        <f t="shared" si="3155"/>
        <v>7</v>
      </c>
      <c r="G100976" s="37" t="str">
        <f t="shared" si="3156"/>
        <v>выходные</v>
      </c>
    </row>
    <row r="100977" spans="1:7" x14ac:dyDescent="0.3">
      <c r="A100977">
        <v>122168</v>
      </c>
      <c r="B100977" s="2">
        <v>44346.491000000002</v>
      </c>
      <c r="C100977" s="37">
        <v>0.49099537037037039</v>
      </c>
      <c r="E100977">
        <v>206501</v>
      </c>
      <c r="F100977">
        <f t="shared" si="3155"/>
        <v>7</v>
      </c>
      <c r="G100977" s="37" t="str">
        <f t="shared" si="3156"/>
        <v>выходные</v>
      </c>
    </row>
    <row r="100978" spans="1:7" x14ac:dyDescent="0.3">
      <c r="A100978">
        <v>122164</v>
      </c>
      <c r="B100978" s="2">
        <v>44346.490401928771</v>
      </c>
      <c r="C100978" s="37">
        <v>0.49040509259259263</v>
      </c>
      <c r="E100978">
        <v>70426</v>
      </c>
      <c r="F100978">
        <f t="shared" si="3155"/>
        <v>7</v>
      </c>
      <c r="G100978" s="37" t="str">
        <f t="shared" si="3156"/>
        <v>выходные</v>
      </c>
    </row>
    <row r="100979" spans="1:7" x14ac:dyDescent="0.3">
      <c r="A100979">
        <v>122163</v>
      </c>
      <c r="B100979" s="2">
        <v>44346.489669902912</v>
      </c>
      <c r="C100979" s="37">
        <v>0.48966435185185181</v>
      </c>
      <c r="E100979">
        <v>351192</v>
      </c>
      <c r="F100979">
        <f t="shared" si="3155"/>
        <v>7</v>
      </c>
      <c r="G100979" s="37" t="str">
        <f t="shared" si="3156"/>
        <v>выходные</v>
      </c>
    </row>
    <row r="100980" spans="1:7" x14ac:dyDescent="0.3">
      <c r="A100980">
        <v>122162</v>
      </c>
      <c r="B100980" s="2">
        <v>44346.489242225412</v>
      </c>
      <c r="C100980" s="37">
        <v>0.48924768518518519</v>
      </c>
      <c r="E100980">
        <v>259021</v>
      </c>
      <c r="F100980">
        <f t="shared" si="3155"/>
        <v>7</v>
      </c>
      <c r="G100980" s="37" t="str">
        <f t="shared" si="3156"/>
        <v>выходные</v>
      </c>
    </row>
    <row r="100981" spans="1:7" x14ac:dyDescent="0.3">
      <c r="A100981">
        <v>122161</v>
      </c>
      <c r="B100981" s="2">
        <v>44346.488479262676</v>
      </c>
      <c r="C100981" s="37">
        <v>0.48848379629629629</v>
      </c>
      <c r="E100981">
        <v>52293</v>
      </c>
      <c r="F100981">
        <f t="shared" si="3155"/>
        <v>7</v>
      </c>
      <c r="G100981" s="37" t="str">
        <f t="shared" si="3156"/>
        <v>выходные</v>
      </c>
    </row>
    <row r="100982" spans="1:7" x14ac:dyDescent="0.3">
      <c r="A100982">
        <v>122157</v>
      </c>
      <c r="B100982" s="2">
        <v>44346.488456310683</v>
      </c>
      <c r="C100982" s="37">
        <v>0.48846064814814816</v>
      </c>
      <c r="E100982">
        <v>411922</v>
      </c>
      <c r="F100982">
        <f t="shared" si="3155"/>
        <v>7</v>
      </c>
      <c r="G100982" s="37" t="str">
        <f t="shared" si="3156"/>
        <v>выходные</v>
      </c>
    </row>
    <row r="100983" spans="1:7" x14ac:dyDescent="0.3">
      <c r="A100983">
        <v>122153</v>
      </c>
      <c r="B100983" s="2">
        <v>44346.488051779932</v>
      </c>
      <c r="C100983" s="37">
        <v>0.48805555555555552</v>
      </c>
      <c r="E100983">
        <v>304678</v>
      </c>
      <c r="F100983">
        <f t="shared" si="3155"/>
        <v>7</v>
      </c>
      <c r="G100983" s="37" t="str">
        <f t="shared" si="3156"/>
        <v>выходные</v>
      </c>
    </row>
    <row r="100984" spans="1:7" x14ac:dyDescent="0.3">
      <c r="A100984">
        <v>122149</v>
      </c>
      <c r="B100984" s="2">
        <v>44346.487647249196</v>
      </c>
      <c r="C100984" s="37">
        <v>0.48765046296296299</v>
      </c>
      <c r="E100984">
        <v>158978</v>
      </c>
      <c r="F100984">
        <f t="shared" si="3155"/>
        <v>7</v>
      </c>
      <c r="G100984" s="37" t="str">
        <f t="shared" si="3156"/>
        <v>выходные</v>
      </c>
    </row>
    <row r="100985" spans="1:7" x14ac:dyDescent="0.3">
      <c r="A100985">
        <v>122146</v>
      </c>
      <c r="B100985" s="2">
        <v>44346.485220064722</v>
      </c>
      <c r="C100985" s="37">
        <v>0.48521990740740745</v>
      </c>
      <c r="E100985">
        <v>216381</v>
      </c>
      <c r="F100985">
        <f t="shared" si="3155"/>
        <v>7</v>
      </c>
      <c r="G100985" s="37" t="str">
        <f t="shared" si="3156"/>
        <v>выходные</v>
      </c>
    </row>
    <row r="100986" spans="1:7" x14ac:dyDescent="0.3">
      <c r="A100986">
        <v>122145</v>
      </c>
      <c r="B100986" s="2">
        <v>44346.483352153082</v>
      </c>
      <c r="C100986" s="37">
        <v>0.48335648148148147</v>
      </c>
      <c r="E100986">
        <v>153893</v>
      </c>
      <c r="F100986">
        <f t="shared" si="3155"/>
        <v>7</v>
      </c>
      <c r="G100986" s="37" t="str">
        <f t="shared" si="3156"/>
        <v>выходные</v>
      </c>
    </row>
    <row r="100987" spans="1:7" x14ac:dyDescent="0.3">
      <c r="A100987">
        <v>122142</v>
      </c>
      <c r="B100987" s="2">
        <v>44346.483333333337</v>
      </c>
      <c r="C100987" s="37">
        <v>0.48333333333333334</v>
      </c>
      <c r="E100987">
        <v>25218</v>
      </c>
      <c r="F100987">
        <f t="shared" si="3155"/>
        <v>7</v>
      </c>
      <c r="G100987" s="37" t="str">
        <f t="shared" si="3156"/>
        <v>выходные</v>
      </c>
    </row>
    <row r="100988" spans="1:7" x14ac:dyDescent="0.3">
      <c r="A100988">
        <v>122140</v>
      </c>
      <c r="B100988" s="2">
        <v>44346.483197410998</v>
      </c>
      <c r="C100988" s="37">
        <v>0.48319444444444443</v>
      </c>
      <c r="E100988">
        <v>250679</v>
      </c>
      <c r="F100988">
        <f t="shared" si="3155"/>
        <v>7</v>
      </c>
      <c r="G100988" s="37" t="str">
        <f t="shared" si="3156"/>
        <v>выходные</v>
      </c>
    </row>
    <row r="100989" spans="1:7" x14ac:dyDescent="0.3">
      <c r="A100989">
        <v>122139</v>
      </c>
      <c r="B100989" s="2">
        <v>44346.482792880262</v>
      </c>
      <c r="C100989" s="37">
        <v>0.48278935185185184</v>
      </c>
      <c r="E100989">
        <v>120139</v>
      </c>
      <c r="F100989">
        <f t="shared" si="3155"/>
        <v>7</v>
      </c>
      <c r="G100989" s="37" t="str">
        <f t="shared" si="3156"/>
        <v>выходные</v>
      </c>
    </row>
    <row r="100990" spans="1:7" x14ac:dyDescent="0.3">
      <c r="A100990">
        <v>122136</v>
      </c>
      <c r="B100990" s="2">
        <v>44346.482497634817</v>
      </c>
      <c r="C100990" s="37">
        <v>0.48249999999999998</v>
      </c>
      <c r="E100990">
        <v>198146</v>
      </c>
      <c r="F100990">
        <f t="shared" si="3155"/>
        <v>7</v>
      </c>
      <c r="G100990" s="37" t="str">
        <f t="shared" si="3156"/>
        <v>выходные</v>
      </c>
    </row>
    <row r="100991" spans="1:7" x14ac:dyDescent="0.3">
      <c r="A100991">
        <v>122134</v>
      </c>
      <c r="B100991" s="2">
        <v>44346.482388349519</v>
      </c>
      <c r="C100991" s="37">
        <v>0.48238425925925926</v>
      </c>
      <c r="E100991">
        <v>299102</v>
      </c>
      <c r="F100991">
        <f t="shared" si="3155"/>
        <v>7</v>
      </c>
      <c r="G100991" s="37" t="str">
        <f t="shared" si="3156"/>
        <v>выходные</v>
      </c>
    </row>
    <row r="100992" spans="1:7" x14ac:dyDescent="0.3">
      <c r="A100992">
        <v>122130</v>
      </c>
      <c r="B100992" s="2">
        <v>44346.482192449723</v>
      </c>
      <c r="C100992" s="37">
        <v>0.48218749999999999</v>
      </c>
      <c r="E100992">
        <v>54565</v>
      </c>
      <c r="F100992">
        <f t="shared" si="3155"/>
        <v>7</v>
      </c>
      <c r="G100992" s="37" t="str">
        <f t="shared" si="3156"/>
        <v>выходные</v>
      </c>
    </row>
    <row r="100993" spans="1:7" x14ac:dyDescent="0.3">
      <c r="A100993">
        <v>122127</v>
      </c>
      <c r="B100993" s="2">
        <v>44346.481579288025</v>
      </c>
      <c r="C100993" s="37">
        <v>0.4815740740740741</v>
      </c>
      <c r="E100993">
        <v>297256</v>
      </c>
      <c r="F100993">
        <f t="shared" si="3155"/>
        <v>7</v>
      </c>
      <c r="G100993" s="37" t="str">
        <f t="shared" si="3156"/>
        <v>выходные</v>
      </c>
    </row>
    <row r="100994" spans="1:7" x14ac:dyDescent="0.3">
      <c r="A100994">
        <v>122123</v>
      </c>
      <c r="B100994" s="2">
        <v>44346.479961165045</v>
      </c>
      <c r="C100994" s="37">
        <v>0.47996527777777781</v>
      </c>
      <c r="E100994">
        <v>411922</v>
      </c>
      <c r="F100994">
        <f t="shared" si="3155"/>
        <v>7</v>
      </c>
      <c r="G100994" s="37" t="str">
        <f t="shared" si="3156"/>
        <v>выходные</v>
      </c>
    </row>
    <row r="100995" spans="1:7" x14ac:dyDescent="0.3">
      <c r="A100995">
        <v>122122</v>
      </c>
      <c r="B100995" s="2">
        <v>44346.479873042997</v>
      </c>
      <c r="C100995" s="37">
        <v>0.47987268518518517</v>
      </c>
      <c r="E100995">
        <v>242428</v>
      </c>
      <c r="F100995">
        <f t="shared" ref="F100995:F101058" si="3157">WEEKDAY(B100995,2)</f>
        <v>7</v>
      </c>
      <c r="G100995" s="37" t="str">
        <f t="shared" si="3156"/>
        <v>выходные</v>
      </c>
    </row>
    <row r="100996" spans="1:7" x14ac:dyDescent="0.3">
      <c r="A100996">
        <v>122117</v>
      </c>
      <c r="B100996" s="2">
        <v>44346.479567857903</v>
      </c>
      <c r="C100996" s="37">
        <v>0.47957175925925927</v>
      </c>
      <c r="E100996">
        <v>70269</v>
      </c>
      <c r="F100996">
        <f t="shared" si="3157"/>
        <v>7</v>
      </c>
      <c r="G100996" s="37" t="str">
        <f t="shared" si="3156"/>
        <v>выходные</v>
      </c>
    </row>
    <row r="100997" spans="1:7" x14ac:dyDescent="0.3">
      <c r="A100997">
        <v>122115</v>
      </c>
      <c r="B100997" s="2">
        <v>44346.479152103559</v>
      </c>
      <c r="C100997" s="37">
        <v>0.47915509259259265</v>
      </c>
      <c r="E100997">
        <v>382997</v>
      </c>
      <c r="F100997">
        <f t="shared" si="3157"/>
        <v>7</v>
      </c>
      <c r="G100997" s="37" t="str">
        <f t="shared" si="3156"/>
        <v>выходные</v>
      </c>
    </row>
    <row r="100998" spans="1:7" x14ac:dyDescent="0.3">
      <c r="A100998">
        <v>122110</v>
      </c>
      <c r="B100998" s="2">
        <v>44346.478774376657</v>
      </c>
      <c r="C100998" s="37">
        <v>0.47877314814814814</v>
      </c>
      <c r="E100998">
        <v>430019</v>
      </c>
      <c r="F100998">
        <f t="shared" si="3157"/>
        <v>7</v>
      </c>
      <c r="G100998" s="37" t="str">
        <f t="shared" si="3156"/>
        <v>выходные</v>
      </c>
    </row>
    <row r="100999" spans="1:7" x14ac:dyDescent="0.3">
      <c r="A100999">
        <v>122108</v>
      </c>
      <c r="B100999" s="2">
        <v>44346.478666666662</v>
      </c>
      <c r="C100999" s="37">
        <v>0.47866898148148151</v>
      </c>
      <c r="E100999">
        <v>351192</v>
      </c>
      <c r="F100999">
        <f t="shared" si="3157"/>
        <v>7</v>
      </c>
      <c r="G100999" s="37" t="str">
        <f t="shared" si="3156"/>
        <v>выходные</v>
      </c>
    </row>
    <row r="101000" spans="1:7" x14ac:dyDescent="0.3">
      <c r="A101000">
        <v>122106</v>
      </c>
      <c r="B101000" s="2">
        <v>44346.477533980586</v>
      </c>
      <c r="C101000" s="37">
        <v>0.47753472222222221</v>
      </c>
      <c r="E101000">
        <v>75550</v>
      </c>
      <c r="F101000">
        <f t="shared" si="3157"/>
        <v>7</v>
      </c>
      <c r="G101000" s="37" t="str">
        <f t="shared" si="3156"/>
        <v>выходные</v>
      </c>
    </row>
    <row r="101001" spans="1:7" x14ac:dyDescent="0.3">
      <c r="A101001">
        <v>122103</v>
      </c>
      <c r="B101001" s="2">
        <v>44346.473893203882</v>
      </c>
      <c r="C101001" s="37">
        <v>0.47388888888888886</v>
      </c>
      <c r="E101001">
        <v>296654</v>
      </c>
      <c r="F101001">
        <f t="shared" si="3157"/>
        <v>7</v>
      </c>
      <c r="G101001" s="37" t="str">
        <f t="shared" si="3156"/>
        <v>выходные</v>
      </c>
    </row>
    <row r="101002" spans="1:7" x14ac:dyDescent="0.3">
      <c r="A101002">
        <v>122105</v>
      </c>
      <c r="B101002" s="2">
        <v>44346.473893203882</v>
      </c>
      <c r="C101002" s="37">
        <v>0.47388888888888886</v>
      </c>
      <c r="E101002">
        <v>43842</v>
      </c>
      <c r="F101002">
        <f t="shared" si="3157"/>
        <v>7</v>
      </c>
      <c r="G101002" s="37" t="str">
        <f t="shared" si="3156"/>
        <v>выходные</v>
      </c>
    </row>
    <row r="101003" spans="1:7" x14ac:dyDescent="0.3">
      <c r="A101003">
        <v>122102</v>
      </c>
      <c r="B101003" s="2">
        <v>44346.473488673138</v>
      </c>
      <c r="C101003" s="37">
        <v>0.47348379629629633</v>
      </c>
      <c r="E101003">
        <v>48930</v>
      </c>
      <c r="F101003">
        <f t="shared" si="3157"/>
        <v>7</v>
      </c>
      <c r="G101003" s="37" t="str">
        <f t="shared" ref="G101003:G101066" si="3158">IF(F101003&gt;=6,"выходные","будни")</f>
        <v>выходные</v>
      </c>
    </row>
    <row r="101004" spans="1:7" x14ac:dyDescent="0.3">
      <c r="A101004">
        <v>122097</v>
      </c>
      <c r="B101004" s="2">
        <v>44346.470656957928</v>
      </c>
      <c r="C101004" s="37">
        <v>0.47065972222222219</v>
      </c>
      <c r="E101004">
        <v>258251</v>
      </c>
      <c r="F101004">
        <f t="shared" si="3157"/>
        <v>7</v>
      </c>
      <c r="G101004" s="37" t="str">
        <f t="shared" si="3158"/>
        <v>выходные</v>
      </c>
    </row>
    <row r="101005" spans="1:7" x14ac:dyDescent="0.3">
      <c r="A101005">
        <v>122095</v>
      </c>
      <c r="B101005" s="2">
        <v>44346.46772667623</v>
      </c>
      <c r="C101005" s="37">
        <v>0.46773148148148147</v>
      </c>
      <c r="E101005">
        <v>43842</v>
      </c>
      <c r="F101005">
        <f t="shared" si="3157"/>
        <v>7</v>
      </c>
      <c r="G101005" s="37" t="str">
        <f t="shared" si="3158"/>
        <v>выходные</v>
      </c>
    </row>
    <row r="101006" spans="1:7" x14ac:dyDescent="0.3">
      <c r="A101006">
        <v>122092</v>
      </c>
      <c r="B101006" s="2">
        <v>44346.467333333334</v>
      </c>
      <c r="C101006" s="37">
        <v>0.46733796296296298</v>
      </c>
      <c r="E101006">
        <v>17862</v>
      </c>
      <c r="F101006">
        <f t="shared" si="3157"/>
        <v>7</v>
      </c>
      <c r="G101006" s="37" t="str">
        <f t="shared" si="3158"/>
        <v>выходные</v>
      </c>
    </row>
    <row r="101007" spans="1:7" x14ac:dyDescent="0.3">
      <c r="A101007">
        <v>122091</v>
      </c>
      <c r="B101007" s="2">
        <v>44346.466872157966</v>
      </c>
      <c r="C101007" s="37">
        <v>0.46687499999999998</v>
      </c>
      <c r="E101007">
        <v>388561</v>
      </c>
      <c r="F101007">
        <f t="shared" si="3157"/>
        <v>7</v>
      </c>
      <c r="G101007" s="37" t="str">
        <f t="shared" si="3158"/>
        <v>выходные</v>
      </c>
    </row>
    <row r="101008" spans="1:7" x14ac:dyDescent="0.3">
      <c r="A101008">
        <v>122088</v>
      </c>
      <c r="B101008" s="2">
        <v>44346.466333333337</v>
      </c>
      <c r="C101008" s="37">
        <v>0.46633101851851855</v>
      </c>
      <c r="E101008">
        <v>153893</v>
      </c>
      <c r="F101008">
        <f t="shared" si="3157"/>
        <v>7</v>
      </c>
      <c r="G101008" s="37" t="str">
        <f t="shared" si="3158"/>
        <v>выходные</v>
      </c>
    </row>
    <row r="101009" spans="1:7" x14ac:dyDescent="0.3">
      <c r="A101009">
        <v>122085</v>
      </c>
      <c r="B101009" s="2">
        <v>44346.466231269267</v>
      </c>
      <c r="C101009" s="37">
        <v>0.46622685185185181</v>
      </c>
      <c r="E101009">
        <v>153893</v>
      </c>
      <c r="F101009">
        <f t="shared" si="3157"/>
        <v>7</v>
      </c>
      <c r="G101009" s="37" t="str">
        <f t="shared" si="3158"/>
        <v>выходные</v>
      </c>
    </row>
    <row r="101010" spans="1:7" x14ac:dyDescent="0.3">
      <c r="A101010">
        <v>122081</v>
      </c>
      <c r="B101010" s="2">
        <v>44346.465437788022</v>
      </c>
      <c r="C101010" s="37">
        <v>0.46543981481481483</v>
      </c>
      <c r="E101010">
        <v>68023</v>
      </c>
      <c r="F101010">
        <f t="shared" si="3157"/>
        <v>7</v>
      </c>
      <c r="G101010" s="37" t="str">
        <f t="shared" si="3158"/>
        <v>выходные</v>
      </c>
    </row>
    <row r="101011" spans="1:7" x14ac:dyDescent="0.3">
      <c r="A101011">
        <v>122080</v>
      </c>
      <c r="B101011" s="2">
        <v>44346.464993527508</v>
      </c>
      <c r="C101011" s="37">
        <v>0.46498842592592587</v>
      </c>
      <c r="E101011">
        <v>204394</v>
      </c>
      <c r="F101011">
        <f t="shared" si="3157"/>
        <v>7</v>
      </c>
      <c r="G101011" s="37" t="str">
        <f t="shared" si="3158"/>
        <v>выходные</v>
      </c>
    </row>
    <row r="101012" spans="1:7" x14ac:dyDescent="0.3">
      <c r="A101012">
        <v>122078</v>
      </c>
      <c r="B101012" s="2">
        <v>44346.46458326975</v>
      </c>
      <c r="C101012" s="37">
        <v>0.46458333333333335</v>
      </c>
      <c r="E101012">
        <v>347008</v>
      </c>
      <c r="F101012">
        <f t="shared" si="3157"/>
        <v>7</v>
      </c>
      <c r="G101012" s="37" t="str">
        <f t="shared" si="3158"/>
        <v>выходные</v>
      </c>
    </row>
    <row r="101013" spans="1:7" x14ac:dyDescent="0.3">
      <c r="A101013">
        <v>122077</v>
      </c>
      <c r="B101013" s="2">
        <v>44346.463301492353</v>
      </c>
      <c r="C101013" s="37">
        <v>0.46329861111111109</v>
      </c>
      <c r="E101013">
        <v>118549</v>
      </c>
      <c r="F101013">
        <f t="shared" si="3157"/>
        <v>7</v>
      </c>
      <c r="G101013" s="37" t="str">
        <f t="shared" si="3158"/>
        <v>выходные</v>
      </c>
    </row>
    <row r="101014" spans="1:7" x14ac:dyDescent="0.3">
      <c r="A101014">
        <v>122072</v>
      </c>
      <c r="B101014" s="2">
        <v>44346.460543689318</v>
      </c>
      <c r="C101014" s="37">
        <v>0.46054398148148151</v>
      </c>
      <c r="E101014">
        <v>230507</v>
      </c>
      <c r="F101014">
        <f t="shared" si="3157"/>
        <v>7</v>
      </c>
      <c r="G101014" s="37" t="str">
        <f t="shared" si="3158"/>
        <v>выходные</v>
      </c>
    </row>
    <row r="101015" spans="1:7" x14ac:dyDescent="0.3">
      <c r="A101015">
        <v>122071</v>
      </c>
      <c r="B101015" s="2">
        <v>44346.460333333336</v>
      </c>
      <c r="C101015" s="37">
        <v>0.46033564814814815</v>
      </c>
      <c r="E101015">
        <v>404122</v>
      </c>
      <c r="F101015">
        <f t="shared" si="3157"/>
        <v>7</v>
      </c>
      <c r="G101015" s="37" t="str">
        <f t="shared" si="3158"/>
        <v>выходные</v>
      </c>
    </row>
    <row r="101016" spans="1:7" x14ac:dyDescent="0.3">
      <c r="A101016">
        <v>122067</v>
      </c>
      <c r="B101016" s="2">
        <v>44346.459330097088</v>
      </c>
      <c r="C101016" s="37">
        <v>0.45932870370370371</v>
      </c>
      <c r="E101016">
        <v>477565</v>
      </c>
      <c r="F101016">
        <f t="shared" si="3157"/>
        <v>7</v>
      </c>
      <c r="G101016" s="37" t="str">
        <f t="shared" si="3158"/>
        <v>выходные</v>
      </c>
    </row>
    <row r="101017" spans="1:7" x14ac:dyDescent="0.3">
      <c r="A101017">
        <v>122063</v>
      </c>
      <c r="B101017" s="2">
        <v>44346.457999999999</v>
      </c>
      <c r="C101017" s="37">
        <v>0.45799768518518519</v>
      </c>
      <c r="E101017">
        <v>459697</v>
      </c>
      <c r="F101017">
        <f t="shared" si="3157"/>
        <v>7</v>
      </c>
      <c r="G101017" s="37" t="str">
        <f t="shared" si="3158"/>
        <v>выходные</v>
      </c>
    </row>
    <row r="101018" spans="1:7" x14ac:dyDescent="0.3">
      <c r="A101018">
        <v>122060</v>
      </c>
      <c r="B101018" s="2">
        <v>44346.457711974108</v>
      </c>
      <c r="C101018" s="37">
        <v>0.45770833333333333</v>
      </c>
      <c r="E101018">
        <v>204534</v>
      </c>
      <c r="F101018">
        <f t="shared" si="3157"/>
        <v>7</v>
      </c>
      <c r="G101018" s="37" t="str">
        <f t="shared" si="3158"/>
        <v>выходные</v>
      </c>
    </row>
    <row r="101019" spans="1:7" x14ac:dyDescent="0.3">
      <c r="A101019">
        <v>122058</v>
      </c>
      <c r="B101019" s="2">
        <v>44346.457625049596</v>
      </c>
      <c r="C101019" s="37">
        <v>0.45762731481481483</v>
      </c>
      <c r="E101019">
        <v>182191</v>
      </c>
      <c r="F101019">
        <f t="shared" si="3157"/>
        <v>7</v>
      </c>
      <c r="G101019" s="37" t="str">
        <f t="shared" si="3158"/>
        <v>выходные</v>
      </c>
    </row>
    <row r="101020" spans="1:7" x14ac:dyDescent="0.3">
      <c r="A101020">
        <v>122053</v>
      </c>
      <c r="B101020" s="2">
        <v>44346.455689320384</v>
      </c>
      <c r="C101020" s="37">
        <v>0.45569444444444446</v>
      </c>
      <c r="E101020">
        <v>324893</v>
      </c>
      <c r="F101020">
        <f t="shared" si="3157"/>
        <v>7</v>
      </c>
      <c r="G101020" s="37" t="str">
        <f t="shared" si="3158"/>
        <v>выходные</v>
      </c>
    </row>
    <row r="101021" spans="1:7" x14ac:dyDescent="0.3">
      <c r="A101021">
        <v>122050</v>
      </c>
      <c r="B101021" s="2">
        <v>44346.454475728155</v>
      </c>
      <c r="C101021" s="37">
        <v>0.45447916666666671</v>
      </c>
      <c r="E101021">
        <v>158978</v>
      </c>
      <c r="F101021">
        <f t="shared" si="3157"/>
        <v>7</v>
      </c>
      <c r="G101021" s="37" t="str">
        <f t="shared" si="3158"/>
        <v>выходные</v>
      </c>
    </row>
    <row r="101022" spans="1:7" x14ac:dyDescent="0.3">
      <c r="A101022">
        <v>122047</v>
      </c>
      <c r="B101022" s="2">
        <v>44346.451918088322</v>
      </c>
      <c r="C101022" s="37">
        <v>0.45192129629629635</v>
      </c>
      <c r="E101022">
        <v>52293</v>
      </c>
      <c r="F101022">
        <f t="shared" si="3157"/>
        <v>7</v>
      </c>
      <c r="G101022" s="37" t="str">
        <f t="shared" si="3158"/>
        <v>выходные</v>
      </c>
    </row>
    <row r="101023" spans="1:7" x14ac:dyDescent="0.3">
      <c r="A101023">
        <v>122043</v>
      </c>
      <c r="B101023" s="2">
        <v>44346.450422681359</v>
      </c>
      <c r="C101023" s="37">
        <v>0.45042824074074073</v>
      </c>
      <c r="E101023">
        <v>230507</v>
      </c>
      <c r="F101023">
        <f t="shared" si="3157"/>
        <v>7</v>
      </c>
      <c r="G101023" s="37" t="str">
        <f t="shared" si="3158"/>
        <v>выходные</v>
      </c>
    </row>
    <row r="101024" spans="1:7" x14ac:dyDescent="0.3">
      <c r="A101024">
        <v>122041</v>
      </c>
      <c r="B101024" s="2">
        <v>44346.450300607321</v>
      </c>
      <c r="C101024" s="37">
        <v>0.45030092592592591</v>
      </c>
      <c r="E101024">
        <v>154256</v>
      </c>
      <c r="F101024">
        <f t="shared" si="3157"/>
        <v>7</v>
      </c>
      <c r="G101024" s="37" t="str">
        <f t="shared" si="3158"/>
        <v>выходные</v>
      </c>
    </row>
    <row r="101025" spans="1:7" x14ac:dyDescent="0.3">
      <c r="A101025">
        <v>122037</v>
      </c>
      <c r="B101025" s="2">
        <v>44346.450025889964</v>
      </c>
      <c r="C101025" s="37">
        <v>0.4500231481481482</v>
      </c>
      <c r="E101025">
        <v>411922</v>
      </c>
      <c r="F101025">
        <f t="shared" si="3157"/>
        <v>7</v>
      </c>
      <c r="G101025" s="37" t="str">
        <f t="shared" si="3158"/>
        <v>выходные</v>
      </c>
    </row>
    <row r="101026" spans="1:7" x14ac:dyDescent="0.3">
      <c r="A101026">
        <v>122036</v>
      </c>
      <c r="B101026" s="2">
        <v>44346.449720755641</v>
      </c>
      <c r="C101026" s="37">
        <v>0.44972222222222219</v>
      </c>
      <c r="E101026">
        <v>352397</v>
      </c>
      <c r="F101026">
        <f t="shared" si="3157"/>
        <v>7</v>
      </c>
      <c r="G101026" s="37" t="str">
        <f t="shared" si="3158"/>
        <v>выходные</v>
      </c>
    </row>
    <row r="101027" spans="1:7" x14ac:dyDescent="0.3">
      <c r="A101027">
        <v>122031</v>
      </c>
      <c r="B101027" s="2">
        <v>44346.445171521031</v>
      </c>
      <c r="C101027" s="37">
        <v>0.44517361111111109</v>
      </c>
      <c r="E101027">
        <v>230507</v>
      </c>
      <c r="F101027">
        <f t="shared" si="3157"/>
        <v>7</v>
      </c>
      <c r="G101027" s="37" t="str">
        <f t="shared" si="3158"/>
        <v>выходные</v>
      </c>
    </row>
    <row r="101028" spans="1:7" x14ac:dyDescent="0.3">
      <c r="A101028">
        <v>122027</v>
      </c>
      <c r="B101028" s="2">
        <v>44346.444868312632</v>
      </c>
      <c r="C101028" s="37">
        <v>0.44487268518518519</v>
      </c>
      <c r="E101028">
        <v>347393</v>
      </c>
      <c r="F101028">
        <f t="shared" si="3157"/>
        <v>7</v>
      </c>
      <c r="G101028" s="37" t="str">
        <f t="shared" si="3158"/>
        <v>выходные</v>
      </c>
    </row>
    <row r="101029" spans="1:7" x14ac:dyDescent="0.3">
      <c r="A101029">
        <v>122024</v>
      </c>
      <c r="B101029" s="2">
        <v>44346.444502090519</v>
      </c>
      <c r="C101029" s="37">
        <v>0.44450231481481484</v>
      </c>
      <c r="E101029">
        <v>88863</v>
      </c>
      <c r="F101029">
        <f t="shared" si="3157"/>
        <v>7</v>
      </c>
      <c r="G101029" s="37" t="str">
        <f t="shared" si="3158"/>
        <v>выходные</v>
      </c>
    </row>
    <row r="101030" spans="1:7" x14ac:dyDescent="0.3">
      <c r="A101030">
        <v>122021</v>
      </c>
      <c r="B101030" s="2">
        <v>44346.444135868405</v>
      </c>
      <c r="C101030" s="37">
        <v>0.44413194444444443</v>
      </c>
      <c r="E101030">
        <v>301535</v>
      </c>
      <c r="F101030">
        <f t="shared" si="3157"/>
        <v>7</v>
      </c>
      <c r="G101030" s="37" t="str">
        <f t="shared" si="3158"/>
        <v>выходные</v>
      </c>
    </row>
    <row r="101031" spans="1:7" x14ac:dyDescent="0.3">
      <c r="A101031">
        <v>122016</v>
      </c>
      <c r="B101031" s="2">
        <v>44346.443189794612</v>
      </c>
      <c r="C101031" s="37">
        <v>0.44319444444444445</v>
      </c>
      <c r="E101031">
        <v>66215</v>
      </c>
      <c r="F101031">
        <f t="shared" si="3157"/>
        <v>7</v>
      </c>
      <c r="G101031" s="37" t="str">
        <f t="shared" si="3158"/>
        <v>выходные</v>
      </c>
    </row>
    <row r="101032" spans="1:7" x14ac:dyDescent="0.3">
      <c r="A101032">
        <v>122014</v>
      </c>
      <c r="B101032" s="2">
        <v>44346.441328165529</v>
      </c>
      <c r="C101032" s="37">
        <v>0.44133101851851847</v>
      </c>
      <c r="E101032">
        <v>411922</v>
      </c>
      <c r="F101032">
        <f t="shared" si="3157"/>
        <v>7</v>
      </c>
      <c r="G101032" s="37" t="str">
        <f t="shared" si="3158"/>
        <v>выходные</v>
      </c>
    </row>
    <row r="101033" spans="1:7" x14ac:dyDescent="0.3">
      <c r="A101033">
        <v>122010</v>
      </c>
      <c r="B101033" s="2">
        <v>44346.440721682848</v>
      </c>
      <c r="C101033" s="37">
        <v>0.44071759259259258</v>
      </c>
      <c r="E101033">
        <v>357547</v>
      </c>
      <c r="F101033">
        <f t="shared" si="3157"/>
        <v>7</v>
      </c>
      <c r="G101033" s="37" t="str">
        <f t="shared" si="3158"/>
        <v>выходные</v>
      </c>
    </row>
    <row r="101034" spans="1:7" x14ac:dyDescent="0.3">
      <c r="A101034">
        <v>122008</v>
      </c>
      <c r="B101034" s="2">
        <v>44346.440198980679</v>
      </c>
      <c r="C101034" s="37">
        <v>0.44019675925925927</v>
      </c>
      <c r="E101034">
        <v>389689</v>
      </c>
      <c r="F101034">
        <f t="shared" si="3157"/>
        <v>7</v>
      </c>
      <c r="G101034" s="37" t="str">
        <f t="shared" si="3158"/>
        <v>выходные</v>
      </c>
    </row>
    <row r="101035" spans="1:7" x14ac:dyDescent="0.3">
      <c r="A101035">
        <v>122006</v>
      </c>
      <c r="B101035" s="2">
        <v>44346.437080906151</v>
      </c>
      <c r="C101035" s="37">
        <v>0.43708333333333332</v>
      </c>
      <c r="E101035">
        <v>350756</v>
      </c>
      <c r="F101035">
        <f t="shared" si="3157"/>
        <v>7</v>
      </c>
      <c r="G101035" s="37" t="str">
        <f t="shared" si="3158"/>
        <v>выходные</v>
      </c>
    </row>
    <row r="101036" spans="1:7" x14ac:dyDescent="0.3">
      <c r="A101036">
        <v>122003</v>
      </c>
      <c r="B101036" s="2">
        <v>44346.436676375408</v>
      </c>
      <c r="C101036" s="37">
        <v>0.43667824074074074</v>
      </c>
      <c r="E101036">
        <v>154256</v>
      </c>
      <c r="F101036">
        <f t="shared" si="3157"/>
        <v>7</v>
      </c>
      <c r="G101036" s="37" t="str">
        <f t="shared" si="3158"/>
        <v>выходные</v>
      </c>
    </row>
    <row r="101037" spans="1:7" x14ac:dyDescent="0.3">
      <c r="A101037">
        <v>122002</v>
      </c>
      <c r="B101037" s="2">
        <v>44346.435867313921</v>
      </c>
      <c r="C101037" s="37">
        <v>0.43586805555555558</v>
      </c>
      <c r="E101037">
        <v>60239</v>
      </c>
      <c r="F101037">
        <f t="shared" si="3157"/>
        <v>7</v>
      </c>
      <c r="G101037" s="37" t="str">
        <f t="shared" si="3158"/>
        <v>выходные</v>
      </c>
    </row>
    <row r="101038" spans="1:7" x14ac:dyDescent="0.3">
      <c r="A101038">
        <v>121997</v>
      </c>
      <c r="B101038" s="2">
        <v>44346.435058252428</v>
      </c>
      <c r="C101038" s="37">
        <v>0.43505787037037041</v>
      </c>
      <c r="E101038">
        <v>182984</v>
      </c>
      <c r="F101038">
        <f t="shared" si="3157"/>
        <v>7</v>
      </c>
      <c r="G101038" s="37" t="str">
        <f t="shared" si="3158"/>
        <v>выходные</v>
      </c>
    </row>
    <row r="101039" spans="1:7" x14ac:dyDescent="0.3">
      <c r="A101039">
        <v>121992</v>
      </c>
      <c r="B101039" s="2">
        <v>44346.434653721677</v>
      </c>
      <c r="C101039" s="37">
        <v>0.43465277777777778</v>
      </c>
      <c r="E101039">
        <v>383738</v>
      </c>
      <c r="F101039">
        <f t="shared" si="3157"/>
        <v>7</v>
      </c>
      <c r="G101039" s="37" t="str">
        <f t="shared" si="3158"/>
        <v>выходные</v>
      </c>
    </row>
    <row r="101040" spans="1:7" x14ac:dyDescent="0.3">
      <c r="A101040">
        <v>121989</v>
      </c>
      <c r="B101040" s="2">
        <v>44346.434249190941</v>
      </c>
      <c r="C101040" s="37">
        <v>0.43424768518518514</v>
      </c>
      <c r="E101040">
        <v>351192</v>
      </c>
      <c r="F101040">
        <f t="shared" si="3157"/>
        <v>7</v>
      </c>
      <c r="G101040" s="37" t="str">
        <f t="shared" si="3158"/>
        <v>выходные</v>
      </c>
    </row>
    <row r="101041" spans="1:7" x14ac:dyDescent="0.3">
      <c r="A101041">
        <v>121984</v>
      </c>
      <c r="B101041" s="2">
        <v>44346.433881649224</v>
      </c>
      <c r="C101041" s="37">
        <v>0.43387731481481479</v>
      </c>
      <c r="E101041">
        <v>411922</v>
      </c>
      <c r="F101041">
        <f t="shared" si="3157"/>
        <v>7</v>
      </c>
      <c r="G101041" s="37" t="str">
        <f t="shared" si="3158"/>
        <v>выходные</v>
      </c>
    </row>
    <row r="101042" spans="1:7" x14ac:dyDescent="0.3">
      <c r="A101042">
        <v>121980</v>
      </c>
      <c r="B101042" s="2">
        <v>44346.433515427103</v>
      </c>
      <c r="C101042" s="37">
        <v>0.43351851851851847</v>
      </c>
      <c r="E101042">
        <v>172536</v>
      </c>
      <c r="F101042">
        <f t="shared" si="3157"/>
        <v>7</v>
      </c>
      <c r="G101042" s="37" t="str">
        <f t="shared" si="3158"/>
        <v>выходные</v>
      </c>
    </row>
    <row r="101043" spans="1:7" x14ac:dyDescent="0.3">
      <c r="A101043">
        <v>121978</v>
      </c>
      <c r="B101043" s="2">
        <v>44346.433440129447</v>
      </c>
      <c r="C101043" s="37">
        <v>0.43343749999999998</v>
      </c>
      <c r="E101043">
        <v>184941</v>
      </c>
      <c r="F101043">
        <f t="shared" si="3157"/>
        <v>7</v>
      </c>
      <c r="G101043" s="37" t="str">
        <f t="shared" si="3158"/>
        <v>выходные</v>
      </c>
    </row>
    <row r="101044" spans="1:7" x14ac:dyDescent="0.3">
      <c r="A101044">
        <v>121973</v>
      </c>
      <c r="B101044" s="2">
        <v>44346.432660908838</v>
      </c>
      <c r="C101044" s="37">
        <v>0.43266203703703704</v>
      </c>
      <c r="E101044">
        <v>351192</v>
      </c>
      <c r="F101044">
        <f t="shared" si="3157"/>
        <v>7</v>
      </c>
      <c r="G101044" s="37" t="str">
        <f t="shared" si="3158"/>
        <v>выходные</v>
      </c>
    </row>
    <row r="101045" spans="1:7" x14ac:dyDescent="0.3">
      <c r="A101045">
        <v>121971</v>
      </c>
      <c r="B101045" s="2">
        <v>44346.431958983121</v>
      </c>
      <c r="C101045" s="37">
        <v>0.4319560185185185</v>
      </c>
      <c r="E101045">
        <v>389710</v>
      </c>
      <c r="F101045">
        <f t="shared" si="3157"/>
        <v>7</v>
      </c>
      <c r="G101045" s="37" t="str">
        <f t="shared" si="3158"/>
        <v>выходные</v>
      </c>
    </row>
    <row r="101046" spans="1:7" x14ac:dyDescent="0.3">
      <c r="A101046">
        <v>121966</v>
      </c>
      <c r="B101046" s="2">
        <v>44346.431012944988</v>
      </c>
      <c r="C101046" s="37">
        <v>0.43101851851851852</v>
      </c>
      <c r="E101046">
        <v>43842</v>
      </c>
      <c r="F101046">
        <f t="shared" si="3157"/>
        <v>7</v>
      </c>
      <c r="G101046" s="37" t="str">
        <f t="shared" si="3158"/>
        <v>выходные</v>
      </c>
    </row>
    <row r="101047" spans="1:7" x14ac:dyDescent="0.3">
      <c r="A101047">
        <v>121961</v>
      </c>
      <c r="B101047" s="2">
        <v>44346.430203883494</v>
      </c>
      <c r="C101047" s="37">
        <v>0.4302083333333333</v>
      </c>
      <c r="E101047">
        <v>396686</v>
      </c>
      <c r="F101047">
        <f t="shared" si="3157"/>
        <v>7</v>
      </c>
      <c r="G101047" s="37" t="str">
        <f t="shared" si="3158"/>
        <v>выходные</v>
      </c>
    </row>
    <row r="101048" spans="1:7" x14ac:dyDescent="0.3">
      <c r="A101048">
        <v>121959</v>
      </c>
      <c r="B101048" s="2">
        <v>44346.42656310679</v>
      </c>
      <c r="C101048" s="37">
        <v>0.42656250000000001</v>
      </c>
      <c r="E101048">
        <v>411922</v>
      </c>
      <c r="F101048">
        <f t="shared" si="3157"/>
        <v>7</v>
      </c>
      <c r="G101048" s="37" t="str">
        <f t="shared" si="3158"/>
        <v>выходные</v>
      </c>
    </row>
    <row r="101049" spans="1:7" x14ac:dyDescent="0.3">
      <c r="A101049">
        <v>121955</v>
      </c>
      <c r="B101049" s="2">
        <v>44346.421333333339</v>
      </c>
      <c r="C101049" s="37">
        <v>0.42133101851851856</v>
      </c>
      <c r="E101049">
        <v>351192</v>
      </c>
      <c r="F101049">
        <f t="shared" si="3157"/>
        <v>7</v>
      </c>
      <c r="G101049" s="37" t="str">
        <f t="shared" si="3158"/>
        <v>выходные</v>
      </c>
    </row>
    <row r="101050" spans="1:7" x14ac:dyDescent="0.3">
      <c r="A101050">
        <v>121954</v>
      </c>
      <c r="B101050" s="2">
        <v>44346.420899676377</v>
      </c>
      <c r="C101050" s="37">
        <v>0.42090277777777779</v>
      </c>
      <c r="E101050">
        <v>397390</v>
      </c>
      <c r="F101050">
        <f t="shared" si="3157"/>
        <v>7</v>
      </c>
      <c r="G101050" s="37" t="str">
        <f t="shared" si="3158"/>
        <v>выходные</v>
      </c>
    </row>
    <row r="101051" spans="1:7" x14ac:dyDescent="0.3">
      <c r="A101051">
        <v>121952</v>
      </c>
      <c r="B101051" s="2">
        <v>44346.418877022654</v>
      </c>
      <c r="C101051" s="37">
        <v>0.41887731481481483</v>
      </c>
      <c r="E101051">
        <v>347393</v>
      </c>
      <c r="F101051">
        <f t="shared" si="3157"/>
        <v>7</v>
      </c>
      <c r="G101051" s="37" t="str">
        <f t="shared" si="3158"/>
        <v>выходные</v>
      </c>
    </row>
    <row r="101052" spans="1:7" x14ac:dyDescent="0.3">
      <c r="A101052">
        <v>121948</v>
      </c>
      <c r="B101052" s="2">
        <v>44346.417258899673</v>
      </c>
      <c r="C101052" s="37">
        <v>0.41725694444444444</v>
      </c>
      <c r="E101052">
        <v>252370</v>
      </c>
      <c r="F101052">
        <f t="shared" si="3157"/>
        <v>7</v>
      </c>
      <c r="G101052" s="37" t="str">
        <f t="shared" si="3158"/>
        <v>выходные</v>
      </c>
    </row>
    <row r="101053" spans="1:7" x14ac:dyDescent="0.3">
      <c r="A101053">
        <v>121947</v>
      </c>
      <c r="B101053" s="2">
        <v>44346.416669209873</v>
      </c>
      <c r="C101053" s="37">
        <v>0.41666666666666669</v>
      </c>
      <c r="E101053">
        <v>345417</v>
      </c>
      <c r="F101053">
        <f t="shared" si="3157"/>
        <v>7</v>
      </c>
      <c r="G101053" s="37" t="str">
        <f t="shared" si="3158"/>
        <v>выходные</v>
      </c>
    </row>
    <row r="101054" spans="1:7" x14ac:dyDescent="0.3">
      <c r="A101054">
        <v>121942</v>
      </c>
      <c r="B101054" s="2">
        <v>44346.416608172854</v>
      </c>
      <c r="C101054" s="37">
        <v>0.41660879629629632</v>
      </c>
      <c r="E101054">
        <v>4199</v>
      </c>
      <c r="F101054">
        <f t="shared" si="3157"/>
        <v>7</v>
      </c>
      <c r="G101054" s="37" t="str">
        <f t="shared" si="3158"/>
        <v>выходные</v>
      </c>
    </row>
    <row r="101055" spans="1:7" x14ac:dyDescent="0.3">
      <c r="A101055">
        <v>121941</v>
      </c>
      <c r="B101055" s="2">
        <v>44346.415967284156</v>
      </c>
      <c r="C101055" s="37">
        <v>0.41597222222222219</v>
      </c>
      <c r="E101055">
        <v>230507</v>
      </c>
      <c r="F101055">
        <f t="shared" si="3157"/>
        <v>7</v>
      </c>
      <c r="G101055" s="37" t="str">
        <f t="shared" si="3158"/>
        <v>выходные</v>
      </c>
    </row>
    <row r="101056" spans="1:7" x14ac:dyDescent="0.3">
      <c r="A101056">
        <v>121938</v>
      </c>
      <c r="B101056" s="2">
        <v>44346.415417950986</v>
      </c>
      <c r="C101056" s="37">
        <v>0.41541666666666671</v>
      </c>
      <c r="E101056">
        <v>133619</v>
      </c>
      <c r="F101056">
        <f t="shared" si="3157"/>
        <v>7</v>
      </c>
      <c r="G101056" s="37" t="str">
        <f t="shared" si="3158"/>
        <v>выходные</v>
      </c>
    </row>
    <row r="101057" spans="1:7" x14ac:dyDescent="0.3">
      <c r="A101057">
        <v>121934</v>
      </c>
      <c r="B101057" s="2">
        <v>44346.412854396192</v>
      </c>
      <c r="C101057" s="37">
        <v>0.41285879629629635</v>
      </c>
      <c r="E101057">
        <v>191893</v>
      </c>
      <c r="F101057">
        <f t="shared" si="3157"/>
        <v>7</v>
      </c>
      <c r="G101057" s="37" t="str">
        <f t="shared" si="3158"/>
        <v>выходные</v>
      </c>
    </row>
    <row r="101058" spans="1:7" x14ac:dyDescent="0.3">
      <c r="A101058">
        <v>121929</v>
      </c>
      <c r="B101058" s="2">
        <v>44346.412809061483</v>
      </c>
      <c r="C101058" s="37">
        <v>0.41281250000000003</v>
      </c>
      <c r="E101058">
        <v>421145</v>
      </c>
      <c r="F101058">
        <f t="shared" si="3157"/>
        <v>7</v>
      </c>
      <c r="G101058" s="37" t="str">
        <f t="shared" si="3158"/>
        <v>выходные</v>
      </c>
    </row>
    <row r="101059" spans="1:7" x14ac:dyDescent="0.3">
      <c r="A101059">
        <v>121924</v>
      </c>
      <c r="B101059" s="2">
        <v>44346.411999999997</v>
      </c>
      <c r="C101059" s="37">
        <v>0.41200231481481481</v>
      </c>
      <c r="E101059">
        <v>444768</v>
      </c>
      <c r="F101059">
        <f t="shared" ref="F101059:F101122" si="3159">WEEKDAY(B101059,2)</f>
        <v>7</v>
      </c>
      <c r="G101059" s="37" t="str">
        <f t="shared" si="3158"/>
        <v>выходные</v>
      </c>
    </row>
    <row r="101060" spans="1:7" x14ac:dyDescent="0.3">
      <c r="A101060">
        <v>121919</v>
      </c>
      <c r="B101060" s="2">
        <v>44346.411297952211</v>
      </c>
      <c r="C101060" s="37">
        <v>0.41129629629629627</v>
      </c>
      <c r="E101060">
        <v>50702</v>
      </c>
      <c r="F101060">
        <f t="shared" si="3159"/>
        <v>7</v>
      </c>
      <c r="G101060" s="37" t="str">
        <f t="shared" si="3158"/>
        <v>выходные</v>
      </c>
    </row>
    <row r="101061" spans="1:7" x14ac:dyDescent="0.3">
      <c r="A101061">
        <v>121918</v>
      </c>
      <c r="B101061" s="2">
        <v>44346.408666666663</v>
      </c>
      <c r="C101061" s="37">
        <v>0.40866898148148145</v>
      </c>
      <c r="E101061">
        <v>305874</v>
      </c>
      <c r="F101061">
        <f t="shared" si="3159"/>
        <v>7</v>
      </c>
      <c r="G101061" s="37" t="str">
        <f t="shared" si="3158"/>
        <v>выходные</v>
      </c>
    </row>
    <row r="101062" spans="1:7" x14ac:dyDescent="0.3">
      <c r="A101062">
        <v>121915</v>
      </c>
      <c r="B101062" s="2">
        <v>44346.4083592233</v>
      </c>
      <c r="C101062" s="37">
        <v>0.40835648148148151</v>
      </c>
      <c r="E101062">
        <v>331056</v>
      </c>
      <c r="F101062">
        <f t="shared" si="3159"/>
        <v>7</v>
      </c>
      <c r="G101062" s="37" t="str">
        <f t="shared" si="3158"/>
        <v>выходные</v>
      </c>
    </row>
    <row r="101063" spans="1:7" x14ac:dyDescent="0.3">
      <c r="A101063">
        <v>121913</v>
      </c>
      <c r="B101063" s="2">
        <v>44346.405804620503</v>
      </c>
      <c r="C101063" s="37">
        <v>0.40581018518518519</v>
      </c>
      <c r="E101063">
        <v>180863</v>
      </c>
      <c r="F101063">
        <f t="shared" si="3159"/>
        <v>7</v>
      </c>
      <c r="G101063" s="37" t="str">
        <f t="shared" si="3158"/>
        <v>выходные</v>
      </c>
    </row>
    <row r="101064" spans="1:7" x14ac:dyDescent="0.3">
      <c r="A101064">
        <v>121912</v>
      </c>
      <c r="B101064" s="2">
        <v>44346.40552750809</v>
      </c>
      <c r="C101064" s="37">
        <v>0.40553240740740742</v>
      </c>
      <c r="E101064">
        <v>452568</v>
      </c>
      <c r="F101064">
        <f t="shared" si="3159"/>
        <v>7</v>
      </c>
      <c r="G101064" s="37" t="str">
        <f t="shared" si="3158"/>
        <v>выходные</v>
      </c>
    </row>
    <row r="101065" spans="1:7" x14ac:dyDescent="0.3">
      <c r="A101065">
        <v>121910</v>
      </c>
      <c r="B101065" s="2">
        <v>44346.405133213295</v>
      </c>
      <c r="C101065" s="37">
        <v>0.40513888888888888</v>
      </c>
      <c r="E101065">
        <v>294042</v>
      </c>
      <c r="F101065">
        <f t="shared" si="3159"/>
        <v>7</v>
      </c>
      <c r="G101065" s="37" t="str">
        <f t="shared" si="3158"/>
        <v>выходные</v>
      </c>
    </row>
    <row r="101066" spans="1:7" x14ac:dyDescent="0.3">
      <c r="A101066">
        <v>121909</v>
      </c>
      <c r="B101066" s="2">
        <v>44346.404400769068</v>
      </c>
      <c r="C101066" s="37">
        <v>0.40439814814814817</v>
      </c>
      <c r="E101066">
        <v>458567</v>
      </c>
      <c r="F101066">
        <f t="shared" si="3159"/>
        <v>7</v>
      </c>
      <c r="G101066" s="37" t="str">
        <f t="shared" si="3158"/>
        <v>выходные</v>
      </c>
    </row>
    <row r="101067" spans="1:7" x14ac:dyDescent="0.3">
      <c r="A101067">
        <v>121908</v>
      </c>
      <c r="B101067" s="2">
        <v>44346.403454695275</v>
      </c>
      <c r="C101067" s="37">
        <v>0.4034490740740741</v>
      </c>
      <c r="E101067">
        <v>294042</v>
      </c>
      <c r="F101067">
        <f t="shared" si="3159"/>
        <v>7</v>
      </c>
      <c r="G101067" s="37" t="str">
        <f t="shared" ref="G101067:G101130" si="3160">IF(F101067&gt;=6,"выходные","будни")</f>
        <v>выходные</v>
      </c>
    </row>
    <row r="101068" spans="1:7" x14ac:dyDescent="0.3">
      <c r="A101068">
        <v>121903</v>
      </c>
      <c r="B101068" s="2">
        <v>44346.403100323623</v>
      </c>
      <c r="C101068" s="37">
        <v>0.40310185185185188</v>
      </c>
      <c r="E101068">
        <v>154256</v>
      </c>
      <c r="F101068">
        <f t="shared" si="3159"/>
        <v>7</v>
      </c>
      <c r="G101068" s="37" t="str">
        <f t="shared" si="3160"/>
        <v>выходные</v>
      </c>
    </row>
    <row r="101069" spans="1:7" x14ac:dyDescent="0.3">
      <c r="A101069">
        <v>121898</v>
      </c>
      <c r="B101069" s="2">
        <v>44346.401287881097</v>
      </c>
      <c r="C101069" s="37">
        <v>0.40128472222222222</v>
      </c>
      <c r="E101069">
        <v>351192</v>
      </c>
      <c r="F101069">
        <f t="shared" si="3159"/>
        <v>7</v>
      </c>
      <c r="G101069" s="37" t="str">
        <f t="shared" si="3160"/>
        <v>выходные</v>
      </c>
    </row>
    <row r="101070" spans="1:7" x14ac:dyDescent="0.3">
      <c r="A101070">
        <v>121893</v>
      </c>
      <c r="B101070" s="2">
        <v>44346.399029511398</v>
      </c>
      <c r="C101070" s="37">
        <v>0.39902777777777776</v>
      </c>
      <c r="E101070">
        <v>34152</v>
      </c>
      <c r="F101070">
        <f t="shared" si="3159"/>
        <v>7</v>
      </c>
      <c r="G101070" s="37" t="str">
        <f t="shared" si="3160"/>
        <v>выходные</v>
      </c>
    </row>
    <row r="101071" spans="1:7" x14ac:dyDescent="0.3">
      <c r="A101071">
        <v>121892</v>
      </c>
      <c r="B101071" s="2">
        <v>44346.398999999998</v>
      </c>
      <c r="C101071" s="37">
        <v>0.39900462962962963</v>
      </c>
      <c r="E101071">
        <v>439981</v>
      </c>
      <c r="F101071">
        <f t="shared" si="3159"/>
        <v>7</v>
      </c>
      <c r="G101071" s="37" t="str">
        <f t="shared" si="3160"/>
        <v>выходные</v>
      </c>
    </row>
    <row r="101072" spans="1:7" x14ac:dyDescent="0.3">
      <c r="A101072">
        <v>121891</v>
      </c>
      <c r="B101072" s="2">
        <v>44346.398666666668</v>
      </c>
      <c r="C101072" s="37">
        <v>0.3986689814814815</v>
      </c>
      <c r="E101072">
        <v>183290</v>
      </c>
      <c r="F101072">
        <f t="shared" si="3159"/>
        <v>7</v>
      </c>
      <c r="G101072" s="37" t="str">
        <f t="shared" si="3160"/>
        <v>выходные</v>
      </c>
    </row>
    <row r="101073" spans="1:7" x14ac:dyDescent="0.3">
      <c r="A101073">
        <v>121889</v>
      </c>
      <c r="B101073" s="2">
        <v>44346.397961363567</v>
      </c>
      <c r="C101073" s="37">
        <v>0.39796296296296302</v>
      </c>
      <c r="E101073">
        <v>116182</v>
      </c>
      <c r="F101073">
        <f t="shared" si="3159"/>
        <v>7</v>
      </c>
      <c r="G101073" s="37" t="str">
        <f t="shared" si="3160"/>
        <v>выходные</v>
      </c>
    </row>
    <row r="101074" spans="1:7" x14ac:dyDescent="0.3">
      <c r="A101074">
        <v>121884</v>
      </c>
      <c r="B101074" s="2">
        <v>44346.397333333334</v>
      </c>
      <c r="C101074" s="37">
        <v>0.39733796296296298</v>
      </c>
      <c r="E101074">
        <v>258219</v>
      </c>
      <c r="F101074">
        <f t="shared" si="3159"/>
        <v>7</v>
      </c>
      <c r="G101074" s="37" t="str">
        <f t="shared" si="3160"/>
        <v>выходные</v>
      </c>
    </row>
    <row r="101075" spans="1:7" x14ac:dyDescent="0.3">
      <c r="A101075">
        <v>121879</v>
      </c>
      <c r="B101075" s="2">
        <v>44346.39728995636</v>
      </c>
      <c r="C101075" s="37">
        <v>0.39729166666666665</v>
      </c>
      <c r="E101075">
        <v>264283</v>
      </c>
      <c r="F101075">
        <f t="shared" si="3159"/>
        <v>7</v>
      </c>
      <c r="G101075" s="37" t="str">
        <f t="shared" si="3160"/>
        <v>выходные</v>
      </c>
    </row>
    <row r="101076" spans="1:7" x14ac:dyDescent="0.3">
      <c r="A101076">
        <v>121876</v>
      </c>
      <c r="B101076" s="2">
        <v>44346.396223300973</v>
      </c>
      <c r="C101076" s="37">
        <v>0.39622685185185186</v>
      </c>
      <c r="E101076">
        <v>117745</v>
      </c>
      <c r="F101076">
        <f t="shared" si="3159"/>
        <v>7</v>
      </c>
      <c r="G101076" s="37" t="str">
        <f t="shared" si="3160"/>
        <v>выходные</v>
      </c>
    </row>
    <row r="101077" spans="1:7" x14ac:dyDescent="0.3">
      <c r="A101077">
        <v>121873</v>
      </c>
      <c r="B101077" s="2">
        <v>44346.39581877023</v>
      </c>
      <c r="C101077" s="37">
        <v>0.39582175925925928</v>
      </c>
      <c r="E101077">
        <v>5151</v>
      </c>
      <c r="F101077">
        <f t="shared" si="3159"/>
        <v>7</v>
      </c>
      <c r="G101077" s="37" t="str">
        <f t="shared" si="3160"/>
        <v>выходные</v>
      </c>
    </row>
    <row r="101078" spans="1:7" x14ac:dyDescent="0.3">
      <c r="A101078">
        <v>121871</v>
      </c>
      <c r="B101078" s="2">
        <v>44346.394333333337</v>
      </c>
      <c r="C101078" s="37">
        <v>0.39432870370370371</v>
      </c>
      <c r="E101078">
        <v>21760</v>
      </c>
      <c r="F101078">
        <f t="shared" si="3159"/>
        <v>7</v>
      </c>
      <c r="G101078" s="37" t="str">
        <f t="shared" si="3160"/>
        <v>выходные</v>
      </c>
    </row>
    <row r="101079" spans="1:7" x14ac:dyDescent="0.3">
      <c r="A101079">
        <v>121869</v>
      </c>
      <c r="B101079" s="2">
        <v>44346.39420064725</v>
      </c>
      <c r="C101079" s="37">
        <v>0.39420138888888889</v>
      </c>
      <c r="E101079">
        <v>20534</v>
      </c>
      <c r="F101079">
        <f t="shared" si="3159"/>
        <v>7</v>
      </c>
      <c r="G101079" s="37" t="str">
        <f t="shared" si="3160"/>
        <v>выходные</v>
      </c>
    </row>
    <row r="101080" spans="1:7" x14ac:dyDescent="0.3">
      <c r="A101080">
        <v>121864</v>
      </c>
      <c r="B101080" s="2">
        <v>44346.393139439067</v>
      </c>
      <c r="C101080" s="37">
        <v>0.39313657407407404</v>
      </c>
      <c r="E101080">
        <v>12149</v>
      </c>
      <c r="F101080">
        <f t="shared" si="3159"/>
        <v>7</v>
      </c>
      <c r="G101080" s="37" t="str">
        <f t="shared" si="3160"/>
        <v>выходные</v>
      </c>
    </row>
    <row r="101081" spans="1:7" x14ac:dyDescent="0.3">
      <c r="A101081">
        <v>121862</v>
      </c>
      <c r="B101081" s="2">
        <v>44346.390087588123</v>
      </c>
      <c r="C101081" s="37">
        <v>0.3900925925925926</v>
      </c>
      <c r="E101081">
        <v>48738</v>
      </c>
      <c r="F101081">
        <f t="shared" si="3159"/>
        <v>7</v>
      </c>
      <c r="G101081" s="37" t="str">
        <f t="shared" si="3160"/>
        <v>выходные</v>
      </c>
    </row>
    <row r="101082" spans="1:7" x14ac:dyDescent="0.3">
      <c r="A101082">
        <v>121858</v>
      </c>
      <c r="B101082" s="2">
        <v>44346.388941747573</v>
      </c>
      <c r="C101082" s="37">
        <v>0.38894675925925926</v>
      </c>
      <c r="E101082">
        <v>230507</v>
      </c>
      <c r="F101082">
        <f t="shared" si="3159"/>
        <v>7</v>
      </c>
      <c r="G101082" s="37" t="str">
        <f t="shared" si="3160"/>
        <v>выходные</v>
      </c>
    </row>
    <row r="101083" spans="1:7" x14ac:dyDescent="0.3">
      <c r="A101083">
        <v>121857</v>
      </c>
      <c r="B101083" s="2">
        <v>44346.388714255198</v>
      </c>
      <c r="C101083" s="37">
        <v>0.38871527777777781</v>
      </c>
      <c r="E101083">
        <v>241927</v>
      </c>
      <c r="F101083">
        <f t="shared" si="3159"/>
        <v>7</v>
      </c>
      <c r="G101083" s="37" t="str">
        <f t="shared" si="3160"/>
        <v>выходные</v>
      </c>
    </row>
    <row r="101084" spans="1:7" x14ac:dyDescent="0.3">
      <c r="A101084">
        <v>121854</v>
      </c>
      <c r="B101084" s="2">
        <v>44346.38853721683</v>
      </c>
      <c r="C101084" s="37">
        <v>0.38854166666666662</v>
      </c>
      <c r="E101084">
        <v>411922</v>
      </c>
      <c r="F101084">
        <f t="shared" si="3159"/>
        <v>7</v>
      </c>
      <c r="G101084" s="37" t="str">
        <f t="shared" si="3160"/>
        <v>выходные</v>
      </c>
    </row>
    <row r="101085" spans="1:7" x14ac:dyDescent="0.3">
      <c r="A101085">
        <v>121849</v>
      </c>
      <c r="B101085" s="2">
        <v>44346.388256477556</v>
      </c>
      <c r="C101085" s="37">
        <v>0.38825231481481487</v>
      </c>
      <c r="E101085">
        <v>153893</v>
      </c>
      <c r="F101085">
        <f t="shared" si="3159"/>
        <v>7</v>
      </c>
      <c r="G101085" s="37" t="str">
        <f t="shared" si="3160"/>
        <v>выходные</v>
      </c>
    </row>
    <row r="101086" spans="1:7" x14ac:dyDescent="0.3">
      <c r="A101086">
        <v>121844</v>
      </c>
      <c r="B101086" s="2">
        <v>44346.387666666662</v>
      </c>
      <c r="C101086" s="37">
        <v>0.387662037037037</v>
      </c>
      <c r="E101086">
        <v>230507</v>
      </c>
      <c r="F101086">
        <f t="shared" si="3159"/>
        <v>7</v>
      </c>
      <c r="G101086" s="37" t="str">
        <f t="shared" si="3160"/>
        <v>выходные</v>
      </c>
    </row>
    <row r="101087" spans="1:7" x14ac:dyDescent="0.3">
      <c r="A101087">
        <v>121840</v>
      </c>
      <c r="B101087" s="2">
        <v>44346.385876033812</v>
      </c>
      <c r="C101087" s="37">
        <v>0.38587962962962963</v>
      </c>
      <c r="E101087">
        <v>230507</v>
      </c>
      <c r="F101087">
        <f t="shared" si="3159"/>
        <v>7</v>
      </c>
      <c r="G101087" s="37" t="str">
        <f t="shared" si="3160"/>
        <v>выходные</v>
      </c>
    </row>
    <row r="101088" spans="1:7" x14ac:dyDescent="0.3">
      <c r="A101088">
        <v>121836</v>
      </c>
      <c r="B101088" s="2">
        <v>44346.384929960019</v>
      </c>
      <c r="C101088" s="37">
        <v>0.38493055555555555</v>
      </c>
      <c r="E101088">
        <v>249086</v>
      </c>
      <c r="F101088">
        <f t="shared" si="3159"/>
        <v>7</v>
      </c>
      <c r="G101088" s="37" t="str">
        <f t="shared" si="3160"/>
        <v>выходные</v>
      </c>
    </row>
    <row r="101089" spans="1:7" x14ac:dyDescent="0.3">
      <c r="A101089">
        <v>121835</v>
      </c>
      <c r="B101089" s="2">
        <v>44346.382064724923</v>
      </c>
      <c r="C101089" s="37">
        <v>0.3820601851851852</v>
      </c>
      <c r="E101089">
        <v>458325</v>
      </c>
      <c r="F101089">
        <f t="shared" si="3159"/>
        <v>7</v>
      </c>
      <c r="G101089" s="37" t="str">
        <f t="shared" si="3160"/>
        <v>выходные</v>
      </c>
    </row>
    <row r="101090" spans="1:7" x14ac:dyDescent="0.3">
      <c r="A101090">
        <v>121830</v>
      </c>
      <c r="B101090" s="2">
        <v>44346.37989440596</v>
      </c>
      <c r="C101090" s="37">
        <v>0.37989583333333332</v>
      </c>
      <c r="E101090">
        <v>351192</v>
      </c>
      <c r="F101090">
        <f t="shared" si="3159"/>
        <v>7</v>
      </c>
      <c r="G101090" s="37" t="str">
        <f t="shared" si="3160"/>
        <v>выходные</v>
      </c>
    </row>
    <row r="101091" spans="1:7" x14ac:dyDescent="0.3">
      <c r="A101091">
        <v>121826</v>
      </c>
      <c r="B101091" s="2">
        <v>44346.378423948219</v>
      </c>
      <c r="C101091" s="37">
        <v>0.37842592592592594</v>
      </c>
      <c r="E101091">
        <v>230507</v>
      </c>
      <c r="F101091">
        <f t="shared" si="3159"/>
        <v>7</v>
      </c>
      <c r="G101091" s="37" t="str">
        <f t="shared" si="3160"/>
        <v>выходные</v>
      </c>
    </row>
    <row r="101092" spans="1:7" x14ac:dyDescent="0.3">
      <c r="A101092">
        <v>121822</v>
      </c>
      <c r="B101092" s="2">
        <v>44346.376018555253</v>
      </c>
      <c r="C101092" s="37">
        <v>0.37601851851851853</v>
      </c>
      <c r="E101092">
        <v>226626</v>
      </c>
      <c r="F101092">
        <f t="shared" si="3159"/>
        <v>7</v>
      </c>
      <c r="G101092" s="37" t="str">
        <f t="shared" si="3160"/>
        <v>выходные</v>
      </c>
    </row>
    <row r="101093" spans="1:7" x14ac:dyDescent="0.3">
      <c r="A101093">
        <v>121817</v>
      </c>
      <c r="B101093" s="2">
        <v>44346.375592233009</v>
      </c>
      <c r="C101093" s="37">
        <v>0.37559027777777776</v>
      </c>
      <c r="E101093">
        <v>242428</v>
      </c>
      <c r="F101093">
        <f t="shared" si="3159"/>
        <v>7</v>
      </c>
      <c r="G101093" s="37" t="str">
        <f t="shared" si="3160"/>
        <v>выходные</v>
      </c>
    </row>
    <row r="101094" spans="1:7" x14ac:dyDescent="0.3">
      <c r="A101094">
        <v>121814</v>
      </c>
      <c r="B101094" s="2">
        <v>44346.375255592517</v>
      </c>
      <c r="C101094" s="37">
        <v>0.37525462962962958</v>
      </c>
      <c r="E101094">
        <v>411922</v>
      </c>
      <c r="F101094">
        <f t="shared" si="3159"/>
        <v>7</v>
      </c>
      <c r="G101094" s="37" t="str">
        <f t="shared" si="3160"/>
        <v>выходные</v>
      </c>
    </row>
    <row r="101095" spans="1:7" x14ac:dyDescent="0.3">
      <c r="A101095">
        <v>121813</v>
      </c>
      <c r="B101095" s="2">
        <v>44346.373333333337</v>
      </c>
      <c r="C101095" s="37">
        <v>0.37333333333333335</v>
      </c>
      <c r="E101095">
        <v>347008</v>
      </c>
      <c r="F101095">
        <f t="shared" si="3159"/>
        <v>7</v>
      </c>
      <c r="G101095" s="37" t="str">
        <f t="shared" si="3160"/>
        <v>выходные</v>
      </c>
    </row>
    <row r="101096" spans="1:7" x14ac:dyDescent="0.3">
      <c r="A101096">
        <v>121808</v>
      </c>
      <c r="B101096" s="2">
        <v>44346.371715445421</v>
      </c>
      <c r="C101096" s="37">
        <v>0.37171296296296297</v>
      </c>
      <c r="E101096">
        <v>411922</v>
      </c>
      <c r="F101096">
        <f t="shared" si="3159"/>
        <v>7</v>
      </c>
      <c r="G101096" s="37" t="str">
        <f t="shared" si="3160"/>
        <v>выходные</v>
      </c>
    </row>
    <row r="101097" spans="1:7" x14ac:dyDescent="0.3">
      <c r="A101097">
        <v>121806</v>
      </c>
      <c r="B101097" s="2">
        <v>44346.371666666666</v>
      </c>
      <c r="C101097" s="37">
        <v>0.37166666666666665</v>
      </c>
      <c r="E101097">
        <v>411922</v>
      </c>
      <c r="F101097">
        <f t="shared" si="3159"/>
        <v>7</v>
      </c>
      <c r="G101097" s="37" t="str">
        <f t="shared" si="3160"/>
        <v>выходные</v>
      </c>
    </row>
    <row r="101098" spans="1:7" x14ac:dyDescent="0.3">
      <c r="A101098">
        <v>121804</v>
      </c>
      <c r="B101098" s="2">
        <v>44346.367900631732</v>
      </c>
      <c r="C101098" s="37">
        <v>0.36790509259259258</v>
      </c>
      <c r="E101098">
        <v>462084</v>
      </c>
      <c r="F101098">
        <f t="shared" si="3159"/>
        <v>7</v>
      </c>
      <c r="G101098" s="37" t="str">
        <f t="shared" si="3160"/>
        <v>выходные</v>
      </c>
    </row>
    <row r="101099" spans="1:7" x14ac:dyDescent="0.3">
      <c r="A101099">
        <v>121799</v>
      </c>
      <c r="B101099" s="2">
        <v>44346.367501618122</v>
      </c>
      <c r="C101099" s="37">
        <v>0.36749999999999999</v>
      </c>
      <c r="E101099">
        <v>347393</v>
      </c>
      <c r="F101099">
        <f t="shared" si="3159"/>
        <v>7</v>
      </c>
      <c r="G101099" s="37" t="str">
        <f t="shared" si="3160"/>
        <v>выходные</v>
      </c>
    </row>
    <row r="101100" spans="1:7" x14ac:dyDescent="0.3">
      <c r="A101100">
        <v>121794</v>
      </c>
      <c r="B101100" s="2">
        <v>44346.367168187506</v>
      </c>
      <c r="C101100" s="37">
        <v>0.36716435185185187</v>
      </c>
      <c r="E101100">
        <v>182984</v>
      </c>
      <c r="F101100">
        <f t="shared" si="3159"/>
        <v>7</v>
      </c>
      <c r="G101100" s="37" t="str">
        <f t="shared" si="3160"/>
        <v>выходные</v>
      </c>
    </row>
    <row r="101101" spans="1:7" x14ac:dyDescent="0.3">
      <c r="A101101">
        <v>121790</v>
      </c>
      <c r="B101101" s="2">
        <v>44346.367097087379</v>
      </c>
      <c r="C101101" s="37">
        <v>0.36709490740740741</v>
      </c>
      <c r="E101101">
        <v>227775</v>
      </c>
      <c r="F101101">
        <f t="shared" si="3159"/>
        <v>7</v>
      </c>
      <c r="G101101" s="37" t="str">
        <f t="shared" si="3160"/>
        <v>выходные</v>
      </c>
    </row>
    <row r="101102" spans="1:7" x14ac:dyDescent="0.3">
      <c r="A101102">
        <v>121788</v>
      </c>
      <c r="B101102" s="2">
        <v>44346.365550706505</v>
      </c>
      <c r="C101102" s="37">
        <v>0.36555555555555558</v>
      </c>
      <c r="E101102">
        <v>201938</v>
      </c>
      <c r="F101102">
        <f t="shared" si="3159"/>
        <v>7</v>
      </c>
      <c r="G101102" s="37" t="str">
        <f t="shared" si="3160"/>
        <v>выходные</v>
      </c>
    </row>
    <row r="101103" spans="1:7" x14ac:dyDescent="0.3">
      <c r="A101103">
        <v>121786</v>
      </c>
      <c r="B101103" s="2">
        <v>44346.364970854826</v>
      </c>
      <c r="C101103" s="37">
        <v>0.36496527777777782</v>
      </c>
      <c r="E101103">
        <v>357547</v>
      </c>
      <c r="F101103">
        <f t="shared" si="3159"/>
        <v>7</v>
      </c>
      <c r="G101103" s="37" t="str">
        <f t="shared" si="3160"/>
        <v>выходные</v>
      </c>
    </row>
    <row r="101104" spans="1:7" x14ac:dyDescent="0.3">
      <c r="A101104">
        <v>121781</v>
      </c>
      <c r="B101104" s="2">
        <v>44346.363383892334</v>
      </c>
      <c r="C101104" s="37">
        <v>0.36337962962962966</v>
      </c>
      <c r="E101104">
        <v>149755</v>
      </c>
      <c r="F101104">
        <f t="shared" si="3159"/>
        <v>7</v>
      </c>
      <c r="G101104" s="37" t="str">
        <f t="shared" si="3160"/>
        <v>выходные</v>
      </c>
    </row>
    <row r="101105" spans="1:7" x14ac:dyDescent="0.3">
      <c r="A101105">
        <v>121780</v>
      </c>
      <c r="B101105" s="2">
        <v>44346.3626514481</v>
      </c>
      <c r="C101105" s="37">
        <v>0.36265046296296299</v>
      </c>
      <c r="E101105">
        <v>4199</v>
      </c>
      <c r="F101105">
        <f t="shared" si="3159"/>
        <v>7</v>
      </c>
      <c r="G101105" s="37" t="str">
        <f t="shared" si="3160"/>
        <v>выходные</v>
      </c>
    </row>
    <row r="101106" spans="1:7" x14ac:dyDescent="0.3">
      <c r="A101106">
        <v>121775</v>
      </c>
      <c r="B101106" s="2">
        <v>44346.362590411081</v>
      </c>
      <c r="C101106" s="37">
        <v>0.36259259259259258</v>
      </c>
      <c r="E101106">
        <v>470762</v>
      </c>
      <c r="F101106">
        <f t="shared" si="3159"/>
        <v>7</v>
      </c>
      <c r="G101106" s="37" t="str">
        <f t="shared" si="3160"/>
        <v>выходные</v>
      </c>
    </row>
    <row r="101107" spans="1:7" x14ac:dyDescent="0.3">
      <c r="A101107">
        <v>121774</v>
      </c>
      <c r="B101107" s="2">
        <v>44346.357737968079</v>
      </c>
      <c r="C101107" s="37">
        <v>0.35774305555555558</v>
      </c>
      <c r="E101107">
        <v>207760</v>
      </c>
      <c r="F101107">
        <f t="shared" si="3159"/>
        <v>7</v>
      </c>
      <c r="G101107" s="37" t="str">
        <f t="shared" si="3160"/>
        <v>выходные</v>
      </c>
    </row>
    <row r="101108" spans="1:7" x14ac:dyDescent="0.3">
      <c r="A101108">
        <v>121771</v>
      </c>
      <c r="B101108" s="2">
        <v>44346.357388349512</v>
      </c>
      <c r="C101108" s="37">
        <v>0.35738425925925926</v>
      </c>
      <c r="E101108">
        <v>111368</v>
      </c>
      <c r="F101108">
        <f t="shared" si="3159"/>
        <v>7</v>
      </c>
      <c r="G101108" s="37" t="str">
        <f t="shared" si="3160"/>
        <v>выходные</v>
      </c>
    </row>
    <row r="101109" spans="1:7" x14ac:dyDescent="0.3">
      <c r="A101109">
        <v>121769</v>
      </c>
      <c r="B101109" s="2">
        <v>44346.356913968324</v>
      </c>
      <c r="C101109" s="37">
        <v>0.35690972222222223</v>
      </c>
      <c r="E101109">
        <v>420674</v>
      </c>
      <c r="F101109">
        <f t="shared" si="3159"/>
        <v>7</v>
      </c>
      <c r="G101109" s="37" t="str">
        <f t="shared" si="3160"/>
        <v>выходные</v>
      </c>
    </row>
    <row r="101110" spans="1:7" x14ac:dyDescent="0.3">
      <c r="A101110">
        <v>121764</v>
      </c>
      <c r="B101110" s="2">
        <v>44346.356212042607</v>
      </c>
      <c r="C101110" s="37">
        <v>0.35621527777777778</v>
      </c>
      <c r="E101110">
        <v>114865</v>
      </c>
      <c r="F101110">
        <f t="shared" si="3159"/>
        <v>7</v>
      </c>
      <c r="G101110" s="37" t="str">
        <f t="shared" si="3160"/>
        <v>выходные</v>
      </c>
    </row>
    <row r="101111" spans="1:7" x14ac:dyDescent="0.3">
      <c r="A101111">
        <v>121762</v>
      </c>
      <c r="B101111" s="2">
        <v>44346.35605945006</v>
      </c>
      <c r="C101111" s="37">
        <v>0.35606481481481483</v>
      </c>
      <c r="E101111">
        <v>230507</v>
      </c>
      <c r="F101111">
        <f t="shared" si="3159"/>
        <v>7</v>
      </c>
      <c r="G101111" s="37" t="str">
        <f t="shared" si="3160"/>
        <v>выходные</v>
      </c>
    </row>
    <row r="101112" spans="1:7" x14ac:dyDescent="0.3">
      <c r="A101112">
        <v>121761</v>
      </c>
      <c r="B101112" s="2">
        <v>44346.355021820731</v>
      </c>
      <c r="C101112" s="37">
        <v>0.35502314814814812</v>
      </c>
      <c r="E101112">
        <v>305874</v>
      </c>
      <c r="F101112">
        <f t="shared" si="3159"/>
        <v>7</v>
      </c>
      <c r="G101112" s="37" t="str">
        <f t="shared" si="3160"/>
        <v>выходные</v>
      </c>
    </row>
    <row r="101113" spans="1:7" x14ac:dyDescent="0.3">
      <c r="A101113">
        <v>121752</v>
      </c>
      <c r="B101113" s="2">
        <v>44346.354350413523</v>
      </c>
      <c r="C101113" s="37">
        <v>0.35435185185185186</v>
      </c>
      <c r="E101113">
        <v>37644</v>
      </c>
      <c r="F101113">
        <f t="shared" si="3159"/>
        <v>7</v>
      </c>
      <c r="G101113" s="37" t="str">
        <f t="shared" si="3160"/>
        <v>выходные</v>
      </c>
    </row>
    <row r="101114" spans="1:7" x14ac:dyDescent="0.3">
      <c r="A101114">
        <v>121756</v>
      </c>
      <c r="B101114" s="2">
        <v>44346.354350413523</v>
      </c>
      <c r="C101114" s="37">
        <v>0.35435185185185186</v>
      </c>
      <c r="E101114">
        <v>463334</v>
      </c>
      <c r="F101114">
        <f t="shared" si="3159"/>
        <v>7</v>
      </c>
      <c r="G101114" s="37" t="str">
        <f t="shared" si="3160"/>
        <v>выходные</v>
      </c>
    </row>
    <row r="101115" spans="1:7" x14ac:dyDescent="0.3">
      <c r="A101115">
        <v>121750</v>
      </c>
      <c r="B101115" s="2">
        <v>44346.354258857995</v>
      </c>
      <c r="C101115" s="37">
        <v>0.35425925925925927</v>
      </c>
      <c r="E101115">
        <v>104274</v>
      </c>
      <c r="F101115">
        <f t="shared" si="3159"/>
        <v>7</v>
      </c>
      <c r="G101115" s="37" t="str">
        <f t="shared" si="3160"/>
        <v>выходные</v>
      </c>
    </row>
    <row r="101116" spans="1:7" x14ac:dyDescent="0.3">
      <c r="A101116">
        <v>121746</v>
      </c>
      <c r="B101116" s="2">
        <v>44346.3539536729</v>
      </c>
      <c r="C101116" s="37">
        <v>0.35395833333333332</v>
      </c>
      <c r="E101116">
        <v>401945</v>
      </c>
      <c r="F101116">
        <f t="shared" si="3159"/>
        <v>7</v>
      </c>
      <c r="G101116" s="37" t="str">
        <f t="shared" si="3160"/>
        <v>выходные</v>
      </c>
    </row>
    <row r="101117" spans="1:7" x14ac:dyDescent="0.3">
      <c r="A101117">
        <v>121743</v>
      </c>
      <c r="B101117" s="2">
        <v>44346.353373821221</v>
      </c>
      <c r="C101117" s="37">
        <v>0.35336805555555556</v>
      </c>
      <c r="E101117">
        <v>151932</v>
      </c>
      <c r="F101117">
        <f t="shared" si="3159"/>
        <v>7</v>
      </c>
      <c r="G101117" s="37" t="str">
        <f t="shared" si="3160"/>
        <v>выходные</v>
      </c>
    </row>
    <row r="101118" spans="1:7" x14ac:dyDescent="0.3">
      <c r="A101118">
        <v>121742</v>
      </c>
      <c r="B101118" s="2">
        <v>44346.353221228674</v>
      </c>
      <c r="C101118" s="37">
        <v>0.35321759259259261</v>
      </c>
      <c r="E101118">
        <v>21760</v>
      </c>
      <c r="F101118">
        <f t="shared" si="3159"/>
        <v>7</v>
      </c>
      <c r="G101118" s="37" t="str">
        <f t="shared" si="3160"/>
        <v>выходные</v>
      </c>
    </row>
    <row r="101119" spans="1:7" x14ac:dyDescent="0.3">
      <c r="A101119">
        <v>121738</v>
      </c>
      <c r="B101119" s="2">
        <v>44346.351390118107</v>
      </c>
      <c r="C101119" s="37">
        <v>0.35138888888888892</v>
      </c>
      <c r="E101119">
        <v>266557</v>
      </c>
      <c r="F101119">
        <f t="shared" si="3159"/>
        <v>7</v>
      </c>
      <c r="G101119" s="37" t="str">
        <f t="shared" si="3160"/>
        <v>выходные</v>
      </c>
    </row>
    <row r="101120" spans="1:7" x14ac:dyDescent="0.3">
      <c r="A101120">
        <v>121735</v>
      </c>
      <c r="B101120" s="2">
        <v>44346.346812341682</v>
      </c>
      <c r="C101120" s="37">
        <v>0.34681712962962963</v>
      </c>
      <c r="E101120">
        <v>320914</v>
      </c>
      <c r="F101120">
        <f t="shared" si="3159"/>
        <v>7</v>
      </c>
      <c r="G101120" s="37" t="str">
        <f t="shared" si="3160"/>
        <v>выходные</v>
      </c>
    </row>
    <row r="101121" spans="1:7" x14ac:dyDescent="0.3">
      <c r="A101121">
        <v>121730</v>
      </c>
      <c r="B101121" s="2">
        <v>44346.346507156588</v>
      </c>
      <c r="C101121" s="37">
        <v>0.34650462962962963</v>
      </c>
      <c r="E101121">
        <v>182670</v>
      </c>
      <c r="F101121">
        <f t="shared" si="3159"/>
        <v>7</v>
      </c>
      <c r="G101121" s="37" t="str">
        <f t="shared" si="3160"/>
        <v>выходные</v>
      </c>
    </row>
    <row r="101122" spans="1:7" x14ac:dyDescent="0.3">
      <c r="A101122">
        <v>121725</v>
      </c>
      <c r="B101122" s="2">
        <v>44346.346354564041</v>
      </c>
      <c r="C101122" s="37">
        <v>0.34635416666666669</v>
      </c>
      <c r="E101122">
        <v>256201</v>
      </c>
      <c r="F101122">
        <f t="shared" si="3159"/>
        <v>7</v>
      </c>
      <c r="G101122" s="37" t="str">
        <f t="shared" si="3160"/>
        <v>выходные</v>
      </c>
    </row>
    <row r="101123" spans="1:7" x14ac:dyDescent="0.3">
      <c r="A101123">
        <v>121723</v>
      </c>
      <c r="B101123" s="2">
        <v>44346.344431897945</v>
      </c>
      <c r="C101123" s="37">
        <v>0.34443287037037035</v>
      </c>
      <c r="E101123">
        <v>112334</v>
      </c>
      <c r="F101123">
        <f t="shared" ref="F101123:F101186" si="3161">WEEKDAY(B101123,2)</f>
        <v>7</v>
      </c>
      <c r="G101123" s="37" t="str">
        <f t="shared" si="3160"/>
        <v>выходные</v>
      </c>
    </row>
    <row r="101124" spans="1:7" x14ac:dyDescent="0.3">
      <c r="A101124">
        <v>121720</v>
      </c>
      <c r="B101124" s="2">
        <v>44346.342417676322</v>
      </c>
      <c r="C101124" s="37">
        <v>0.34241898148148148</v>
      </c>
      <c r="E101124">
        <v>471409</v>
      </c>
      <c r="F101124">
        <f t="shared" si="3161"/>
        <v>7</v>
      </c>
      <c r="G101124" s="37" t="str">
        <f t="shared" si="3160"/>
        <v>выходные</v>
      </c>
    </row>
    <row r="101125" spans="1:7" x14ac:dyDescent="0.3">
      <c r="A101125">
        <v>121715</v>
      </c>
      <c r="B101125" s="2">
        <v>44346.342016181232</v>
      </c>
      <c r="C101125" s="37">
        <v>0.3420138888888889</v>
      </c>
      <c r="E101125">
        <v>418105</v>
      </c>
      <c r="F101125">
        <f t="shared" si="3161"/>
        <v>7</v>
      </c>
      <c r="G101125" s="37" t="str">
        <f t="shared" si="3160"/>
        <v>выходные</v>
      </c>
    </row>
    <row r="101126" spans="1:7" x14ac:dyDescent="0.3">
      <c r="A101126">
        <v>121711</v>
      </c>
      <c r="B101126" s="2">
        <v>44346.341611650489</v>
      </c>
      <c r="C101126" s="37">
        <v>0.34160879629629631</v>
      </c>
      <c r="E101126">
        <v>451624</v>
      </c>
      <c r="F101126">
        <f t="shared" si="3161"/>
        <v>7</v>
      </c>
      <c r="G101126" s="37" t="str">
        <f t="shared" si="3160"/>
        <v>выходные</v>
      </c>
    </row>
    <row r="101127" spans="1:7" x14ac:dyDescent="0.3">
      <c r="A101127">
        <v>121709</v>
      </c>
      <c r="B101127" s="2">
        <v>44346.340617084265</v>
      </c>
      <c r="C101127" s="37">
        <v>0.34061342592592592</v>
      </c>
      <c r="E101127">
        <v>150424</v>
      </c>
      <c r="F101127">
        <f t="shared" si="3161"/>
        <v>7</v>
      </c>
      <c r="G101127" s="37" t="str">
        <f t="shared" si="3160"/>
        <v>выходные</v>
      </c>
    </row>
    <row r="101128" spans="1:7" x14ac:dyDescent="0.3">
      <c r="A101128">
        <v>121705</v>
      </c>
      <c r="B101128" s="2">
        <v>44346.339121677294</v>
      </c>
      <c r="C101128" s="37">
        <v>0.33912037037037041</v>
      </c>
      <c r="E101128">
        <v>305103</v>
      </c>
      <c r="F101128">
        <f t="shared" si="3161"/>
        <v>7</v>
      </c>
      <c r="G101128" s="37" t="str">
        <f t="shared" si="3160"/>
        <v>выходные</v>
      </c>
    </row>
    <row r="101129" spans="1:7" x14ac:dyDescent="0.3">
      <c r="A101129">
        <v>121704</v>
      </c>
      <c r="B101129" s="2">
        <v>44346.33826715903</v>
      </c>
      <c r="C101129" s="37">
        <v>0.33826388888888892</v>
      </c>
      <c r="E101129">
        <v>298988</v>
      </c>
      <c r="F101129">
        <f t="shared" si="3161"/>
        <v>7</v>
      </c>
      <c r="G101129" s="37" t="str">
        <f t="shared" si="3160"/>
        <v>выходные</v>
      </c>
    </row>
    <row r="101130" spans="1:7" x14ac:dyDescent="0.3">
      <c r="A101130">
        <v>121699</v>
      </c>
      <c r="B101130" s="2">
        <v>44346.334999999999</v>
      </c>
      <c r="C101130" s="37">
        <v>0.33499999999999996</v>
      </c>
      <c r="E101130">
        <v>89186</v>
      </c>
      <c r="F101130">
        <f t="shared" si="3161"/>
        <v>7</v>
      </c>
      <c r="G101130" s="37" t="str">
        <f t="shared" si="3160"/>
        <v>выходные</v>
      </c>
    </row>
    <row r="101131" spans="1:7" x14ac:dyDescent="0.3">
      <c r="A101131">
        <v>121695</v>
      </c>
      <c r="B101131" s="2">
        <v>44346.334330097088</v>
      </c>
      <c r="C101131" s="37">
        <v>0.33432870370370371</v>
      </c>
      <c r="E101131">
        <v>238334</v>
      </c>
      <c r="F101131">
        <f t="shared" si="3161"/>
        <v>7</v>
      </c>
      <c r="G101131" s="37" t="str">
        <f t="shared" ref="G101131:G101194" si="3162">IF(F101131&gt;=6,"выходные","будни")</f>
        <v>выходные</v>
      </c>
    </row>
    <row r="101132" spans="1:7" x14ac:dyDescent="0.3">
      <c r="A101132">
        <v>121694</v>
      </c>
      <c r="B101132" s="2">
        <v>44346.333780938141</v>
      </c>
      <c r="C101132" s="37">
        <v>0.33378472222222227</v>
      </c>
      <c r="E101132">
        <v>132866</v>
      </c>
      <c r="F101132">
        <f t="shared" si="3161"/>
        <v>7</v>
      </c>
      <c r="G101132" s="37" t="str">
        <f t="shared" si="3162"/>
        <v>выходные</v>
      </c>
    </row>
    <row r="101133" spans="1:7" x14ac:dyDescent="0.3">
      <c r="A101133">
        <v>121691</v>
      </c>
      <c r="B101133" s="2">
        <v>44346.333719901122</v>
      </c>
      <c r="C101133" s="37">
        <v>0.33371527777777782</v>
      </c>
      <c r="E101133">
        <v>340447</v>
      </c>
      <c r="F101133">
        <f t="shared" si="3161"/>
        <v>7</v>
      </c>
      <c r="G101133" s="37" t="str">
        <f t="shared" si="3162"/>
        <v>выходные</v>
      </c>
    </row>
    <row r="101134" spans="1:7" x14ac:dyDescent="0.3">
      <c r="A101134">
        <v>121690</v>
      </c>
      <c r="B101134" s="2">
        <v>44346.333689382613</v>
      </c>
      <c r="C101134" s="37">
        <v>0.33369212962962963</v>
      </c>
      <c r="E101134">
        <v>411922</v>
      </c>
      <c r="F101134">
        <f t="shared" si="3161"/>
        <v>7</v>
      </c>
      <c r="G101134" s="37" t="str">
        <f t="shared" si="3162"/>
        <v>выходные</v>
      </c>
    </row>
    <row r="101135" spans="1:7" x14ac:dyDescent="0.3">
      <c r="A101135">
        <v>121689</v>
      </c>
      <c r="B101135" s="2">
        <v>44346.332529679254</v>
      </c>
      <c r="C101135" s="37">
        <v>0.33253472222222219</v>
      </c>
      <c r="E101135">
        <v>26408</v>
      </c>
      <c r="F101135">
        <f t="shared" si="3161"/>
        <v>7</v>
      </c>
      <c r="G101135" s="37" t="str">
        <f t="shared" si="3162"/>
        <v>выходные</v>
      </c>
    </row>
    <row r="101136" spans="1:7" x14ac:dyDescent="0.3">
      <c r="A101136">
        <v>121684</v>
      </c>
      <c r="B101136" s="2">
        <v>44346.332000000002</v>
      </c>
      <c r="C101136" s="37">
        <v>0.33200231481481485</v>
      </c>
      <c r="E101136">
        <v>63666</v>
      </c>
      <c r="F101136">
        <f t="shared" si="3161"/>
        <v>7</v>
      </c>
      <c r="G101136" s="37" t="str">
        <f t="shared" si="3162"/>
        <v>выходные</v>
      </c>
    </row>
    <row r="101137" spans="1:7" x14ac:dyDescent="0.3">
      <c r="A101137">
        <v>121681</v>
      </c>
      <c r="B101137" s="2">
        <v>44346.33069856868</v>
      </c>
      <c r="C101137" s="37">
        <v>0.33069444444444446</v>
      </c>
      <c r="E101137">
        <v>158978</v>
      </c>
      <c r="F101137">
        <f t="shared" si="3161"/>
        <v>7</v>
      </c>
      <c r="G101137" s="37" t="str">
        <f t="shared" si="3162"/>
        <v>выходные</v>
      </c>
    </row>
    <row r="101138" spans="1:7" x14ac:dyDescent="0.3">
      <c r="A101138">
        <v>121678</v>
      </c>
      <c r="B101138" s="2">
        <v>44346.327857605174</v>
      </c>
      <c r="C101138" s="37">
        <v>0.32785879629629627</v>
      </c>
      <c r="E101138">
        <v>347008</v>
      </c>
      <c r="F101138">
        <f t="shared" si="3161"/>
        <v>7</v>
      </c>
      <c r="G101138" s="37" t="str">
        <f t="shared" si="3162"/>
        <v>выходные</v>
      </c>
    </row>
    <row r="101139" spans="1:7" x14ac:dyDescent="0.3">
      <c r="A101139">
        <v>121673</v>
      </c>
      <c r="B101139" s="2">
        <v>44346.32734153264</v>
      </c>
      <c r="C101139" s="37">
        <v>0.32733796296296297</v>
      </c>
      <c r="E101139">
        <v>430019</v>
      </c>
      <c r="F101139">
        <f t="shared" si="3161"/>
        <v>7</v>
      </c>
      <c r="G101139" s="37" t="str">
        <f t="shared" si="3162"/>
        <v>выходные</v>
      </c>
    </row>
    <row r="101140" spans="1:7" x14ac:dyDescent="0.3">
      <c r="A101140">
        <v>121672</v>
      </c>
      <c r="B101140" s="2">
        <v>44346.325510422073</v>
      </c>
      <c r="C101140" s="37">
        <v>0.32550925925925928</v>
      </c>
      <c r="E101140">
        <v>158978</v>
      </c>
      <c r="F101140">
        <f t="shared" si="3161"/>
        <v>7</v>
      </c>
      <c r="G101140" s="37" t="str">
        <f t="shared" si="3162"/>
        <v>выходные</v>
      </c>
    </row>
    <row r="101141" spans="1:7" x14ac:dyDescent="0.3">
      <c r="A101141">
        <v>121670</v>
      </c>
      <c r="B101141" s="2">
        <v>44346.324000000001</v>
      </c>
      <c r="C101141" s="37">
        <v>0.32400462962962967</v>
      </c>
      <c r="E101141">
        <v>411922</v>
      </c>
      <c r="F101141">
        <f t="shared" si="3161"/>
        <v>7</v>
      </c>
      <c r="G101141" s="37" t="str">
        <f t="shared" si="3162"/>
        <v>выходные</v>
      </c>
    </row>
    <row r="101142" spans="1:7" x14ac:dyDescent="0.3">
      <c r="A101142">
        <v>121668</v>
      </c>
      <c r="B101142" s="2">
        <v>44346.322763756216</v>
      </c>
      <c r="C101142" s="37">
        <v>0.32276620370370374</v>
      </c>
      <c r="E101142">
        <v>244574</v>
      </c>
      <c r="F101142">
        <f t="shared" si="3161"/>
        <v>7</v>
      </c>
      <c r="G101142" s="37" t="str">
        <f t="shared" si="3162"/>
        <v>выходные</v>
      </c>
    </row>
    <row r="101143" spans="1:7" x14ac:dyDescent="0.3">
      <c r="A101143">
        <v>121666</v>
      </c>
      <c r="B101143" s="2">
        <v>44346.322641682178</v>
      </c>
      <c r="C101143" s="37">
        <v>0.32263888888888886</v>
      </c>
      <c r="E101143">
        <v>411922</v>
      </c>
      <c r="F101143">
        <f t="shared" si="3161"/>
        <v>7</v>
      </c>
      <c r="G101143" s="37" t="str">
        <f t="shared" si="3162"/>
        <v>выходные</v>
      </c>
    </row>
    <row r="101144" spans="1:7" x14ac:dyDescent="0.3">
      <c r="A101144">
        <v>121663</v>
      </c>
      <c r="B101144" s="2">
        <v>44346.322611163669</v>
      </c>
      <c r="C101144" s="37">
        <v>0.32261574074074073</v>
      </c>
      <c r="E101144">
        <v>353047</v>
      </c>
      <c r="F101144">
        <f t="shared" si="3161"/>
        <v>7</v>
      </c>
      <c r="G101144" s="37" t="str">
        <f t="shared" si="3162"/>
        <v>выходные</v>
      </c>
    </row>
    <row r="101145" spans="1:7" x14ac:dyDescent="0.3">
      <c r="A101145">
        <v>121660</v>
      </c>
      <c r="B101145" s="2">
        <v>44346.322598705505</v>
      </c>
      <c r="C101145" s="37">
        <v>0.32260416666666664</v>
      </c>
      <c r="E101145">
        <v>258219</v>
      </c>
      <c r="F101145">
        <f t="shared" si="3161"/>
        <v>7</v>
      </c>
      <c r="G101145" s="37" t="str">
        <f t="shared" si="3162"/>
        <v>выходные</v>
      </c>
    </row>
    <row r="101146" spans="1:7" x14ac:dyDescent="0.3">
      <c r="A101146">
        <v>121657</v>
      </c>
      <c r="B101146" s="2">
        <v>44346.317087313459</v>
      </c>
      <c r="C101146" s="37">
        <v>0.31708333333333333</v>
      </c>
      <c r="E101146">
        <v>158978</v>
      </c>
      <c r="F101146">
        <f t="shared" si="3161"/>
        <v>7</v>
      </c>
      <c r="G101146" s="37" t="str">
        <f t="shared" si="3162"/>
        <v>выходные</v>
      </c>
    </row>
    <row r="101147" spans="1:7" x14ac:dyDescent="0.3">
      <c r="A101147">
        <v>121653</v>
      </c>
      <c r="B101147" s="2">
        <v>44346.316232795187</v>
      </c>
      <c r="C101147" s="37">
        <v>0.31623842592592594</v>
      </c>
      <c r="E101147">
        <v>167074</v>
      </c>
      <c r="F101147">
        <f t="shared" si="3161"/>
        <v>7</v>
      </c>
      <c r="G101147" s="37" t="str">
        <f t="shared" si="3162"/>
        <v>выходные</v>
      </c>
    </row>
    <row r="101148" spans="1:7" x14ac:dyDescent="0.3">
      <c r="A101148">
        <v>121651</v>
      </c>
      <c r="B101148" s="2">
        <v>44346.313364055299</v>
      </c>
      <c r="C101148" s="37">
        <v>0.31336805555555552</v>
      </c>
      <c r="E101148">
        <v>411922</v>
      </c>
      <c r="F101148">
        <f t="shared" si="3161"/>
        <v>7</v>
      </c>
      <c r="G101148" s="37" t="str">
        <f t="shared" si="3162"/>
        <v>выходные</v>
      </c>
    </row>
    <row r="101149" spans="1:7" x14ac:dyDescent="0.3">
      <c r="A101149">
        <v>121648</v>
      </c>
      <c r="B101149" s="2">
        <v>44346.312485436894</v>
      </c>
      <c r="C101149" s="37">
        <v>0.31248842592592591</v>
      </c>
      <c r="E101149">
        <v>50803</v>
      </c>
      <c r="F101149">
        <f t="shared" si="3161"/>
        <v>7</v>
      </c>
      <c r="G101149" s="37" t="str">
        <f t="shared" si="3162"/>
        <v>выходные</v>
      </c>
    </row>
    <row r="101150" spans="1:7" x14ac:dyDescent="0.3">
      <c r="A101150">
        <v>121647</v>
      </c>
      <c r="B101150" s="2">
        <v>44346.312021240883</v>
      </c>
      <c r="C101150" s="37">
        <v>0.31202546296296296</v>
      </c>
      <c r="E101150">
        <v>8501</v>
      </c>
      <c r="F101150">
        <f t="shared" si="3161"/>
        <v>7</v>
      </c>
      <c r="G101150" s="37" t="str">
        <f t="shared" si="3162"/>
        <v>выходные</v>
      </c>
    </row>
    <row r="101151" spans="1:7" x14ac:dyDescent="0.3">
      <c r="A101151">
        <v>121646</v>
      </c>
      <c r="B101151" s="2">
        <v>44346.311777092807</v>
      </c>
      <c r="C101151" s="37">
        <v>0.31178240740740742</v>
      </c>
      <c r="E101151">
        <v>411922</v>
      </c>
      <c r="F101151">
        <f t="shared" si="3161"/>
        <v>7</v>
      </c>
      <c r="G101151" s="37" t="str">
        <f t="shared" si="3162"/>
        <v>выходные</v>
      </c>
    </row>
    <row r="101152" spans="1:7" x14ac:dyDescent="0.3">
      <c r="A101152">
        <v>121642</v>
      </c>
      <c r="B101152" s="2">
        <v>44346.310666666664</v>
      </c>
      <c r="C101152" s="37">
        <v>0.31067129629629631</v>
      </c>
      <c r="E101152">
        <v>297948</v>
      </c>
      <c r="F101152">
        <f t="shared" si="3161"/>
        <v>7</v>
      </c>
      <c r="G101152" s="37" t="str">
        <f t="shared" si="3162"/>
        <v>выходные</v>
      </c>
    </row>
    <row r="101153" spans="1:7" x14ac:dyDescent="0.3">
      <c r="A101153">
        <v>121638</v>
      </c>
      <c r="B101153" s="2">
        <v>44346.308145390176</v>
      </c>
      <c r="C101153" s="37">
        <v>0.30814814814814812</v>
      </c>
      <c r="E101153">
        <v>208125</v>
      </c>
      <c r="F101153">
        <f t="shared" si="3161"/>
        <v>7</v>
      </c>
      <c r="G101153" s="37" t="str">
        <f t="shared" si="3162"/>
        <v>выходные</v>
      </c>
    </row>
    <row r="101154" spans="1:7" x14ac:dyDescent="0.3">
      <c r="A101154">
        <v>121637</v>
      </c>
      <c r="B101154" s="2">
        <v>44346.307999999997</v>
      </c>
      <c r="C101154" s="37">
        <v>0.30799768518518517</v>
      </c>
      <c r="E101154">
        <v>218037</v>
      </c>
      <c r="F101154">
        <f t="shared" si="3161"/>
        <v>7</v>
      </c>
      <c r="G101154" s="37" t="str">
        <f t="shared" si="3162"/>
        <v>выходные</v>
      </c>
    </row>
    <row r="101155" spans="1:7" x14ac:dyDescent="0.3">
      <c r="A101155">
        <v>121635</v>
      </c>
      <c r="B101155" s="2">
        <v>44346.306711020232</v>
      </c>
      <c r="C101155" s="37">
        <v>0.30671296296296297</v>
      </c>
      <c r="E101155">
        <v>112334</v>
      </c>
      <c r="F101155">
        <f t="shared" si="3161"/>
        <v>7</v>
      </c>
      <c r="G101155" s="37" t="str">
        <f t="shared" si="3162"/>
        <v>выходные</v>
      </c>
    </row>
    <row r="101156" spans="1:7" x14ac:dyDescent="0.3">
      <c r="A101156">
        <v>121633</v>
      </c>
      <c r="B101156" s="2">
        <v>44346.304849391156</v>
      </c>
      <c r="C101156" s="37">
        <v>0.30484953703703704</v>
      </c>
      <c r="E101156">
        <v>192331</v>
      </c>
      <c r="F101156">
        <f t="shared" si="3161"/>
        <v>7</v>
      </c>
      <c r="G101156" s="37" t="str">
        <f t="shared" si="3162"/>
        <v>выходные</v>
      </c>
    </row>
    <row r="101157" spans="1:7" x14ac:dyDescent="0.3">
      <c r="A101157">
        <v>121631</v>
      </c>
      <c r="B101157" s="2">
        <v>44346.304799352751</v>
      </c>
      <c r="C101157" s="37">
        <v>0.30480324074074078</v>
      </c>
      <c r="E101157">
        <v>147087</v>
      </c>
      <c r="F101157">
        <f t="shared" si="3161"/>
        <v>7</v>
      </c>
      <c r="G101157" s="37" t="str">
        <f t="shared" si="3162"/>
        <v>выходные</v>
      </c>
    </row>
    <row r="101158" spans="1:7" x14ac:dyDescent="0.3">
      <c r="A101158">
        <v>121628</v>
      </c>
      <c r="B101158" s="2">
        <v>44346.304333333333</v>
      </c>
      <c r="C101158" s="37">
        <v>0.30432870370370374</v>
      </c>
      <c r="E101158">
        <v>285680</v>
      </c>
      <c r="F101158">
        <f t="shared" si="3161"/>
        <v>7</v>
      </c>
      <c r="G101158" s="37" t="str">
        <f t="shared" si="3162"/>
        <v>выходные</v>
      </c>
    </row>
    <row r="101159" spans="1:7" x14ac:dyDescent="0.3">
      <c r="A101159">
        <v>121625</v>
      </c>
      <c r="B101159" s="2">
        <v>44346.303659169287</v>
      </c>
      <c r="C101159" s="37">
        <v>0.30365740740740738</v>
      </c>
      <c r="E101159">
        <v>126107</v>
      </c>
      <c r="F101159">
        <f t="shared" si="3161"/>
        <v>7</v>
      </c>
      <c r="G101159" s="37" t="str">
        <f t="shared" si="3162"/>
        <v>выходные</v>
      </c>
    </row>
    <row r="101160" spans="1:7" x14ac:dyDescent="0.3">
      <c r="A101160">
        <v>121623</v>
      </c>
      <c r="B101160" s="2">
        <v>44346.302865688041</v>
      </c>
      <c r="C101160" s="37">
        <v>0.3028703703703704</v>
      </c>
      <c r="E101160">
        <v>325984</v>
      </c>
      <c r="F101160">
        <f t="shared" si="3161"/>
        <v>7</v>
      </c>
      <c r="G101160" s="37" t="str">
        <f t="shared" si="3162"/>
        <v>выходные</v>
      </c>
    </row>
    <row r="101161" spans="1:7" x14ac:dyDescent="0.3">
      <c r="A101161">
        <v>121620</v>
      </c>
      <c r="B101161" s="2">
        <v>44346.300088503674</v>
      </c>
      <c r="C101161" s="37">
        <v>0.30009259259259258</v>
      </c>
      <c r="E101161">
        <v>439981</v>
      </c>
      <c r="F101161">
        <f t="shared" si="3161"/>
        <v>7</v>
      </c>
      <c r="G101161" s="37" t="str">
        <f t="shared" si="3162"/>
        <v>выходные</v>
      </c>
    </row>
    <row r="101162" spans="1:7" x14ac:dyDescent="0.3">
      <c r="A101162">
        <v>121617</v>
      </c>
      <c r="B101162" s="2">
        <v>44346.292672505871</v>
      </c>
      <c r="C101162" s="37">
        <v>0.29267361111111112</v>
      </c>
      <c r="E101162">
        <v>191893</v>
      </c>
      <c r="F101162">
        <f t="shared" si="3161"/>
        <v>7</v>
      </c>
      <c r="G101162" s="37" t="str">
        <f t="shared" si="3162"/>
        <v>выходные</v>
      </c>
    </row>
    <row r="101163" spans="1:7" x14ac:dyDescent="0.3">
      <c r="A101163">
        <v>121616</v>
      </c>
      <c r="B101163" s="2">
        <v>44346.291970580154</v>
      </c>
      <c r="C101163" s="37">
        <v>0.29196759259259258</v>
      </c>
      <c r="E101163">
        <v>439981</v>
      </c>
      <c r="F101163">
        <f t="shared" si="3161"/>
        <v>7</v>
      </c>
      <c r="G101163" s="37" t="str">
        <f t="shared" si="3162"/>
        <v>выходные</v>
      </c>
    </row>
    <row r="101164" spans="1:7" x14ac:dyDescent="0.3">
      <c r="A101164">
        <v>121614</v>
      </c>
      <c r="B101164" s="2">
        <v>44346.29053621021</v>
      </c>
      <c r="C101164" s="37">
        <v>0.29053240740740743</v>
      </c>
      <c r="E101164">
        <v>347008</v>
      </c>
      <c r="F101164">
        <f t="shared" si="3161"/>
        <v>7</v>
      </c>
      <c r="G101164" s="37" t="str">
        <f t="shared" si="3162"/>
        <v>выходные</v>
      </c>
    </row>
    <row r="101165" spans="1:7" x14ac:dyDescent="0.3">
      <c r="A101165">
        <v>121609</v>
      </c>
      <c r="B101165" s="2">
        <v>44346.287514877775</v>
      </c>
      <c r="C101165" s="37">
        <v>0.28751157407407407</v>
      </c>
      <c r="E101165">
        <v>391871</v>
      </c>
      <c r="F101165">
        <f t="shared" si="3161"/>
        <v>7</v>
      </c>
      <c r="G101165" s="37" t="str">
        <f t="shared" si="3162"/>
        <v>выходные</v>
      </c>
    </row>
    <row r="101166" spans="1:7" x14ac:dyDescent="0.3">
      <c r="A101166">
        <v>121608</v>
      </c>
      <c r="B101166" s="2">
        <v>44346.28720969268</v>
      </c>
      <c r="C101166" s="37">
        <v>0.28721064814814817</v>
      </c>
      <c r="E101166">
        <v>95024</v>
      </c>
      <c r="F101166">
        <f t="shared" si="3161"/>
        <v>7</v>
      </c>
      <c r="G101166" s="37" t="str">
        <f t="shared" si="3162"/>
        <v>выходные</v>
      </c>
    </row>
    <row r="101167" spans="1:7" x14ac:dyDescent="0.3">
      <c r="A101167">
        <v>121604</v>
      </c>
      <c r="B101167" s="2">
        <v>44346.286721396529</v>
      </c>
      <c r="C101167" s="37">
        <v>0.28672453703703704</v>
      </c>
      <c r="E101167">
        <v>58674</v>
      </c>
      <c r="F101167">
        <f t="shared" si="3161"/>
        <v>7</v>
      </c>
      <c r="G101167" s="37" t="str">
        <f t="shared" si="3162"/>
        <v>выходные</v>
      </c>
    </row>
    <row r="101168" spans="1:7" x14ac:dyDescent="0.3">
      <c r="A101168">
        <v>121599</v>
      </c>
      <c r="B101168" s="2">
        <v>44346.285786407767</v>
      </c>
      <c r="C101168" s="37">
        <v>0.28578703703703706</v>
      </c>
      <c r="E101168">
        <v>369021</v>
      </c>
      <c r="F101168">
        <f t="shared" si="3161"/>
        <v>7</v>
      </c>
      <c r="G101168" s="37" t="str">
        <f t="shared" si="3162"/>
        <v>выходные</v>
      </c>
    </row>
    <row r="101169" spans="1:7" x14ac:dyDescent="0.3">
      <c r="A101169">
        <v>121595</v>
      </c>
      <c r="B101169" s="2">
        <v>44346.285666666663</v>
      </c>
      <c r="C101169" s="37">
        <v>0.28567129629629628</v>
      </c>
      <c r="E101169">
        <v>208723</v>
      </c>
      <c r="F101169">
        <f t="shared" si="3161"/>
        <v>7</v>
      </c>
      <c r="G101169" s="37" t="str">
        <f t="shared" si="3162"/>
        <v>выходные</v>
      </c>
    </row>
    <row r="101170" spans="1:7" x14ac:dyDescent="0.3">
      <c r="A101170">
        <v>121591</v>
      </c>
      <c r="B101170" s="2">
        <v>44346.284005249181</v>
      </c>
      <c r="C101170" s="37">
        <v>0.28400462962962963</v>
      </c>
      <c r="E101170">
        <v>135377</v>
      </c>
      <c r="F101170">
        <f t="shared" si="3161"/>
        <v>7</v>
      </c>
      <c r="G101170" s="37" t="str">
        <f t="shared" si="3162"/>
        <v>выходные</v>
      </c>
    </row>
    <row r="101171" spans="1:7" x14ac:dyDescent="0.3">
      <c r="A101171">
        <v>121590</v>
      </c>
      <c r="B101171" s="2">
        <v>44346.281655323954</v>
      </c>
      <c r="C101171" s="37">
        <v>0.28165509259259258</v>
      </c>
      <c r="E101171">
        <v>230507</v>
      </c>
      <c r="F101171">
        <f t="shared" si="3161"/>
        <v>7</v>
      </c>
      <c r="G101171" s="37" t="str">
        <f t="shared" si="3162"/>
        <v>выходные</v>
      </c>
    </row>
    <row r="101172" spans="1:7" x14ac:dyDescent="0.3">
      <c r="A101172">
        <v>121586</v>
      </c>
      <c r="B101172" s="2">
        <v>44346.280556657613</v>
      </c>
      <c r="C101172" s="37">
        <v>0.28055555555555556</v>
      </c>
      <c r="E101172">
        <v>347393</v>
      </c>
      <c r="F101172">
        <f t="shared" si="3161"/>
        <v>7</v>
      </c>
      <c r="G101172" s="37" t="str">
        <f t="shared" si="3162"/>
        <v>выходные</v>
      </c>
    </row>
    <row r="101173" spans="1:7" x14ac:dyDescent="0.3">
      <c r="A101173">
        <v>121582</v>
      </c>
      <c r="B101173" s="2">
        <v>44346.28022095401</v>
      </c>
      <c r="C101173" s="37">
        <v>0.28021990740740738</v>
      </c>
      <c r="E101173">
        <v>242719</v>
      </c>
      <c r="F101173">
        <f t="shared" si="3161"/>
        <v>7</v>
      </c>
      <c r="G101173" s="37" t="str">
        <f t="shared" si="3162"/>
        <v>выходные</v>
      </c>
    </row>
    <row r="101174" spans="1:7" x14ac:dyDescent="0.3">
      <c r="A101174">
        <v>121578</v>
      </c>
      <c r="B101174" s="2">
        <v>44346.279732657858</v>
      </c>
      <c r="C101174" s="37">
        <v>0.2797337962962963</v>
      </c>
      <c r="E101174">
        <v>305874</v>
      </c>
      <c r="F101174">
        <f t="shared" si="3161"/>
        <v>7</v>
      </c>
      <c r="G101174" s="37" t="str">
        <f t="shared" si="3162"/>
        <v>выходные</v>
      </c>
    </row>
    <row r="101175" spans="1:7" x14ac:dyDescent="0.3">
      <c r="A101175">
        <v>121577</v>
      </c>
      <c r="B101175" s="2">
        <v>44346.278237250895</v>
      </c>
      <c r="C101175" s="37">
        <v>0.27824074074074073</v>
      </c>
      <c r="E101175">
        <v>111368</v>
      </c>
      <c r="F101175">
        <f t="shared" si="3161"/>
        <v>7</v>
      </c>
      <c r="G101175" s="37" t="str">
        <f t="shared" si="3162"/>
        <v>выходные</v>
      </c>
    </row>
    <row r="101176" spans="1:7" x14ac:dyDescent="0.3">
      <c r="A101176">
        <v>121576</v>
      </c>
      <c r="B101176" s="2">
        <v>44346.278054139839</v>
      </c>
      <c r="C101176" s="37">
        <v>0.27805555555555556</v>
      </c>
      <c r="E101176">
        <v>351192</v>
      </c>
      <c r="F101176">
        <f t="shared" si="3161"/>
        <v>7</v>
      </c>
      <c r="G101176" s="37" t="str">
        <f t="shared" si="3162"/>
        <v>выходные</v>
      </c>
    </row>
    <row r="101177" spans="1:7" x14ac:dyDescent="0.3">
      <c r="A101177">
        <v>121574</v>
      </c>
      <c r="B101177" s="2">
        <v>44346.277779473254</v>
      </c>
      <c r="C101177" s="37">
        <v>0.27777777777777779</v>
      </c>
      <c r="E101177">
        <v>250679</v>
      </c>
      <c r="F101177">
        <f t="shared" si="3161"/>
        <v>7</v>
      </c>
      <c r="G101177" s="37" t="str">
        <f t="shared" si="3162"/>
        <v>выходные</v>
      </c>
    </row>
    <row r="101178" spans="1:7" x14ac:dyDescent="0.3">
      <c r="A101178">
        <v>121569</v>
      </c>
      <c r="B101178" s="2">
        <v>44346.275000000001</v>
      </c>
      <c r="C101178" s="37">
        <v>0.27499999999999997</v>
      </c>
      <c r="E101178">
        <v>301748</v>
      </c>
      <c r="F101178">
        <f t="shared" si="3161"/>
        <v>7</v>
      </c>
      <c r="G101178" s="37" t="str">
        <f t="shared" si="3162"/>
        <v>выходные</v>
      </c>
    </row>
    <row r="101179" spans="1:7" x14ac:dyDescent="0.3">
      <c r="A101179">
        <v>121565</v>
      </c>
      <c r="B101179" s="2">
        <v>44346.272666666664</v>
      </c>
      <c r="C101179" s="37">
        <v>0.27266203703703701</v>
      </c>
      <c r="E101179">
        <v>97294</v>
      </c>
      <c r="F101179">
        <f t="shared" si="3161"/>
        <v>7</v>
      </c>
      <c r="G101179" s="37" t="str">
        <f t="shared" si="3162"/>
        <v>выходные</v>
      </c>
    </row>
    <row r="101180" spans="1:7" x14ac:dyDescent="0.3">
      <c r="A101180">
        <v>121562</v>
      </c>
      <c r="B101180" s="2">
        <v>44346.271553697319</v>
      </c>
      <c r="C101180" s="37">
        <v>0.27155092592592595</v>
      </c>
      <c r="E101180">
        <v>180863</v>
      </c>
      <c r="F101180">
        <f t="shared" si="3161"/>
        <v>7</v>
      </c>
      <c r="G101180" s="37" t="str">
        <f t="shared" si="3162"/>
        <v>выходные</v>
      </c>
    </row>
    <row r="101181" spans="1:7" x14ac:dyDescent="0.3">
      <c r="A101181">
        <v>121560</v>
      </c>
      <c r="B101181" s="2">
        <v>44346.268410290839</v>
      </c>
      <c r="C101181" s="37">
        <v>0.26841435185185186</v>
      </c>
      <c r="E101181">
        <v>411922</v>
      </c>
      <c r="F101181">
        <f t="shared" si="3161"/>
        <v>7</v>
      </c>
      <c r="G101181" s="37" t="str">
        <f t="shared" si="3162"/>
        <v>выходные</v>
      </c>
    </row>
    <row r="101182" spans="1:7" x14ac:dyDescent="0.3">
      <c r="A101182">
        <v>121556</v>
      </c>
      <c r="B101182" s="2">
        <v>44346.266426587725</v>
      </c>
      <c r="C101182" s="37">
        <v>0.26642361111111112</v>
      </c>
      <c r="E101182">
        <v>154256</v>
      </c>
      <c r="F101182">
        <f t="shared" si="3161"/>
        <v>7</v>
      </c>
      <c r="G101182" s="37" t="str">
        <f t="shared" si="3162"/>
        <v>выходные</v>
      </c>
    </row>
    <row r="101183" spans="1:7" x14ac:dyDescent="0.3">
      <c r="A101183">
        <v>121553</v>
      </c>
      <c r="B101183" s="2">
        <v>44346.265114291818</v>
      </c>
      <c r="C101183" s="37">
        <v>0.26511574074074074</v>
      </c>
      <c r="E101183">
        <v>342582</v>
      </c>
      <c r="F101183">
        <f t="shared" si="3161"/>
        <v>7</v>
      </c>
      <c r="G101183" s="37" t="str">
        <f t="shared" si="3162"/>
        <v>выходные</v>
      </c>
    </row>
    <row r="101184" spans="1:7" x14ac:dyDescent="0.3">
      <c r="A101184">
        <v>121548</v>
      </c>
      <c r="B101184" s="2">
        <v>44346.263069551685</v>
      </c>
      <c r="C101184" s="37">
        <v>0.26306712962962964</v>
      </c>
      <c r="E101184">
        <v>182841</v>
      </c>
      <c r="F101184">
        <f t="shared" si="3161"/>
        <v>7</v>
      </c>
      <c r="G101184" s="37" t="str">
        <f t="shared" si="3162"/>
        <v>выходные</v>
      </c>
    </row>
    <row r="101185" spans="1:7" x14ac:dyDescent="0.3">
      <c r="A101185">
        <v>121546</v>
      </c>
      <c r="B101185" s="2">
        <v>44346.260902737507</v>
      </c>
      <c r="C101185" s="37">
        <v>0.26090277777777776</v>
      </c>
      <c r="E101185">
        <v>341333</v>
      </c>
      <c r="F101185">
        <f t="shared" si="3161"/>
        <v>7</v>
      </c>
      <c r="G101185" s="37" t="str">
        <f t="shared" si="3162"/>
        <v>выходные</v>
      </c>
    </row>
    <row r="101186" spans="1:7" x14ac:dyDescent="0.3">
      <c r="A101186">
        <v>121545</v>
      </c>
      <c r="B101186" s="2">
        <v>44346.260719626451</v>
      </c>
      <c r="C101186" s="37">
        <v>0.26071759259259258</v>
      </c>
      <c r="E101186">
        <v>54532</v>
      </c>
      <c r="F101186">
        <f t="shared" si="3161"/>
        <v>7</v>
      </c>
      <c r="G101186" s="37" t="str">
        <f t="shared" si="3162"/>
        <v>выходные</v>
      </c>
    </row>
    <row r="101187" spans="1:7" x14ac:dyDescent="0.3">
      <c r="A101187">
        <v>121542</v>
      </c>
      <c r="B101187" s="2">
        <v>44346.260353404337</v>
      </c>
      <c r="C101187" s="37">
        <v>0.26035879629629627</v>
      </c>
      <c r="E101187">
        <v>189009</v>
      </c>
      <c r="F101187">
        <f t="shared" ref="F101187:F101250" si="3163">WEEKDAY(B101187,2)</f>
        <v>7</v>
      </c>
      <c r="G101187" s="37" t="str">
        <f t="shared" si="3162"/>
        <v>выходные</v>
      </c>
    </row>
    <row r="101188" spans="1:7" x14ac:dyDescent="0.3">
      <c r="A101188">
        <v>121537</v>
      </c>
      <c r="B101188" s="2">
        <v>44346.259333333335</v>
      </c>
      <c r="C101188" s="37">
        <v>0.2593287037037037</v>
      </c>
      <c r="E101188">
        <v>298909</v>
      </c>
      <c r="F101188">
        <f t="shared" si="3163"/>
        <v>7</v>
      </c>
      <c r="G101188" s="37" t="str">
        <f t="shared" si="3162"/>
        <v>выходные</v>
      </c>
    </row>
    <row r="101189" spans="1:7" x14ac:dyDescent="0.3">
      <c r="A101189">
        <v>121534</v>
      </c>
      <c r="B101189" s="2">
        <v>44346.259163182469</v>
      </c>
      <c r="C101189" s="37">
        <v>0.25916666666666666</v>
      </c>
      <c r="E101189">
        <v>132866</v>
      </c>
      <c r="F101189">
        <f t="shared" si="3163"/>
        <v>7</v>
      </c>
      <c r="G101189" s="37" t="str">
        <f t="shared" si="3162"/>
        <v>выходные</v>
      </c>
    </row>
    <row r="101190" spans="1:7" x14ac:dyDescent="0.3">
      <c r="A101190">
        <v>121531</v>
      </c>
      <c r="B101190" s="2">
        <v>44346.259087378639</v>
      </c>
      <c r="C101190" s="37">
        <v>0.25908564814814816</v>
      </c>
      <c r="E101190">
        <v>158978</v>
      </c>
      <c r="F101190">
        <f t="shared" si="3163"/>
        <v>7</v>
      </c>
      <c r="G101190" s="37" t="str">
        <f t="shared" si="3162"/>
        <v>выходные</v>
      </c>
    </row>
    <row r="101191" spans="1:7" x14ac:dyDescent="0.3">
      <c r="A101191">
        <v>121527</v>
      </c>
      <c r="B101191" s="2">
        <v>44346.259010589922</v>
      </c>
      <c r="C101191" s="37">
        <v>0.25901620370370371</v>
      </c>
      <c r="E101191">
        <v>380527</v>
      </c>
      <c r="F101191">
        <f t="shared" si="3163"/>
        <v>7</v>
      </c>
      <c r="G101191" s="37" t="str">
        <f t="shared" si="3162"/>
        <v>выходные</v>
      </c>
    </row>
    <row r="101192" spans="1:7" x14ac:dyDescent="0.3">
      <c r="A101192">
        <v>121522</v>
      </c>
      <c r="B101192" s="2">
        <v>44346.256721701713</v>
      </c>
      <c r="C101192" s="37">
        <v>0.25672453703703707</v>
      </c>
      <c r="E101192">
        <v>339386</v>
      </c>
      <c r="F101192">
        <f t="shared" si="3163"/>
        <v>7</v>
      </c>
      <c r="G101192" s="37" t="str">
        <f t="shared" si="3162"/>
        <v>выходные</v>
      </c>
    </row>
    <row r="101193" spans="1:7" x14ac:dyDescent="0.3">
      <c r="A101193">
        <v>121520</v>
      </c>
      <c r="B101193" s="2">
        <v>44346.255684072392</v>
      </c>
      <c r="C101193" s="37">
        <v>0.25568287037037035</v>
      </c>
      <c r="E101193">
        <v>297015</v>
      </c>
      <c r="F101193">
        <f t="shared" si="3163"/>
        <v>7</v>
      </c>
      <c r="G101193" s="37" t="str">
        <f t="shared" si="3162"/>
        <v>выходные</v>
      </c>
    </row>
    <row r="101194" spans="1:7" x14ac:dyDescent="0.3">
      <c r="A101194">
        <v>121518</v>
      </c>
      <c r="B101194" s="2">
        <v>44346.25470748009</v>
      </c>
      <c r="C101194" s="37">
        <v>0.25471064814814814</v>
      </c>
      <c r="E101194">
        <v>118549</v>
      </c>
      <c r="F101194">
        <f t="shared" si="3163"/>
        <v>7</v>
      </c>
      <c r="G101194" s="37" t="str">
        <f t="shared" si="3162"/>
        <v>выходные</v>
      </c>
    </row>
    <row r="101195" spans="1:7" x14ac:dyDescent="0.3">
      <c r="A101195">
        <v>121515</v>
      </c>
      <c r="B101195" s="2">
        <v>44346.25221035599</v>
      </c>
      <c r="C101195" s="37">
        <v>0.25221064814814814</v>
      </c>
      <c r="E101195">
        <v>250679</v>
      </c>
      <c r="F101195">
        <f t="shared" si="3163"/>
        <v>7</v>
      </c>
      <c r="G101195" s="37" t="str">
        <f t="shared" ref="G101195:G101258" si="3164">IF(F101195&gt;=6,"выходные","будни")</f>
        <v>выходные</v>
      </c>
    </row>
    <row r="101196" spans="1:7" x14ac:dyDescent="0.3">
      <c r="A101196">
        <v>121511</v>
      </c>
      <c r="B101196" s="2">
        <v>44346.252</v>
      </c>
      <c r="C101196" s="37">
        <v>0.25200231481481483</v>
      </c>
      <c r="E101196">
        <v>176645</v>
      </c>
      <c r="F101196">
        <f t="shared" si="3163"/>
        <v>7</v>
      </c>
      <c r="G101196" s="37" t="str">
        <f t="shared" si="3164"/>
        <v>выходные</v>
      </c>
    </row>
    <row r="101197" spans="1:7" x14ac:dyDescent="0.3">
      <c r="A101197">
        <v>121509</v>
      </c>
      <c r="B101197" s="2">
        <v>44346.251805825246</v>
      </c>
      <c r="C101197" s="37">
        <v>0.25180555555555556</v>
      </c>
      <c r="E101197">
        <v>217497</v>
      </c>
      <c r="F101197">
        <f t="shared" si="3163"/>
        <v>7</v>
      </c>
      <c r="G101197" s="37" t="str">
        <f t="shared" si="3164"/>
        <v>выходные</v>
      </c>
    </row>
    <row r="101198" spans="1:7" x14ac:dyDescent="0.3">
      <c r="A101198">
        <v>121506</v>
      </c>
      <c r="B101198" s="2">
        <v>44346.25099676376</v>
      </c>
      <c r="C101198" s="37">
        <v>0.2509953703703704</v>
      </c>
      <c r="E101198">
        <v>153893</v>
      </c>
      <c r="F101198">
        <f t="shared" si="3163"/>
        <v>7</v>
      </c>
      <c r="G101198" s="37" t="str">
        <f t="shared" si="3164"/>
        <v>выходные</v>
      </c>
    </row>
    <row r="101199" spans="1:7" x14ac:dyDescent="0.3">
      <c r="A101199">
        <v>121501</v>
      </c>
      <c r="B101199" s="2">
        <v>44346.249458296457</v>
      </c>
      <c r="C101199" s="37">
        <v>0.24945601851851851</v>
      </c>
      <c r="E101199">
        <v>462580</v>
      </c>
      <c r="F101199">
        <f t="shared" si="3163"/>
        <v>7</v>
      </c>
      <c r="G101199" s="37" t="str">
        <f t="shared" si="3164"/>
        <v>выходные</v>
      </c>
    </row>
    <row r="101200" spans="1:7" x14ac:dyDescent="0.3">
      <c r="A101200">
        <v>121497</v>
      </c>
      <c r="B101200" s="2">
        <v>44346.249378640772</v>
      </c>
      <c r="C101200" s="37">
        <v>0.24937500000000001</v>
      </c>
      <c r="E101200">
        <v>158750</v>
      </c>
      <c r="F101200">
        <f t="shared" si="3163"/>
        <v>7</v>
      </c>
      <c r="G101200" s="37" t="str">
        <f t="shared" si="3164"/>
        <v>выходные</v>
      </c>
    </row>
    <row r="101201" spans="1:7" x14ac:dyDescent="0.3">
      <c r="A101201">
        <v>121494</v>
      </c>
      <c r="B101201" s="2">
        <v>44346.249275185401</v>
      </c>
      <c r="C101201" s="37">
        <v>0.24927083333333333</v>
      </c>
      <c r="E101201">
        <v>404226</v>
      </c>
      <c r="F101201">
        <f t="shared" si="3163"/>
        <v>7</v>
      </c>
      <c r="G101201" s="37" t="str">
        <f t="shared" si="3164"/>
        <v>выходные</v>
      </c>
    </row>
    <row r="101202" spans="1:7" x14ac:dyDescent="0.3">
      <c r="A101202">
        <v>121490</v>
      </c>
      <c r="B101202" s="2">
        <v>44346.248569579286</v>
      </c>
      <c r="C101202" s="37">
        <v>0.24856481481481482</v>
      </c>
      <c r="E101202">
        <v>347008</v>
      </c>
      <c r="F101202">
        <f t="shared" si="3163"/>
        <v>7</v>
      </c>
      <c r="G101202" s="37" t="str">
        <f t="shared" si="3164"/>
        <v>выходные</v>
      </c>
    </row>
    <row r="101203" spans="1:7" x14ac:dyDescent="0.3">
      <c r="A101203">
        <v>121489</v>
      </c>
      <c r="B101203" s="2">
        <v>44346.248512222664</v>
      </c>
      <c r="C101203" s="37">
        <v>0.24850694444444443</v>
      </c>
      <c r="E101203">
        <v>439981</v>
      </c>
      <c r="F101203">
        <f t="shared" si="3163"/>
        <v>7</v>
      </c>
      <c r="G101203" s="37" t="str">
        <f t="shared" si="3164"/>
        <v>выходные</v>
      </c>
    </row>
    <row r="101204" spans="1:7" x14ac:dyDescent="0.3">
      <c r="A101204">
        <v>121486</v>
      </c>
      <c r="B101204" s="2">
        <v>44346.247355987056</v>
      </c>
      <c r="C101204" s="37">
        <v>0.24736111111111111</v>
      </c>
      <c r="E101204">
        <v>32088</v>
      </c>
      <c r="F101204">
        <f t="shared" si="3163"/>
        <v>7</v>
      </c>
      <c r="G101204" s="37" t="str">
        <f t="shared" si="3164"/>
        <v>выходные</v>
      </c>
    </row>
    <row r="101205" spans="1:7" x14ac:dyDescent="0.3">
      <c r="A101205">
        <v>121482</v>
      </c>
      <c r="B101205" s="2">
        <v>44346.247352519305</v>
      </c>
      <c r="C101205" s="37">
        <v>0.24734953703703702</v>
      </c>
      <c r="E101205">
        <v>21760</v>
      </c>
      <c r="F101205">
        <f t="shared" si="3163"/>
        <v>7</v>
      </c>
      <c r="G101205" s="37" t="str">
        <f t="shared" si="3164"/>
        <v>выходные</v>
      </c>
    </row>
    <row r="101206" spans="1:7" x14ac:dyDescent="0.3">
      <c r="A101206">
        <v>121480</v>
      </c>
      <c r="B101206" s="2">
        <v>44346.239722891936</v>
      </c>
      <c r="C101206" s="37">
        <v>0.23972222222222225</v>
      </c>
      <c r="E101206">
        <v>244574</v>
      </c>
      <c r="F101206">
        <f t="shared" si="3163"/>
        <v>7</v>
      </c>
      <c r="G101206" s="37" t="str">
        <f t="shared" si="3164"/>
        <v>выходные</v>
      </c>
    </row>
    <row r="101207" spans="1:7" x14ac:dyDescent="0.3">
      <c r="A101207">
        <v>121475</v>
      </c>
      <c r="B101207" s="2">
        <v>44346.238471633049</v>
      </c>
      <c r="C101207" s="37">
        <v>0.23847222222222222</v>
      </c>
      <c r="E101207">
        <v>250679</v>
      </c>
      <c r="F101207">
        <f t="shared" si="3163"/>
        <v>7</v>
      </c>
      <c r="G101207" s="37" t="str">
        <f t="shared" si="3164"/>
        <v>выходные</v>
      </c>
    </row>
    <row r="101208" spans="1:7" x14ac:dyDescent="0.3">
      <c r="A101208">
        <v>121473</v>
      </c>
      <c r="B101208" s="2">
        <v>44346.237666666668</v>
      </c>
      <c r="C101208" s="37">
        <v>0.23766203703703703</v>
      </c>
      <c r="E101208">
        <v>347008</v>
      </c>
      <c r="F101208">
        <f t="shared" si="3163"/>
        <v>7</v>
      </c>
      <c r="G101208" s="37" t="str">
        <f t="shared" si="3164"/>
        <v>выходные</v>
      </c>
    </row>
    <row r="101209" spans="1:7" x14ac:dyDescent="0.3">
      <c r="A101209">
        <v>121469</v>
      </c>
      <c r="B101209" s="2">
        <v>44346.237067781607</v>
      </c>
      <c r="C101209" s="37">
        <v>0.23707175925925927</v>
      </c>
      <c r="E101209">
        <v>118549</v>
      </c>
      <c r="F101209">
        <f t="shared" si="3163"/>
        <v>7</v>
      </c>
      <c r="G101209" s="37" t="str">
        <f t="shared" si="3164"/>
        <v>выходные</v>
      </c>
    </row>
    <row r="101210" spans="1:7" x14ac:dyDescent="0.3">
      <c r="A101210">
        <v>121464</v>
      </c>
      <c r="B101210" s="2">
        <v>44346.236793115022</v>
      </c>
      <c r="C101210" s="37">
        <v>0.23679398148148148</v>
      </c>
      <c r="E101210">
        <v>394819</v>
      </c>
      <c r="F101210">
        <f t="shared" si="3163"/>
        <v>7</v>
      </c>
      <c r="G101210" s="37" t="str">
        <f t="shared" si="3164"/>
        <v>выходные</v>
      </c>
    </row>
    <row r="101211" spans="1:7" x14ac:dyDescent="0.3">
      <c r="A101211">
        <v>121462</v>
      </c>
      <c r="B101211" s="2">
        <v>44346.234778893398</v>
      </c>
      <c r="C101211" s="37">
        <v>0.23478009259259258</v>
      </c>
      <c r="E101211">
        <v>123413</v>
      </c>
      <c r="F101211">
        <f t="shared" si="3163"/>
        <v>7</v>
      </c>
      <c r="G101211" s="37" t="str">
        <f t="shared" si="3164"/>
        <v>выходные</v>
      </c>
    </row>
    <row r="101212" spans="1:7" x14ac:dyDescent="0.3">
      <c r="A101212">
        <v>121459</v>
      </c>
      <c r="B101212" s="2">
        <v>44346.234412671285</v>
      </c>
      <c r="C101212" s="37">
        <v>0.23440972222222223</v>
      </c>
      <c r="E101212">
        <v>158978</v>
      </c>
      <c r="F101212">
        <f t="shared" si="3163"/>
        <v>7</v>
      </c>
      <c r="G101212" s="37" t="str">
        <f t="shared" si="3164"/>
        <v>выходные</v>
      </c>
    </row>
    <row r="101213" spans="1:7" x14ac:dyDescent="0.3">
      <c r="A101213">
        <v>121457</v>
      </c>
      <c r="B101213" s="2">
        <v>44346.233069856869</v>
      </c>
      <c r="C101213" s="37">
        <v>0.23306712962962961</v>
      </c>
      <c r="E101213">
        <v>347008</v>
      </c>
      <c r="F101213">
        <f t="shared" si="3163"/>
        <v>7</v>
      </c>
      <c r="G101213" s="37" t="str">
        <f t="shared" si="3164"/>
        <v>выходные</v>
      </c>
    </row>
    <row r="101214" spans="1:7" x14ac:dyDescent="0.3">
      <c r="A101214">
        <v>121453</v>
      </c>
      <c r="B101214" s="2">
        <v>44346.232642597737</v>
      </c>
      <c r="C101214" s="37">
        <v>0.23263888888888887</v>
      </c>
      <c r="E101214">
        <v>411922</v>
      </c>
      <c r="F101214">
        <f t="shared" si="3163"/>
        <v>7</v>
      </c>
      <c r="G101214" s="37" t="str">
        <f t="shared" si="3164"/>
        <v>выходные</v>
      </c>
    </row>
    <row r="101215" spans="1:7" x14ac:dyDescent="0.3">
      <c r="A101215">
        <v>121449</v>
      </c>
      <c r="B101215" s="2">
        <v>44346.231983818769</v>
      </c>
      <c r="C101215" s="37">
        <v>0.23197916666666665</v>
      </c>
      <c r="E101215">
        <v>339123</v>
      </c>
      <c r="F101215">
        <f t="shared" si="3163"/>
        <v>7</v>
      </c>
      <c r="G101215" s="37" t="str">
        <f t="shared" si="3164"/>
        <v>выходные</v>
      </c>
    </row>
    <row r="101216" spans="1:7" x14ac:dyDescent="0.3">
      <c r="A101216">
        <v>121444</v>
      </c>
      <c r="B101216" s="2">
        <v>44346.230689413132</v>
      </c>
      <c r="C101216" s="37">
        <v>0.23069444444444445</v>
      </c>
      <c r="E101216">
        <v>463334</v>
      </c>
      <c r="F101216">
        <f t="shared" si="3163"/>
        <v>7</v>
      </c>
      <c r="G101216" s="37" t="str">
        <f t="shared" si="3164"/>
        <v>выходные</v>
      </c>
    </row>
    <row r="101217" spans="1:7" x14ac:dyDescent="0.3">
      <c r="A101217">
        <v>121442</v>
      </c>
      <c r="B101217" s="2">
        <v>44346.230628376114</v>
      </c>
      <c r="C101217" s="37">
        <v>0.230625</v>
      </c>
      <c r="E101217">
        <v>249070</v>
      </c>
      <c r="F101217">
        <f t="shared" si="3163"/>
        <v>7</v>
      </c>
      <c r="G101217" s="37" t="str">
        <f t="shared" si="3164"/>
        <v>выходные</v>
      </c>
    </row>
    <row r="101218" spans="1:7" x14ac:dyDescent="0.3">
      <c r="A101218">
        <v>121437</v>
      </c>
      <c r="B101218" s="2">
        <v>44346.228999999999</v>
      </c>
      <c r="C101218" s="37">
        <v>0.22900462962962964</v>
      </c>
      <c r="E101218">
        <v>392434</v>
      </c>
      <c r="F101218">
        <f t="shared" si="3163"/>
        <v>7</v>
      </c>
      <c r="G101218" s="37" t="str">
        <f t="shared" si="3164"/>
        <v>выходные</v>
      </c>
    </row>
    <row r="101219" spans="1:7" x14ac:dyDescent="0.3">
      <c r="A101219">
        <v>121435</v>
      </c>
      <c r="B101219" s="2">
        <v>44346.227729117709</v>
      </c>
      <c r="C101219" s="37">
        <v>0.22773148148148148</v>
      </c>
      <c r="E101219">
        <v>177624</v>
      </c>
      <c r="F101219">
        <f t="shared" si="3163"/>
        <v>7</v>
      </c>
      <c r="G101219" s="37" t="str">
        <f t="shared" si="3164"/>
        <v>выходные</v>
      </c>
    </row>
    <row r="101220" spans="1:7" x14ac:dyDescent="0.3">
      <c r="A101220">
        <v>121433</v>
      </c>
      <c r="B101220" s="2">
        <v>44346.227423932614</v>
      </c>
      <c r="C101220" s="37">
        <v>0.22741898148148146</v>
      </c>
      <c r="E101220">
        <v>172536</v>
      </c>
      <c r="F101220">
        <f t="shared" si="3163"/>
        <v>7</v>
      </c>
      <c r="G101220" s="37" t="str">
        <f t="shared" si="3164"/>
        <v>выходные</v>
      </c>
    </row>
    <row r="101221" spans="1:7" x14ac:dyDescent="0.3">
      <c r="A101221">
        <v>121429</v>
      </c>
      <c r="B101221" s="2">
        <v>44346.227271340067</v>
      </c>
      <c r="C101221" s="37">
        <v>0.22726851851851851</v>
      </c>
      <c r="E101221">
        <v>411922</v>
      </c>
      <c r="F101221">
        <f t="shared" si="3163"/>
        <v>7</v>
      </c>
      <c r="G101221" s="37" t="str">
        <f t="shared" si="3164"/>
        <v>выходные</v>
      </c>
    </row>
    <row r="101222" spans="1:7" x14ac:dyDescent="0.3">
      <c r="A101222">
        <v>121428</v>
      </c>
      <c r="B101222" s="2">
        <v>44346.226691488388</v>
      </c>
      <c r="C101222" s="37">
        <v>0.22668981481481479</v>
      </c>
      <c r="E101222">
        <v>43842</v>
      </c>
      <c r="F101222">
        <f t="shared" si="3163"/>
        <v>7</v>
      </c>
      <c r="G101222" s="37" t="str">
        <f t="shared" si="3164"/>
        <v>выходные</v>
      </c>
    </row>
    <row r="101223" spans="1:7" x14ac:dyDescent="0.3">
      <c r="A101223">
        <v>121423</v>
      </c>
      <c r="B101223" s="2">
        <v>44346.226264229255</v>
      </c>
      <c r="C101223" s="37">
        <v>0.22626157407407407</v>
      </c>
      <c r="E101223">
        <v>18620</v>
      </c>
      <c r="F101223">
        <f t="shared" si="3163"/>
        <v>7</v>
      </c>
      <c r="G101223" s="37" t="str">
        <f t="shared" si="3164"/>
        <v>выходные</v>
      </c>
    </row>
    <row r="101224" spans="1:7" x14ac:dyDescent="0.3">
      <c r="A101224">
        <v>121420</v>
      </c>
      <c r="B101224" s="2">
        <v>44346.226172673727</v>
      </c>
      <c r="C101224" s="37">
        <v>0.22616898148148148</v>
      </c>
      <c r="E101224">
        <v>3215</v>
      </c>
      <c r="F101224">
        <f t="shared" si="3163"/>
        <v>7</v>
      </c>
      <c r="G101224" s="37" t="str">
        <f t="shared" si="3164"/>
        <v>выходные</v>
      </c>
    </row>
    <row r="101225" spans="1:7" x14ac:dyDescent="0.3">
      <c r="A101225">
        <v>121410</v>
      </c>
      <c r="B101225" s="2">
        <v>44346.226050599689</v>
      </c>
      <c r="C101225" s="37">
        <v>0.22605324074074074</v>
      </c>
      <c r="E101225">
        <v>472712</v>
      </c>
      <c r="F101225">
        <f t="shared" si="3163"/>
        <v>7</v>
      </c>
      <c r="G101225" s="37" t="str">
        <f t="shared" si="3164"/>
        <v>выходные</v>
      </c>
    </row>
    <row r="101226" spans="1:7" x14ac:dyDescent="0.3">
      <c r="A101226">
        <v>121415</v>
      </c>
      <c r="B101226" s="2">
        <v>44346.226050599689</v>
      </c>
      <c r="C101226" s="37">
        <v>0.22605324074074074</v>
      </c>
      <c r="E101226">
        <v>330333</v>
      </c>
      <c r="F101226">
        <f t="shared" si="3163"/>
        <v>7</v>
      </c>
      <c r="G101226" s="37" t="str">
        <f t="shared" si="3164"/>
        <v>выходные</v>
      </c>
    </row>
    <row r="101227" spans="1:7" x14ac:dyDescent="0.3">
      <c r="A101227">
        <v>121409</v>
      </c>
      <c r="B101227" s="2">
        <v>44346.225666666665</v>
      </c>
      <c r="C101227" s="37">
        <v>0.22567129629629631</v>
      </c>
      <c r="E101227">
        <v>396686</v>
      </c>
      <c r="F101227">
        <f t="shared" si="3163"/>
        <v>7</v>
      </c>
      <c r="G101227" s="37" t="str">
        <f t="shared" si="3164"/>
        <v>выходные</v>
      </c>
    </row>
    <row r="101228" spans="1:7" x14ac:dyDescent="0.3">
      <c r="A101228">
        <v>121404</v>
      </c>
      <c r="B101228" s="2">
        <v>44346.225287636953</v>
      </c>
      <c r="C101228" s="37">
        <v>0.22528935185185184</v>
      </c>
      <c r="E101228">
        <v>351192</v>
      </c>
      <c r="F101228">
        <f t="shared" si="3163"/>
        <v>7</v>
      </c>
      <c r="G101228" s="37" t="str">
        <f t="shared" si="3164"/>
        <v>выходные</v>
      </c>
    </row>
    <row r="101229" spans="1:7" x14ac:dyDescent="0.3">
      <c r="A101229">
        <v>121400</v>
      </c>
      <c r="B101229" s="2">
        <v>44346.224524674217</v>
      </c>
      <c r="C101229" s="37">
        <v>0.22452546296296297</v>
      </c>
      <c r="E101229">
        <v>180017</v>
      </c>
      <c r="F101229">
        <f t="shared" si="3163"/>
        <v>7</v>
      </c>
      <c r="G101229" s="37" t="str">
        <f t="shared" si="3164"/>
        <v>выходные</v>
      </c>
    </row>
    <row r="101230" spans="1:7" x14ac:dyDescent="0.3">
      <c r="A101230">
        <v>121398</v>
      </c>
      <c r="B101230" s="2">
        <v>44346.22437208167</v>
      </c>
      <c r="C101230" s="37">
        <v>0.22437499999999999</v>
      </c>
      <c r="E101230">
        <v>180055</v>
      </c>
      <c r="F101230">
        <f t="shared" si="3163"/>
        <v>7</v>
      </c>
      <c r="G101230" s="37" t="str">
        <f t="shared" si="3164"/>
        <v>выходные</v>
      </c>
    </row>
    <row r="101231" spans="1:7" x14ac:dyDescent="0.3">
      <c r="A101231">
        <v>121394</v>
      </c>
      <c r="B101231" s="2">
        <v>44346.221839045378</v>
      </c>
      <c r="C101231" s="37">
        <v>0.22184027777777779</v>
      </c>
      <c r="E101231">
        <v>242428</v>
      </c>
      <c r="F101231">
        <f t="shared" si="3163"/>
        <v>7</v>
      </c>
      <c r="G101231" s="37" t="str">
        <f t="shared" si="3164"/>
        <v>выходные</v>
      </c>
    </row>
    <row r="101232" spans="1:7" x14ac:dyDescent="0.3">
      <c r="A101232">
        <v>121389</v>
      </c>
      <c r="B101232" s="2">
        <v>44346.221333333335</v>
      </c>
      <c r="C101232" s="37">
        <v>0.22133101851851852</v>
      </c>
      <c r="E101232">
        <v>95492</v>
      </c>
      <c r="F101232">
        <f t="shared" si="3163"/>
        <v>7</v>
      </c>
      <c r="G101232" s="37" t="str">
        <f t="shared" si="3164"/>
        <v>выходные</v>
      </c>
    </row>
    <row r="101233" spans="1:7" x14ac:dyDescent="0.3">
      <c r="A101233">
        <v>121386</v>
      </c>
      <c r="B101233" s="2">
        <v>44346.220709860529</v>
      </c>
      <c r="C101233" s="37">
        <v>0.22070601851851854</v>
      </c>
      <c r="E101233">
        <v>411922</v>
      </c>
      <c r="F101233">
        <f t="shared" si="3163"/>
        <v>7</v>
      </c>
      <c r="G101233" s="37" t="str">
        <f t="shared" si="3164"/>
        <v>выходные</v>
      </c>
    </row>
    <row r="101234" spans="1:7" x14ac:dyDescent="0.3">
      <c r="A101234">
        <v>121383</v>
      </c>
      <c r="B101234" s="2">
        <v>44346.21951963866</v>
      </c>
      <c r="C101234" s="37">
        <v>0.2195138888888889</v>
      </c>
      <c r="E101234">
        <v>311953</v>
      </c>
      <c r="F101234">
        <f t="shared" si="3163"/>
        <v>7</v>
      </c>
      <c r="G101234" s="37" t="str">
        <f t="shared" si="3164"/>
        <v>выходные</v>
      </c>
    </row>
    <row r="101235" spans="1:7" x14ac:dyDescent="0.3">
      <c r="A101235">
        <v>121381</v>
      </c>
      <c r="B101235" s="2">
        <v>44346.218482009339</v>
      </c>
      <c r="C101235" s="37">
        <v>0.2184837962962963</v>
      </c>
      <c r="E101235">
        <v>396715</v>
      </c>
      <c r="F101235">
        <f t="shared" si="3163"/>
        <v>7</v>
      </c>
      <c r="G101235" s="37" t="str">
        <f t="shared" si="3164"/>
        <v>выходные</v>
      </c>
    </row>
    <row r="101236" spans="1:7" x14ac:dyDescent="0.3">
      <c r="A101236">
        <v>121377</v>
      </c>
      <c r="B101236" s="2">
        <v>44346.217666666664</v>
      </c>
      <c r="C101236" s="37">
        <v>0.21766203703703704</v>
      </c>
      <c r="E101236">
        <v>347393</v>
      </c>
      <c r="F101236">
        <f t="shared" si="3163"/>
        <v>7</v>
      </c>
      <c r="G101236" s="37" t="str">
        <f t="shared" si="3164"/>
        <v>выходные</v>
      </c>
    </row>
    <row r="101237" spans="1:7" x14ac:dyDescent="0.3">
      <c r="A101237">
        <v>121374</v>
      </c>
      <c r="B101237" s="2">
        <v>44346.217658009584</v>
      </c>
      <c r="C101237" s="37">
        <v>0.21766203703703704</v>
      </c>
      <c r="E101237">
        <v>167074</v>
      </c>
      <c r="F101237">
        <f t="shared" si="3163"/>
        <v>7</v>
      </c>
      <c r="G101237" s="37" t="str">
        <f t="shared" si="3164"/>
        <v>выходные</v>
      </c>
    </row>
    <row r="101238" spans="1:7" x14ac:dyDescent="0.3">
      <c r="A101238">
        <v>121372</v>
      </c>
      <c r="B101238" s="2">
        <v>44346.216376232187</v>
      </c>
      <c r="C101238" s="37">
        <v>0.21637731481481481</v>
      </c>
      <c r="E101238">
        <v>46923</v>
      </c>
      <c r="F101238">
        <f t="shared" si="3163"/>
        <v>7</v>
      </c>
      <c r="G101238" s="37" t="str">
        <f t="shared" si="3164"/>
        <v>выходные</v>
      </c>
    </row>
    <row r="101239" spans="1:7" x14ac:dyDescent="0.3">
      <c r="A101239">
        <v>121367</v>
      </c>
      <c r="B101239" s="2">
        <v>44346.215796380508</v>
      </c>
      <c r="C101239" s="37">
        <v>0.21579861111111109</v>
      </c>
      <c r="E101239">
        <v>472712</v>
      </c>
      <c r="F101239">
        <f t="shared" si="3163"/>
        <v>7</v>
      </c>
      <c r="G101239" s="37" t="str">
        <f t="shared" si="3164"/>
        <v>выходные</v>
      </c>
    </row>
    <row r="101240" spans="1:7" x14ac:dyDescent="0.3">
      <c r="A101240">
        <v>121364</v>
      </c>
      <c r="B101240" s="2">
        <v>44346.210882900479</v>
      </c>
      <c r="C101240" s="37">
        <v>0.21087962962962961</v>
      </c>
      <c r="E101240">
        <v>351192</v>
      </c>
      <c r="F101240">
        <f t="shared" si="3163"/>
        <v>7</v>
      </c>
      <c r="G101240" s="37" t="str">
        <f t="shared" si="3164"/>
        <v>выходные</v>
      </c>
    </row>
    <row r="101241" spans="1:7" x14ac:dyDescent="0.3">
      <c r="A101241">
        <v>121359</v>
      </c>
      <c r="B101241" s="2">
        <v>44346.206335642564</v>
      </c>
      <c r="C101241" s="37">
        <v>0.20633101851851854</v>
      </c>
      <c r="E101241">
        <v>230507</v>
      </c>
      <c r="F101241">
        <f t="shared" si="3163"/>
        <v>7</v>
      </c>
      <c r="G101241" s="37" t="str">
        <f t="shared" si="3164"/>
        <v>выходные</v>
      </c>
    </row>
    <row r="101242" spans="1:7" x14ac:dyDescent="0.3">
      <c r="A101242">
        <v>121357</v>
      </c>
      <c r="B101242" s="2">
        <v>44346.204626606035</v>
      </c>
      <c r="C101242" s="37">
        <v>0.20462962962962963</v>
      </c>
      <c r="E101242">
        <v>172536</v>
      </c>
      <c r="F101242">
        <f t="shared" si="3163"/>
        <v>7</v>
      </c>
      <c r="G101242" s="37" t="str">
        <f t="shared" si="3164"/>
        <v>выходные</v>
      </c>
    </row>
    <row r="101243" spans="1:7" x14ac:dyDescent="0.3">
      <c r="A101243">
        <v>121356</v>
      </c>
      <c r="B101243" s="2">
        <v>44346.204138309884</v>
      </c>
      <c r="C101243" s="37">
        <v>0.20414351851851853</v>
      </c>
      <c r="E101243">
        <v>327968</v>
      </c>
      <c r="F101243">
        <f t="shared" si="3163"/>
        <v>7</v>
      </c>
      <c r="G101243" s="37" t="str">
        <f t="shared" si="3164"/>
        <v>выходные</v>
      </c>
    </row>
    <row r="101244" spans="1:7" x14ac:dyDescent="0.3">
      <c r="A101244">
        <v>121354</v>
      </c>
      <c r="B101244" s="2">
        <v>44346.200430420715</v>
      </c>
      <c r="C101244" s="37">
        <v>0.20042824074074073</v>
      </c>
      <c r="E101244">
        <v>436070</v>
      </c>
      <c r="F101244">
        <f t="shared" si="3163"/>
        <v>7</v>
      </c>
      <c r="G101244" s="37" t="str">
        <f t="shared" si="3164"/>
        <v>выходные</v>
      </c>
    </row>
    <row r="101245" spans="1:7" x14ac:dyDescent="0.3">
      <c r="A101245">
        <v>121351</v>
      </c>
      <c r="B101245" s="2">
        <v>44346.199987792599</v>
      </c>
      <c r="C101245" s="37">
        <v>0.19998842592592592</v>
      </c>
      <c r="E101245">
        <v>413014</v>
      </c>
      <c r="F101245">
        <f t="shared" si="3163"/>
        <v>7</v>
      </c>
      <c r="G101245" s="37" t="str">
        <f t="shared" si="3164"/>
        <v>выходные</v>
      </c>
    </row>
    <row r="101246" spans="1:7" x14ac:dyDescent="0.3">
      <c r="A101246">
        <v>121350</v>
      </c>
      <c r="B101246" s="2">
        <v>44346.199000000001</v>
      </c>
      <c r="C101246" s="37">
        <v>0.19900462962962964</v>
      </c>
      <c r="E101246">
        <v>58674</v>
      </c>
      <c r="F101246">
        <f t="shared" si="3163"/>
        <v>7</v>
      </c>
      <c r="G101246" s="37" t="str">
        <f t="shared" si="3164"/>
        <v>выходные</v>
      </c>
    </row>
    <row r="101247" spans="1:7" x14ac:dyDescent="0.3">
      <c r="A101247">
        <v>121348</v>
      </c>
      <c r="B101247" s="2">
        <v>44346.198614459667</v>
      </c>
      <c r="C101247" s="37">
        <v>0.1986111111111111</v>
      </c>
      <c r="E101247">
        <v>241927</v>
      </c>
      <c r="F101247">
        <f t="shared" si="3163"/>
        <v>7</v>
      </c>
      <c r="G101247" s="37" t="str">
        <f t="shared" si="3164"/>
        <v>выходные</v>
      </c>
    </row>
    <row r="101248" spans="1:7" x14ac:dyDescent="0.3">
      <c r="A101248">
        <v>121347</v>
      </c>
      <c r="B101248" s="2">
        <v>44346.198553422648</v>
      </c>
      <c r="C101248" s="37">
        <v>0.19855324074074074</v>
      </c>
      <c r="E101248">
        <v>118549</v>
      </c>
      <c r="F101248">
        <f t="shared" si="3163"/>
        <v>7</v>
      </c>
      <c r="G101248" s="37" t="str">
        <f t="shared" si="3164"/>
        <v>выходные</v>
      </c>
    </row>
    <row r="101249" spans="1:7" x14ac:dyDescent="0.3">
      <c r="A101249">
        <v>121345</v>
      </c>
      <c r="B101249" s="2">
        <v>44346.197912533949</v>
      </c>
      <c r="C101249" s="37">
        <v>0.19791666666666666</v>
      </c>
      <c r="E101249">
        <v>198073</v>
      </c>
      <c r="F101249">
        <f t="shared" si="3163"/>
        <v>7</v>
      </c>
      <c r="G101249" s="37" t="str">
        <f t="shared" si="3164"/>
        <v>выходные</v>
      </c>
    </row>
    <row r="101250" spans="1:7" x14ac:dyDescent="0.3">
      <c r="A101250">
        <v>121342</v>
      </c>
      <c r="B101250" s="2">
        <v>44346.197271645251</v>
      </c>
      <c r="C101250" s="37">
        <v>0.19726851851851854</v>
      </c>
      <c r="E101250">
        <v>421914</v>
      </c>
      <c r="F101250">
        <f t="shared" si="3163"/>
        <v>7</v>
      </c>
      <c r="G101250" s="37" t="str">
        <f t="shared" si="3164"/>
        <v>выходные</v>
      </c>
    </row>
    <row r="101251" spans="1:7" x14ac:dyDescent="0.3">
      <c r="A101251">
        <v>121339</v>
      </c>
      <c r="B101251" s="2">
        <v>44346.192744336571</v>
      </c>
      <c r="C101251" s="37">
        <v>0.19274305555555557</v>
      </c>
      <c r="E101251">
        <v>114057</v>
      </c>
      <c r="F101251">
        <f t="shared" ref="F101251:F101314" si="3165">WEEKDAY(B101251,2)</f>
        <v>7</v>
      </c>
      <c r="G101251" s="37" t="str">
        <f t="shared" si="3164"/>
        <v>выходные</v>
      </c>
    </row>
    <row r="101252" spans="1:7" x14ac:dyDescent="0.3">
      <c r="A101252">
        <v>121337</v>
      </c>
      <c r="B101252" s="2">
        <v>44346.190923795279</v>
      </c>
      <c r="C101252" s="37">
        <v>0.19092592592592594</v>
      </c>
      <c r="E101252">
        <v>284325</v>
      </c>
      <c r="F101252">
        <f t="shared" si="3165"/>
        <v>7</v>
      </c>
      <c r="G101252" s="37" t="str">
        <f t="shared" si="3164"/>
        <v>выходные</v>
      </c>
    </row>
    <row r="101253" spans="1:7" x14ac:dyDescent="0.3">
      <c r="A101253">
        <v>121332</v>
      </c>
      <c r="B101253" s="2">
        <v>44346.187261574145</v>
      </c>
      <c r="C101253" s="37">
        <v>0.18725694444444443</v>
      </c>
      <c r="E101253">
        <v>297256</v>
      </c>
      <c r="F101253">
        <f t="shared" si="3165"/>
        <v>7</v>
      </c>
      <c r="G101253" s="37" t="str">
        <f t="shared" si="3164"/>
        <v>выходные</v>
      </c>
    </row>
    <row r="101254" spans="1:7" x14ac:dyDescent="0.3">
      <c r="A101254">
        <v>121329</v>
      </c>
      <c r="B101254" s="2">
        <v>44346.186590166937</v>
      </c>
      <c r="C101254" s="37">
        <v>0.18658564814814815</v>
      </c>
      <c r="E101254">
        <v>182191</v>
      </c>
      <c r="F101254">
        <f t="shared" si="3165"/>
        <v>7</v>
      </c>
      <c r="G101254" s="37" t="str">
        <f t="shared" si="3164"/>
        <v>выходные</v>
      </c>
    </row>
    <row r="101255" spans="1:7" x14ac:dyDescent="0.3">
      <c r="A101255">
        <v>121328</v>
      </c>
      <c r="B101255" s="2">
        <v>44346.186376537371</v>
      </c>
      <c r="C101255" s="37">
        <v>0.18637731481481482</v>
      </c>
      <c r="E101255">
        <v>78646</v>
      </c>
      <c r="F101255">
        <f t="shared" si="3165"/>
        <v>7</v>
      </c>
      <c r="G101255" s="37" t="str">
        <f t="shared" si="3164"/>
        <v>выходные</v>
      </c>
    </row>
    <row r="101256" spans="1:7" x14ac:dyDescent="0.3">
      <c r="A101256">
        <v>121325</v>
      </c>
      <c r="B101256" s="2">
        <v>44346.183294167909</v>
      </c>
      <c r="C101256" s="37">
        <v>0.18329861111111112</v>
      </c>
      <c r="E101256">
        <v>327633</v>
      </c>
      <c r="F101256">
        <f t="shared" si="3165"/>
        <v>7</v>
      </c>
      <c r="G101256" s="37" t="str">
        <f t="shared" si="3164"/>
        <v>выходные</v>
      </c>
    </row>
    <row r="101257" spans="1:7" x14ac:dyDescent="0.3">
      <c r="A101257">
        <v>121320</v>
      </c>
      <c r="B101257" s="2">
        <v>44346.182439649645</v>
      </c>
      <c r="C101257" s="37">
        <v>0.18244212962962961</v>
      </c>
      <c r="E101257">
        <v>438599</v>
      </c>
      <c r="F101257">
        <f t="shared" si="3165"/>
        <v>7</v>
      </c>
      <c r="G101257" s="37" t="str">
        <f t="shared" si="3164"/>
        <v>выходные</v>
      </c>
    </row>
    <row r="101258" spans="1:7" x14ac:dyDescent="0.3">
      <c r="A101258">
        <v>121316</v>
      </c>
      <c r="B101258" s="2">
        <v>44346.182012390513</v>
      </c>
      <c r="C101258" s="37">
        <v>0.18201388888888889</v>
      </c>
      <c r="E101258">
        <v>7669</v>
      </c>
      <c r="F101258">
        <f t="shared" si="3165"/>
        <v>7</v>
      </c>
      <c r="G101258" s="37" t="str">
        <f t="shared" si="3164"/>
        <v>выходные</v>
      </c>
    </row>
    <row r="101259" spans="1:7" x14ac:dyDescent="0.3">
      <c r="A101259">
        <v>121314</v>
      </c>
      <c r="B101259" s="2">
        <v>44346.181417475731</v>
      </c>
      <c r="C101259" s="37">
        <v>0.18141203703703704</v>
      </c>
      <c r="E101259">
        <v>241927</v>
      </c>
      <c r="F101259">
        <f t="shared" si="3165"/>
        <v>7</v>
      </c>
      <c r="G101259" s="37" t="str">
        <f t="shared" ref="G101259:G101322" si="3166">IF(F101259&gt;=6,"выходные","будни")</f>
        <v>выходные</v>
      </c>
    </row>
    <row r="101260" spans="1:7" x14ac:dyDescent="0.3">
      <c r="A101260">
        <v>121312</v>
      </c>
      <c r="B101260" s="2">
        <v>44346.180303353984</v>
      </c>
      <c r="C101260" s="37">
        <v>0.18030092592592592</v>
      </c>
      <c r="E101260">
        <v>347393</v>
      </c>
      <c r="F101260">
        <f t="shared" si="3165"/>
        <v>7</v>
      </c>
      <c r="G101260" s="37" t="str">
        <f t="shared" si="3166"/>
        <v>выходные</v>
      </c>
    </row>
    <row r="101261" spans="1:7" x14ac:dyDescent="0.3">
      <c r="A101261">
        <v>121308</v>
      </c>
      <c r="B101261" s="2">
        <v>44346.17996765038</v>
      </c>
      <c r="C101261" s="37">
        <v>0.17996527777777779</v>
      </c>
      <c r="E101261">
        <v>3528</v>
      </c>
      <c r="F101261">
        <f t="shared" si="3165"/>
        <v>7</v>
      </c>
      <c r="G101261" s="37" t="str">
        <f t="shared" si="3166"/>
        <v>выходные</v>
      </c>
    </row>
    <row r="101262" spans="1:7" x14ac:dyDescent="0.3">
      <c r="A101262">
        <v>121304</v>
      </c>
      <c r="B101262" s="2">
        <v>44346.178594317455</v>
      </c>
      <c r="C101262" s="37">
        <v>0.17859953703703704</v>
      </c>
      <c r="E101262">
        <v>341333</v>
      </c>
      <c r="F101262">
        <f t="shared" si="3165"/>
        <v>7</v>
      </c>
      <c r="G101262" s="37" t="str">
        <f t="shared" si="3166"/>
        <v>выходные</v>
      </c>
    </row>
    <row r="101263" spans="1:7" x14ac:dyDescent="0.3">
      <c r="A101263">
        <v>121299</v>
      </c>
      <c r="B101263" s="2">
        <v>44346.177776699027</v>
      </c>
      <c r="C101263" s="37">
        <v>0.17777777777777778</v>
      </c>
      <c r="E101263">
        <v>379466</v>
      </c>
      <c r="F101263">
        <f t="shared" si="3165"/>
        <v>7</v>
      </c>
      <c r="G101263" s="37" t="str">
        <f t="shared" si="3166"/>
        <v>выходные</v>
      </c>
    </row>
    <row r="101264" spans="1:7" x14ac:dyDescent="0.3">
      <c r="A101264">
        <v>121298</v>
      </c>
      <c r="B101264" s="2">
        <v>44346.175237281408</v>
      </c>
      <c r="C101264" s="37">
        <v>0.17524305555555555</v>
      </c>
      <c r="E101264">
        <v>470762</v>
      </c>
      <c r="F101264">
        <f t="shared" si="3165"/>
        <v>7</v>
      </c>
      <c r="G101264" s="37" t="str">
        <f t="shared" si="3166"/>
        <v>выходные</v>
      </c>
    </row>
    <row r="101265" spans="1:7" x14ac:dyDescent="0.3">
      <c r="A101265">
        <v>121293</v>
      </c>
      <c r="B101265" s="2">
        <v>44346.174962614823</v>
      </c>
      <c r="C101265" s="37">
        <v>0.17496527777777779</v>
      </c>
      <c r="E101265">
        <v>305874</v>
      </c>
      <c r="F101265">
        <f t="shared" si="3165"/>
        <v>7</v>
      </c>
      <c r="G101265" s="37" t="str">
        <f t="shared" si="3166"/>
        <v>выходные</v>
      </c>
    </row>
    <row r="101266" spans="1:7" x14ac:dyDescent="0.3">
      <c r="A101266">
        <v>121292</v>
      </c>
      <c r="B101266" s="2">
        <v>44346.174413281653</v>
      </c>
      <c r="C101266" s="37">
        <v>0.1744097222222222</v>
      </c>
      <c r="E101266">
        <v>76405</v>
      </c>
      <c r="F101266">
        <f t="shared" si="3165"/>
        <v>7</v>
      </c>
      <c r="G101266" s="37" t="str">
        <f t="shared" si="3166"/>
        <v>выходные</v>
      </c>
    </row>
    <row r="101267" spans="1:7" x14ac:dyDescent="0.3">
      <c r="A101267">
        <v>121288</v>
      </c>
      <c r="B101267" s="2">
        <v>44346.174230170596</v>
      </c>
      <c r="C101267" s="37">
        <v>0.17422453703703702</v>
      </c>
      <c r="E101267">
        <v>436070</v>
      </c>
      <c r="F101267">
        <f t="shared" si="3165"/>
        <v>7</v>
      </c>
      <c r="G101267" s="37" t="str">
        <f t="shared" si="3166"/>
        <v>выходные</v>
      </c>
    </row>
    <row r="101268" spans="1:7" x14ac:dyDescent="0.3">
      <c r="A101268">
        <v>121286</v>
      </c>
      <c r="B101268" s="2">
        <v>44346.173326860837</v>
      </c>
      <c r="C101268" s="37">
        <v>0.17332175925925927</v>
      </c>
      <c r="E101268">
        <v>244574</v>
      </c>
      <c r="F101268">
        <f t="shared" si="3165"/>
        <v>7</v>
      </c>
      <c r="G101268" s="37" t="str">
        <f t="shared" si="3166"/>
        <v>выходные</v>
      </c>
    </row>
    <row r="101269" spans="1:7" x14ac:dyDescent="0.3">
      <c r="A101269">
        <v>121282</v>
      </c>
      <c r="B101269" s="2">
        <v>44346.17181920835</v>
      </c>
      <c r="C101269" s="37">
        <v>0.17181712962962961</v>
      </c>
      <c r="E101269">
        <v>111368</v>
      </c>
      <c r="F101269">
        <f t="shared" si="3165"/>
        <v>7</v>
      </c>
      <c r="G101269" s="37" t="str">
        <f t="shared" si="3166"/>
        <v>выходные</v>
      </c>
    </row>
    <row r="101270" spans="1:7" x14ac:dyDescent="0.3">
      <c r="A101270">
        <v>121281</v>
      </c>
      <c r="B101270" s="2">
        <v>44346.170964690085</v>
      </c>
      <c r="C101270" s="37">
        <v>0.17096064814814815</v>
      </c>
      <c r="E101270">
        <v>154256</v>
      </c>
      <c r="F101270">
        <f t="shared" si="3165"/>
        <v>7</v>
      </c>
      <c r="G101270" s="37" t="str">
        <f t="shared" si="3166"/>
        <v>выходные</v>
      </c>
    </row>
    <row r="101271" spans="1:7" x14ac:dyDescent="0.3">
      <c r="A101271">
        <v>121276</v>
      </c>
      <c r="B101271" s="2">
        <v>44346.170781579029</v>
      </c>
      <c r="C101271" s="37">
        <v>0.17078703703703704</v>
      </c>
      <c r="E101271">
        <v>473020</v>
      </c>
      <c r="F101271">
        <f t="shared" si="3165"/>
        <v>7</v>
      </c>
      <c r="G101271" s="37" t="str">
        <f t="shared" si="3166"/>
        <v>выходные</v>
      </c>
    </row>
    <row r="101272" spans="1:7" x14ac:dyDescent="0.3">
      <c r="A101272">
        <v>121275</v>
      </c>
      <c r="B101272" s="2">
        <v>44346.166356395152</v>
      </c>
      <c r="C101272" s="37">
        <v>0.16635416666666666</v>
      </c>
      <c r="E101272">
        <v>188971</v>
      </c>
      <c r="F101272">
        <f t="shared" si="3165"/>
        <v>7</v>
      </c>
      <c r="G101272" s="37" t="str">
        <f t="shared" si="3166"/>
        <v>выходные</v>
      </c>
    </row>
    <row r="101273" spans="1:7" x14ac:dyDescent="0.3">
      <c r="A101273">
        <v>121273</v>
      </c>
      <c r="B101273" s="2">
        <v>44346.166045307444</v>
      </c>
      <c r="C101273" s="37">
        <v>0.16604166666666667</v>
      </c>
      <c r="E101273">
        <v>182191</v>
      </c>
      <c r="F101273">
        <f t="shared" si="3165"/>
        <v>7</v>
      </c>
      <c r="G101273" s="37" t="str">
        <f t="shared" si="3166"/>
        <v>выходные</v>
      </c>
    </row>
    <row r="101274" spans="1:7" x14ac:dyDescent="0.3">
      <c r="A101274">
        <v>121272</v>
      </c>
      <c r="B101274" s="2">
        <v>44346.165746024963</v>
      </c>
      <c r="C101274" s="37">
        <v>0.16574074074074074</v>
      </c>
      <c r="E101274">
        <v>183880</v>
      </c>
      <c r="F101274">
        <f t="shared" si="3165"/>
        <v>7</v>
      </c>
      <c r="G101274" s="37" t="str">
        <f t="shared" si="3166"/>
        <v>выходные</v>
      </c>
    </row>
    <row r="101275" spans="1:7" x14ac:dyDescent="0.3">
      <c r="A101275">
        <v>121269</v>
      </c>
      <c r="B101275" s="2">
        <v>44346.16479995117</v>
      </c>
      <c r="C101275" s="37">
        <v>0.16480324074074074</v>
      </c>
      <c r="E101275">
        <v>411922</v>
      </c>
      <c r="F101275">
        <f t="shared" si="3165"/>
        <v>7</v>
      </c>
      <c r="G101275" s="37" t="str">
        <f t="shared" si="3166"/>
        <v>выходные</v>
      </c>
    </row>
    <row r="101276" spans="1:7" x14ac:dyDescent="0.3">
      <c r="A101276">
        <v>121268</v>
      </c>
      <c r="B101276" s="2">
        <v>44346.164372692037</v>
      </c>
      <c r="C101276" s="37">
        <v>0.16437500000000002</v>
      </c>
      <c r="E101276">
        <v>230507</v>
      </c>
      <c r="F101276">
        <f t="shared" si="3165"/>
        <v>7</v>
      </c>
      <c r="G101276" s="37" t="str">
        <f t="shared" si="3166"/>
        <v>выходные</v>
      </c>
    </row>
    <row r="101277" spans="1:7" x14ac:dyDescent="0.3">
      <c r="A101277">
        <v>121265</v>
      </c>
      <c r="B101277" s="2">
        <v>44346.164067506943</v>
      </c>
      <c r="C101277" s="37">
        <v>0.1640625</v>
      </c>
      <c r="E101277">
        <v>330333</v>
      </c>
      <c r="F101277">
        <f t="shared" si="3165"/>
        <v>7</v>
      </c>
      <c r="G101277" s="37" t="str">
        <f t="shared" si="3166"/>
        <v>выходные</v>
      </c>
    </row>
    <row r="101278" spans="1:7" x14ac:dyDescent="0.3">
      <c r="A101278">
        <v>121260</v>
      </c>
      <c r="B101278" s="2">
        <v>44346.162419507433</v>
      </c>
      <c r="C101278" s="37">
        <v>0.16241898148148148</v>
      </c>
      <c r="E101278">
        <v>58674</v>
      </c>
      <c r="F101278">
        <f t="shared" si="3165"/>
        <v>7</v>
      </c>
      <c r="G101278" s="37" t="str">
        <f t="shared" si="3166"/>
        <v>выходные</v>
      </c>
    </row>
    <row r="101279" spans="1:7" x14ac:dyDescent="0.3">
      <c r="A101279">
        <v>121255</v>
      </c>
      <c r="B101279" s="2">
        <v>44346.162333333334</v>
      </c>
      <c r="C101279" s="37">
        <v>0.16233796296296296</v>
      </c>
      <c r="E101279">
        <v>347008</v>
      </c>
      <c r="F101279">
        <f t="shared" si="3165"/>
        <v>7</v>
      </c>
      <c r="G101279" s="37" t="str">
        <f t="shared" si="3166"/>
        <v>выходные</v>
      </c>
    </row>
    <row r="101280" spans="1:7" x14ac:dyDescent="0.3">
      <c r="A101280">
        <v>121253</v>
      </c>
      <c r="B101280" s="2">
        <v>44346.160985137489</v>
      </c>
      <c r="C101280" s="37">
        <v>0.16098379629629631</v>
      </c>
      <c r="E101280">
        <v>88863</v>
      </c>
      <c r="F101280">
        <f t="shared" si="3165"/>
        <v>7</v>
      </c>
      <c r="G101280" s="37" t="str">
        <f t="shared" si="3166"/>
        <v>выходные</v>
      </c>
    </row>
    <row r="101281" spans="1:7" x14ac:dyDescent="0.3">
      <c r="A101281">
        <v>121250</v>
      </c>
      <c r="B101281" s="2">
        <v>44346.1603747673</v>
      </c>
      <c r="C101281" s="37">
        <v>0.16037037037037036</v>
      </c>
      <c r="E101281">
        <v>411922</v>
      </c>
      <c r="F101281">
        <f t="shared" si="3165"/>
        <v>7</v>
      </c>
      <c r="G101281" s="37" t="str">
        <f t="shared" si="3166"/>
        <v>выходные</v>
      </c>
    </row>
    <row r="101282" spans="1:7" x14ac:dyDescent="0.3">
      <c r="A101282">
        <v>121248</v>
      </c>
      <c r="B101282" s="2">
        <v>44346.159550767537</v>
      </c>
      <c r="C101282" s="37">
        <v>0.1595486111111111</v>
      </c>
      <c r="E101282">
        <v>440113</v>
      </c>
      <c r="F101282">
        <f t="shared" si="3165"/>
        <v>7</v>
      </c>
      <c r="G101282" s="37" t="str">
        <f t="shared" si="3166"/>
        <v>выходные</v>
      </c>
    </row>
    <row r="101283" spans="1:7" x14ac:dyDescent="0.3">
      <c r="A101283">
        <v>121244</v>
      </c>
      <c r="B101283" s="2">
        <v>44346.159123508405</v>
      </c>
      <c r="C101283" s="37">
        <v>0.15912037037037038</v>
      </c>
      <c r="E101283">
        <v>182191</v>
      </c>
      <c r="F101283">
        <f t="shared" si="3165"/>
        <v>7</v>
      </c>
      <c r="G101283" s="37" t="str">
        <f t="shared" si="3166"/>
        <v>выходные</v>
      </c>
    </row>
    <row r="101284" spans="1:7" x14ac:dyDescent="0.3">
      <c r="A101284">
        <v>121239</v>
      </c>
      <c r="B101284" s="2">
        <v>44346.158763754051</v>
      </c>
      <c r="C101284" s="37">
        <v>0.15876157407407407</v>
      </c>
      <c r="E101284">
        <v>246229</v>
      </c>
      <c r="F101284">
        <f t="shared" si="3165"/>
        <v>7</v>
      </c>
      <c r="G101284" s="37" t="str">
        <f t="shared" si="3166"/>
        <v>выходные</v>
      </c>
    </row>
    <row r="101285" spans="1:7" x14ac:dyDescent="0.3">
      <c r="A101285">
        <v>121235</v>
      </c>
      <c r="B101285" s="2">
        <v>44346.158391064178</v>
      </c>
      <c r="C101285" s="37">
        <v>0.15839120370370371</v>
      </c>
      <c r="E101285">
        <v>191893</v>
      </c>
      <c r="F101285">
        <f t="shared" si="3165"/>
        <v>7</v>
      </c>
      <c r="G101285" s="37" t="str">
        <f t="shared" si="3166"/>
        <v>выходные</v>
      </c>
    </row>
    <row r="101286" spans="1:7" x14ac:dyDescent="0.3">
      <c r="A101286">
        <v>121233</v>
      </c>
      <c r="B101286" s="2">
        <v>44346.15552232429</v>
      </c>
      <c r="C101286" s="37">
        <v>0.15552083333333333</v>
      </c>
      <c r="E101286">
        <v>324859</v>
      </c>
      <c r="F101286">
        <f t="shared" si="3165"/>
        <v>7</v>
      </c>
      <c r="G101286" s="37" t="str">
        <f t="shared" si="3166"/>
        <v>выходные</v>
      </c>
    </row>
    <row r="101287" spans="1:7" x14ac:dyDescent="0.3">
      <c r="A101287">
        <v>121232</v>
      </c>
      <c r="B101287" s="2">
        <v>44346.155064546649</v>
      </c>
      <c r="C101287" s="37">
        <v>0.15506944444444445</v>
      </c>
      <c r="E101287">
        <v>405774</v>
      </c>
      <c r="F101287">
        <f t="shared" si="3165"/>
        <v>7</v>
      </c>
      <c r="G101287" s="37" t="str">
        <f t="shared" si="3166"/>
        <v>выходные</v>
      </c>
    </row>
    <row r="101288" spans="1:7" x14ac:dyDescent="0.3">
      <c r="A101288">
        <v>121230</v>
      </c>
      <c r="B101288" s="2">
        <v>44346.154026917327</v>
      </c>
      <c r="C101288" s="37">
        <v>0.15402777777777779</v>
      </c>
      <c r="E101288">
        <v>347393</v>
      </c>
      <c r="F101288">
        <f t="shared" si="3165"/>
        <v>7</v>
      </c>
      <c r="G101288" s="37" t="str">
        <f t="shared" si="3166"/>
        <v>выходные</v>
      </c>
    </row>
    <row r="101289" spans="1:7" x14ac:dyDescent="0.3">
      <c r="A101289">
        <v>121225</v>
      </c>
      <c r="B101289" s="2">
        <v>44346.15335551012</v>
      </c>
      <c r="C101289" s="37">
        <v>0.15335648148148148</v>
      </c>
      <c r="E101289">
        <v>169042</v>
      </c>
      <c r="F101289">
        <f t="shared" si="3165"/>
        <v>7</v>
      </c>
      <c r="G101289" s="37" t="str">
        <f t="shared" si="3166"/>
        <v>выходные</v>
      </c>
    </row>
    <row r="101290" spans="1:7" x14ac:dyDescent="0.3">
      <c r="A101290">
        <v>121221</v>
      </c>
      <c r="B101290" s="2">
        <v>44346.149998474073</v>
      </c>
      <c r="C101290" s="37">
        <v>0.15</v>
      </c>
      <c r="E101290">
        <v>81927</v>
      </c>
      <c r="F101290">
        <f t="shared" si="3165"/>
        <v>7</v>
      </c>
      <c r="G101290" s="37" t="str">
        <f t="shared" si="3166"/>
        <v>выходные</v>
      </c>
    </row>
    <row r="101291" spans="1:7" x14ac:dyDescent="0.3">
      <c r="A101291">
        <v>121217</v>
      </c>
      <c r="B101291" s="2">
        <v>44346.14960173345</v>
      </c>
      <c r="C101291" s="37">
        <v>0.14960648148148148</v>
      </c>
      <c r="E101291">
        <v>102594</v>
      </c>
      <c r="F101291">
        <f t="shared" si="3165"/>
        <v>7</v>
      </c>
      <c r="G101291" s="37" t="str">
        <f t="shared" si="3166"/>
        <v>выходные</v>
      </c>
    </row>
    <row r="101292" spans="1:7" x14ac:dyDescent="0.3">
      <c r="A101292">
        <v>121213</v>
      </c>
      <c r="B101292" s="2">
        <v>44346.148564104129</v>
      </c>
      <c r="C101292" s="37">
        <v>0.14856481481481482</v>
      </c>
      <c r="E101292">
        <v>347393</v>
      </c>
      <c r="F101292">
        <f t="shared" si="3165"/>
        <v>7</v>
      </c>
      <c r="G101292" s="37" t="str">
        <f t="shared" si="3166"/>
        <v>выходные</v>
      </c>
    </row>
    <row r="101293" spans="1:7" x14ac:dyDescent="0.3">
      <c r="A101293">
        <v>121209</v>
      </c>
      <c r="B101293" s="2">
        <v>44346.146824549091</v>
      </c>
      <c r="C101293" s="37">
        <v>0.14682870370370371</v>
      </c>
      <c r="E101293">
        <v>19846</v>
      </c>
      <c r="F101293">
        <f t="shared" si="3165"/>
        <v>7</v>
      </c>
      <c r="G101293" s="37" t="str">
        <f t="shared" si="3166"/>
        <v>выходные</v>
      </c>
    </row>
    <row r="101294" spans="1:7" x14ac:dyDescent="0.3">
      <c r="A101294">
        <v>121208</v>
      </c>
      <c r="B101294" s="2">
        <v>44346.14465773492</v>
      </c>
      <c r="C101294" s="37">
        <v>0.14465277777777777</v>
      </c>
      <c r="E101294">
        <v>411922</v>
      </c>
      <c r="F101294">
        <f t="shared" si="3165"/>
        <v>7</v>
      </c>
      <c r="G101294" s="37" t="str">
        <f t="shared" si="3166"/>
        <v>выходные</v>
      </c>
    </row>
    <row r="101295" spans="1:7" x14ac:dyDescent="0.3">
      <c r="A101295">
        <v>121207</v>
      </c>
      <c r="B101295" s="2">
        <v>44346.144322031309</v>
      </c>
      <c r="C101295" s="37">
        <v>0.14431712962962964</v>
      </c>
      <c r="E101295">
        <v>310069</v>
      </c>
      <c r="F101295">
        <f t="shared" si="3165"/>
        <v>7</v>
      </c>
      <c r="G101295" s="37" t="str">
        <f t="shared" si="3166"/>
        <v>выходные</v>
      </c>
    </row>
    <row r="101296" spans="1:7" x14ac:dyDescent="0.3">
      <c r="A101296">
        <v>121203</v>
      </c>
      <c r="B101296" s="2">
        <v>44346.144138920252</v>
      </c>
      <c r="C101296" s="37">
        <v>0.1441435185185185</v>
      </c>
      <c r="E101296">
        <v>441562</v>
      </c>
      <c r="F101296">
        <f t="shared" si="3165"/>
        <v>7</v>
      </c>
      <c r="G101296" s="37" t="str">
        <f t="shared" si="3166"/>
        <v>выходные</v>
      </c>
    </row>
    <row r="101297" spans="1:7" x14ac:dyDescent="0.3">
      <c r="A101297">
        <v>121201</v>
      </c>
      <c r="B101297" s="2">
        <v>44346.14371166112</v>
      </c>
      <c r="C101297" s="37">
        <v>0.14371527777777779</v>
      </c>
      <c r="E101297">
        <v>411922</v>
      </c>
      <c r="F101297">
        <f t="shared" si="3165"/>
        <v>7</v>
      </c>
      <c r="G101297" s="37" t="str">
        <f t="shared" si="3166"/>
        <v>выходные</v>
      </c>
    </row>
    <row r="101298" spans="1:7" x14ac:dyDescent="0.3">
      <c r="A101298">
        <v>121199</v>
      </c>
      <c r="B101298" s="2">
        <v>44346.143391585763</v>
      </c>
      <c r="C101298" s="37">
        <v>0.1433912037037037</v>
      </c>
      <c r="E101298">
        <v>429494</v>
      </c>
      <c r="F101298">
        <f t="shared" si="3165"/>
        <v>7</v>
      </c>
      <c r="G101298" s="37" t="str">
        <f t="shared" si="3166"/>
        <v>выходные</v>
      </c>
    </row>
    <row r="101299" spans="1:7" x14ac:dyDescent="0.3">
      <c r="A101299">
        <v>121196</v>
      </c>
      <c r="B101299" s="2">
        <v>44346.142368846704</v>
      </c>
      <c r="C101299" s="37">
        <v>0.14237268518518517</v>
      </c>
      <c r="E101299">
        <v>151932</v>
      </c>
      <c r="F101299">
        <f t="shared" si="3165"/>
        <v>7</v>
      </c>
      <c r="G101299" s="37" t="str">
        <f t="shared" si="3166"/>
        <v>выходные</v>
      </c>
    </row>
    <row r="101300" spans="1:7" x14ac:dyDescent="0.3">
      <c r="A101300">
        <v>121193</v>
      </c>
      <c r="B101300" s="2">
        <v>44346.141333333333</v>
      </c>
      <c r="C101300" s="37">
        <v>0.14133101851851851</v>
      </c>
      <c r="E101300">
        <v>471403</v>
      </c>
      <c r="F101300">
        <f t="shared" si="3165"/>
        <v>7</v>
      </c>
      <c r="G101300" s="37" t="str">
        <f t="shared" si="3166"/>
        <v>выходные</v>
      </c>
    </row>
    <row r="101301" spans="1:7" x14ac:dyDescent="0.3">
      <c r="A101301">
        <v>121192</v>
      </c>
      <c r="B101301" s="2">
        <v>44346.140964401297</v>
      </c>
      <c r="C101301" s="37">
        <v>0.14096064814814815</v>
      </c>
      <c r="E101301">
        <v>230507</v>
      </c>
      <c r="F101301">
        <f t="shared" si="3165"/>
        <v>7</v>
      </c>
      <c r="G101301" s="37" t="str">
        <f t="shared" si="3166"/>
        <v>выходные</v>
      </c>
    </row>
    <row r="101302" spans="1:7" x14ac:dyDescent="0.3">
      <c r="A101302">
        <v>121189</v>
      </c>
      <c r="B101302" s="2">
        <v>44346.140842921232</v>
      </c>
      <c r="C101302" s="37">
        <v>0.1408449074074074</v>
      </c>
      <c r="E101302">
        <v>58674</v>
      </c>
      <c r="F101302">
        <f t="shared" si="3165"/>
        <v>7</v>
      </c>
      <c r="G101302" s="37" t="str">
        <f t="shared" si="3166"/>
        <v>выходные</v>
      </c>
    </row>
    <row r="101303" spans="1:7" x14ac:dyDescent="0.3">
      <c r="A101303">
        <v>121188</v>
      </c>
      <c r="B101303" s="2">
        <v>44346.13873714408</v>
      </c>
      <c r="C101303" s="37">
        <v>0.13873842592592592</v>
      </c>
      <c r="E101303">
        <v>144501</v>
      </c>
      <c r="F101303">
        <f t="shared" si="3165"/>
        <v>7</v>
      </c>
      <c r="G101303" s="37" t="str">
        <f t="shared" si="3166"/>
        <v>выходные</v>
      </c>
    </row>
    <row r="101304" spans="1:7" x14ac:dyDescent="0.3">
      <c r="A101304">
        <v>121184</v>
      </c>
      <c r="B101304" s="2">
        <v>44346.13763847774</v>
      </c>
      <c r="C101304" s="37">
        <v>0.13763888888888889</v>
      </c>
      <c r="E101304">
        <v>347393</v>
      </c>
      <c r="F101304">
        <f t="shared" si="3165"/>
        <v>7</v>
      </c>
      <c r="G101304" s="37" t="str">
        <f t="shared" si="3166"/>
        <v>выходные</v>
      </c>
    </row>
    <row r="101305" spans="1:7" x14ac:dyDescent="0.3">
      <c r="A101305">
        <v>121179</v>
      </c>
      <c r="B101305" s="2">
        <v>44346.137333333332</v>
      </c>
      <c r="C101305" s="37">
        <v>0.13733796296296297</v>
      </c>
      <c r="E101305">
        <v>16861</v>
      </c>
      <c r="F101305">
        <f t="shared" si="3165"/>
        <v>7</v>
      </c>
      <c r="G101305" s="37" t="str">
        <f t="shared" si="3166"/>
        <v>выходные</v>
      </c>
    </row>
    <row r="101306" spans="1:7" x14ac:dyDescent="0.3">
      <c r="A101306">
        <v>121174</v>
      </c>
      <c r="B101306" s="2">
        <v>44346.137000000002</v>
      </c>
      <c r="C101306" s="37">
        <v>0.13700231481481481</v>
      </c>
      <c r="E101306">
        <v>209666</v>
      </c>
      <c r="F101306">
        <f t="shared" si="3165"/>
        <v>7</v>
      </c>
      <c r="G101306" s="37" t="str">
        <f t="shared" si="3166"/>
        <v>выходные</v>
      </c>
    </row>
    <row r="101307" spans="1:7" x14ac:dyDescent="0.3">
      <c r="A101307">
        <v>121171</v>
      </c>
      <c r="B101307" s="2">
        <v>44346.136906033513</v>
      </c>
      <c r="C101307" s="37">
        <v>0.13690972222222222</v>
      </c>
      <c r="E101307">
        <v>436070</v>
      </c>
      <c r="F101307">
        <f t="shared" si="3165"/>
        <v>7</v>
      </c>
      <c r="G101307" s="37" t="str">
        <f t="shared" si="3166"/>
        <v>выходные</v>
      </c>
    </row>
    <row r="101308" spans="1:7" x14ac:dyDescent="0.3">
      <c r="A101308">
        <v>121167</v>
      </c>
      <c r="B101308" s="2">
        <v>44346.13446455275</v>
      </c>
      <c r="C101308" s="37">
        <v>0.13446759259259258</v>
      </c>
      <c r="E101308">
        <v>228405</v>
      </c>
      <c r="F101308">
        <f t="shared" si="3165"/>
        <v>7</v>
      </c>
      <c r="G101308" s="37" t="str">
        <f t="shared" si="3166"/>
        <v>выходные</v>
      </c>
    </row>
    <row r="101309" spans="1:7" x14ac:dyDescent="0.3">
      <c r="A101309">
        <v>121164</v>
      </c>
      <c r="B101309" s="2">
        <v>44346.133457441938</v>
      </c>
      <c r="C101309" s="37">
        <v>0.13346064814814815</v>
      </c>
      <c r="E101309">
        <v>305608</v>
      </c>
      <c r="F101309">
        <f t="shared" si="3165"/>
        <v>7</v>
      </c>
      <c r="G101309" s="37" t="str">
        <f t="shared" si="3166"/>
        <v>выходные</v>
      </c>
    </row>
    <row r="101310" spans="1:7" x14ac:dyDescent="0.3">
      <c r="A101310">
        <v>121160</v>
      </c>
      <c r="B101310" s="2">
        <v>44346.132469255666</v>
      </c>
      <c r="C101310" s="37">
        <v>0.13246527777777778</v>
      </c>
      <c r="E101310">
        <v>68095</v>
      </c>
      <c r="F101310">
        <f t="shared" si="3165"/>
        <v>7</v>
      </c>
      <c r="G101310" s="37" t="str">
        <f t="shared" si="3166"/>
        <v>выходные</v>
      </c>
    </row>
    <row r="101311" spans="1:7" x14ac:dyDescent="0.3">
      <c r="A101311">
        <v>121159</v>
      </c>
      <c r="B101311" s="2">
        <v>44346.132114627522</v>
      </c>
      <c r="C101311" s="37">
        <v>0.13211805555555556</v>
      </c>
      <c r="E101311">
        <v>149881</v>
      </c>
      <c r="F101311">
        <f t="shared" si="3165"/>
        <v>7</v>
      </c>
      <c r="G101311" s="37" t="str">
        <f t="shared" si="3166"/>
        <v>выходные</v>
      </c>
    </row>
    <row r="101312" spans="1:7" x14ac:dyDescent="0.3">
      <c r="A101312">
        <v>121158</v>
      </c>
      <c r="B101312" s="2">
        <v>44346.131199072239</v>
      </c>
      <c r="C101312" s="37">
        <v>0.13120370370370371</v>
      </c>
      <c r="E101312">
        <v>185535</v>
      </c>
      <c r="F101312">
        <f t="shared" si="3165"/>
        <v>7</v>
      </c>
      <c r="G101312" s="37" t="str">
        <f t="shared" si="3166"/>
        <v>выходные</v>
      </c>
    </row>
    <row r="101313" spans="1:7" x14ac:dyDescent="0.3">
      <c r="A101313">
        <v>121155</v>
      </c>
      <c r="B101313" s="2">
        <v>44346.128423948219</v>
      </c>
      <c r="C101313" s="37">
        <v>0.12842592592592592</v>
      </c>
      <c r="E101313">
        <v>217497</v>
      </c>
      <c r="F101313">
        <f t="shared" si="3165"/>
        <v>7</v>
      </c>
      <c r="G101313" s="37" t="str">
        <f t="shared" si="3166"/>
        <v>выходные</v>
      </c>
    </row>
    <row r="101314" spans="1:7" x14ac:dyDescent="0.3">
      <c r="A101314">
        <v>121151</v>
      </c>
      <c r="B101314" s="2">
        <v>44346.128019417476</v>
      </c>
      <c r="C101314" s="37">
        <v>0.12802083333333333</v>
      </c>
      <c r="E101314">
        <v>245484</v>
      </c>
      <c r="F101314">
        <f t="shared" si="3165"/>
        <v>7</v>
      </c>
      <c r="G101314" s="37" t="str">
        <f t="shared" si="3166"/>
        <v>выходные</v>
      </c>
    </row>
    <row r="101315" spans="1:7" x14ac:dyDescent="0.3">
      <c r="A101315">
        <v>121147</v>
      </c>
      <c r="B101315" s="2">
        <v>44346.127903073211</v>
      </c>
      <c r="C101315" s="37">
        <v>0.12790509259259258</v>
      </c>
      <c r="E101315">
        <v>266419</v>
      </c>
      <c r="F101315">
        <f t="shared" ref="F101315:F101378" si="3167">WEEKDAY(B101315,2)</f>
        <v>7</v>
      </c>
      <c r="G101315" s="37" t="str">
        <f t="shared" si="3166"/>
        <v>выходные</v>
      </c>
    </row>
    <row r="101316" spans="1:7" x14ac:dyDescent="0.3">
      <c r="A101316">
        <v>121146</v>
      </c>
      <c r="B101316" s="2">
        <v>44346.126401294496</v>
      </c>
      <c r="C101316" s="37">
        <v>0.12640046296296295</v>
      </c>
      <c r="E101316">
        <v>411922</v>
      </c>
      <c r="F101316">
        <f t="shared" si="3167"/>
        <v>7</v>
      </c>
      <c r="G101316" s="37" t="str">
        <f t="shared" si="3166"/>
        <v>выходные</v>
      </c>
    </row>
    <row r="101317" spans="1:7" x14ac:dyDescent="0.3">
      <c r="A101317">
        <v>121145</v>
      </c>
      <c r="B101317" s="2">
        <v>44346.122653889586</v>
      </c>
      <c r="C101317" s="37">
        <v>0.12265046296296296</v>
      </c>
      <c r="E101317">
        <v>392434</v>
      </c>
      <c r="F101317">
        <f t="shared" si="3167"/>
        <v>7</v>
      </c>
      <c r="G101317" s="37" t="str">
        <f t="shared" si="3166"/>
        <v>выходные</v>
      </c>
    </row>
    <row r="101318" spans="1:7" x14ac:dyDescent="0.3">
      <c r="A101318">
        <v>121142</v>
      </c>
      <c r="B101318" s="2">
        <v>44346.122562334058</v>
      </c>
      <c r="C101318" s="37">
        <v>0.12255787037037037</v>
      </c>
      <c r="E101318">
        <v>182191</v>
      </c>
      <c r="F101318">
        <f t="shared" si="3167"/>
        <v>7</v>
      </c>
      <c r="G101318" s="37" t="str">
        <f t="shared" si="3166"/>
        <v>выходные</v>
      </c>
    </row>
    <row r="101319" spans="1:7" x14ac:dyDescent="0.3">
      <c r="A101319">
        <v>121137</v>
      </c>
      <c r="B101319" s="2">
        <v>44346.122135074926</v>
      </c>
      <c r="C101319" s="37">
        <v>0.12212962962962963</v>
      </c>
      <c r="E101319">
        <v>411922</v>
      </c>
      <c r="F101319">
        <f t="shared" si="3167"/>
        <v>7</v>
      </c>
      <c r="G101319" s="37" t="str">
        <f t="shared" si="3166"/>
        <v>выходные</v>
      </c>
    </row>
    <row r="101320" spans="1:7" x14ac:dyDescent="0.3">
      <c r="A101320">
        <v>121132</v>
      </c>
      <c r="B101320" s="2">
        <v>44346.12091433454</v>
      </c>
      <c r="C101320" s="37">
        <v>0.12091435185185184</v>
      </c>
      <c r="E101320">
        <v>204394</v>
      </c>
      <c r="F101320">
        <f t="shared" si="3167"/>
        <v>7</v>
      </c>
      <c r="G101320" s="37" t="str">
        <f t="shared" si="3166"/>
        <v>выходные</v>
      </c>
    </row>
    <row r="101321" spans="1:7" x14ac:dyDescent="0.3">
      <c r="A101321">
        <v>121131</v>
      </c>
      <c r="B101321" s="2">
        <v>44346.120761741993</v>
      </c>
      <c r="C101321" s="37">
        <v>0.12076388888888889</v>
      </c>
      <c r="E101321">
        <v>250679</v>
      </c>
      <c r="F101321">
        <f t="shared" si="3167"/>
        <v>7</v>
      </c>
      <c r="G101321" s="37" t="str">
        <f t="shared" si="3166"/>
        <v>выходные</v>
      </c>
    </row>
    <row r="101322" spans="1:7" x14ac:dyDescent="0.3">
      <c r="A101322">
        <v>121128</v>
      </c>
      <c r="B101322" s="2">
        <v>44346.120333333332</v>
      </c>
      <c r="C101322" s="37">
        <v>0.12033564814814814</v>
      </c>
      <c r="E101322">
        <v>21760</v>
      </c>
      <c r="F101322">
        <f t="shared" si="3167"/>
        <v>7</v>
      </c>
      <c r="G101322" s="37" t="str">
        <f t="shared" si="3166"/>
        <v>выходные</v>
      </c>
    </row>
    <row r="101323" spans="1:7" x14ac:dyDescent="0.3">
      <c r="A101323">
        <v>121125</v>
      </c>
      <c r="B101323" s="2">
        <v>44346.119998779257</v>
      </c>
      <c r="C101323" s="37">
        <v>0.12</v>
      </c>
      <c r="E101323">
        <v>363811</v>
      </c>
      <c r="F101323">
        <f t="shared" si="3167"/>
        <v>7</v>
      </c>
      <c r="G101323" s="37" t="str">
        <f t="shared" ref="G101323:G101386" si="3168">IF(F101323&gt;=6,"выходные","будни")</f>
        <v>выходные</v>
      </c>
    </row>
    <row r="101324" spans="1:7" x14ac:dyDescent="0.3">
      <c r="A101324">
        <v>121123</v>
      </c>
      <c r="B101324" s="2">
        <v>44346.118900112917</v>
      </c>
      <c r="C101324" s="37">
        <v>0.11890046296296297</v>
      </c>
      <c r="E101324">
        <v>330333</v>
      </c>
      <c r="F101324">
        <f t="shared" si="3167"/>
        <v>7</v>
      </c>
      <c r="G101324" s="37" t="str">
        <f t="shared" si="3168"/>
        <v>выходные</v>
      </c>
    </row>
    <row r="101325" spans="1:7" x14ac:dyDescent="0.3">
      <c r="A101325">
        <v>121119</v>
      </c>
      <c r="B101325" s="2">
        <v>44346.118869594407</v>
      </c>
      <c r="C101325" s="37">
        <v>0.11886574074074074</v>
      </c>
      <c r="E101325">
        <v>219309</v>
      </c>
      <c r="F101325">
        <f t="shared" si="3167"/>
        <v>7</v>
      </c>
      <c r="G101325" s="37" t="str">
        <f t="shared" si="3168"/>
        <v>выходные</v>
      </c>
    </row>
    <row r="101326" spans="1:7" x14ac:dyDescent="0.3">
      <c r="A101326">
        <v>121116</v>
      </c>
      <c r="B101326" s="2">
        <v>44346.11764885403</v>
      </c>
      <c r="C101326" s="37">
        <v>0.11765046296296296</v>
      </c>
      <c r="E101326">
        <v>350675</v>
      </c>
      <c r="F101326">
        <f t="shared" si="3167"/>
        <v>7</v>
      </c>
      <c r="G101326" s="37" t="str">
        <f t="shared" si="3168"/>
        <v>выходные</v>
      </c>
    </row>
    <row r="101327" spans="1:7" x14ac:dyDescent="0.3">
      <c r="A101327">
        <v>121112</v>
      </c>
      <c r="B101327" s="2">
        <v>44346.116692556629</v>
      </c>
      <c r="C101327" s="37">
        <v>0.11668981481481482</v>
      </c>
      <c r="E101327">
        <v>147087</v>
      </c>
      <c r="F101327">
        <f t="shared" si="3167"/>
        <v>7</v>
      </c>
      <c r="G101327" s="37" t="str">
        <f t="shared" si="3168"/>
        <v>выходные</v>
      </c>
    </row>
    <row r="101328" spans="1:7" x14ac:dyDescent="0.3">
      <c r="A101328">
        <v>121110</v>
      </c>
      <c r="B101328" s="2">
        <v>44346.115883495142</v>
      </c>
      <c r="C101328" s="37">
        <v>0.11587962962962962</v>
      </c>
      <c r="E101328">
        <v>250679</v>
      </c>
      <c r="F101328">
        <f t="shared" si="3167"/>
        <v>7</v>
      </c>
      <c r="G101328" s="37" t="str">
        <f t="shared" si="3168"/>
        <v>выходные</v>
      </c>
    </row>
    <row r="101329" spans="1:7" x14ac:dyDescent="0.3">
      <c r="A101329">
        <v>121106</v>
      </c>
      <c r="B101329" s="2">
        <v>44346.114749595632</v>
      </c>
      <c r="C101329" s="37">
        <v>0.11474537037037037</v>
      </c>
      <c r="E101329">
        <v>470762</v>
      </c>
      <c r="F101329">
        <f t="shared" si="3167"/>
        <v>7</v>
      </c>
      <c r="G101329" s="37" t="str">
        <f t="shared" si="3168"/>
        <v>выходные</v>
      </c>
    </row>
    <row r="101330" spans="1:7" x14ac:dyDescent="0.3">
      <c r="A101330">
        <v>121103</v>
      </c>
      <c r="B101330" s="2">
        <v>44346.113860841426</v>
      </c>
      <c r="C101330" s="37">
        <v>0.11386574074074074</v>
      </c>
      <c r="E101330">
        <v>459455</v>
      </c>
      <c r="F101330">
        <f t="shared" si="3167"/>
        <v>7</v>
      </c>
      <c r="G101330" s="37" t="str">
        <f t="shared" si="3168"/>
        <v>выходные</v>
      </c>
    </row>
    <row r="101331" spans="1:7" x14ac:dyDescent="0.3">
      <c r="A101331">
        <v>121098</v>
      </c>
      <c r="B101331" s="2">
        <v>44346.113254188662</v>
      </c>
      <c r="C101331" s="37">
        <v>0.11325231481481481</v>
      </c>
      <c r="E101331">
        <v>351192</v>
      </c>
      <c r="F101331">
        <f t="shared" si="3167"/>
        <v>7</v>
      </c>
      <c r="G101331" s="37" t="str">
        <f t="shared" si="3168"/>
        <v>выходные</v>
      </c>
    </row>
    <row r="101332" spans="1:7" x14ac:dyDescent="0.3">
      <c r="A101332">
        <v>121094</v>
      </c>
      <c r="B101332" s="2">
        <v>44346.112735374001</v>
      </c>
      <c r="C101332" s="37">
        <v>0.11273148148148149</v>
      </c>
      <c r="E101332">
        <v>125380</v>
      </c>
      <c r="F101332">
        <f t="shared" si="3167"/>
        <v>7</v>
      </c>
      <c r="G101332" s="37" t="str">
        <f t="shared" si="3168"/>
        <v>выходные</v>
      </c>
    </row>
    <row r="101333" spans="1:7" x14ac:dyDescent="0.3">
      <c r="A101333">
        <v>121089</v>
      </c>
      <c r="B101333" s="2">
        <v>44346.112063966793</v>
      </c>
      <c r="C101333" s="37">
        <v>0.11206018518518518</v>
      </c>
      <c r="E101333">
        <v>419002</v>
      </c>
      <c r="F101333">
        <f t="shared" si="3167"/>
        <v>7</v>
      </c>
      <c r="G101333" s="37" t="str">
        <f t="shared" si="3168"/>
        <v>выходные</v>
      </c>
    </row>
    <row r="101334" spans="1:7" x14ac:dyDescent="0.3">
      <c r="A101334">
        <v>121086</v>
      </c>
      <c r="B101334" s="2">
        <v>44346.110999999997</v>
      </c>
      <c r="C101334" s="37">
        <v>0.11099537037037037</v>
      </c>
      <c r="E101334">
        <v>158978</v>
      </c>
      <c r="F101334">
        <f t="shared" si="3167"/>
        <v>7</v>
      </c>
      <c r="G101334" s="37" t="str">
        <f t="shared" si="3168"/>
        <v>выходные</v>
      </c>
    </row>
    <row r="101335" spans="1:7" x14ac:dyDescent="0.3">
      <c r="A101335">
        <v>121082</v>
      </c>
      <c r="B101335" s="2">
        <v>44346.109815533986</v>
      </c>
      <c r="C101335" s="37">
        <v>0.10981481481481481</v>
      </c>
      <c r="E101335">
        <v>227775</v>
      </c>
      <c r="F101335">
        <f t="shared" si="3167"/>
        <v>7</v>
      </c>
      <c r="G101335" s="37" t="str">
        <f t="shared" si="3168"/>
        <v>выходные</v>
      </c>
    </row>
    <row r="101336" spans="1:7" x14ac:dyDescent="0.3">
      <c r="A101336">
        <v>121080</v>
      </c>
      <c r="B101336" s="2">
        <v>44346.107608264414</v>
      </c>
      <c r="C101336" s="37">
        <v>0.10760416666666667</v>
      </c>
      <c r="E101336">
        <v>316402</v>
      </c>
      <c r="F101336">
        <f t="shared" si="3167"/>
        <v>7</v>
      </c>
      <c r="G101336" s="37" t="str">
        <f t="shared" si="3168"/>
        <v>выходные</v>
      </c>
    </row>
    <row r="101337" spans="1:7" x14ac:dyDescent="0.3">
      <c r="A101337">
        <v>121076</v>
      </c>
      <c r="B101337" s="2">
        <v>44346.106540116583</v>
      </c>
      <c r="C101337" s="37">
        <v>0.10653935185185186</v>
      </c>
      <c r="E101337">
        <v>125091</v>
      </c>
      <c r="F101337">
        <f t="shared" si="3167"/>
        <v>7</v>
      </c>
      <c r="G101337" s="37" t="str">
        <f t="shared" si="3168"/>
        <v>выходные</v>
      </c>
    </row>
    <row r="101338" spans="1:7" x14ac:dyDescent="0.3">
      <c r="A101338">
        <v>121072</v>
      </c>
      <c r="B101338" s="2">
        <v>44346.106295968508</v>
      </c>
      <c r="C101338" s="37">
        <v>0.10629629629629629</v>
      </c>
      <c r="E101338">
        <v>411922</v>
      </c>
      <c r="F101338">
        <f t="shared" si="3167"/>
        <v>7</v>
      </c>
      <c r="G101338" s="37" t="str">
        <f t="shared" si="3168"/>
        <v>выходные</v>
      </c>
    </row>
    <row r="101339" spans="1:7" x14ac:dyDescent="0.3">
      <c r="A101339">
        <v>121068</v>
      </c>
      <c r="B101339" s="2">
        <v>44346.106234931489</v>
      </c>
      <c r="C101339" s="37">
        <v>0.10623842592592592</v>
      </c>
      <c r="E101339">
        <v>230507</v>
      </c>
      <c r="F101339">
        <f t="shared" si="3167"/>
        <v>7</v>
      </c>
      <c r="G101339" s="37" t="str">
        <f t="shared" si="3168"/>
        <v>выходные</v>
      </c>
    </row>
    <row r="101340" spans="1:7" x14ac:dyDescent="0.3">
      <c r="A101340">
        <v>121063</v>
      </c>
      <c r="B101340" s="2">
        <v>44346.105471968753</v>
      </c>
      <c r="C101340" s="37">
        <v>0.10547453703703703</v>
      </c>
      <c r="E101340">
        <v>411922</v>
      </c>
      <c r="F101340">
        <f t="shared" si="3167"/>
        <v>7</v>
      </c>
      <c r="G101340" s="37" t="str">
        <f t="shared" si="3168"/>
        <v>выходные</v>
      </c>
    </row>
    <row r="101341" spans="1:7" x14ac:dyDescent="0.3">
      <c r="A101341">
        <v>121060</v>
      </c>
      <c r="B101341" s="2">
        <v>44346.104464857934</v>
      </c>
      <c r="C101341" s="37">
        <v>0.1044675925925926</v>
      </c>
      <c r="E101341">
        <v>5151</v>
      </c>
      <c r="F101341">
        <f t="shared" si="3167"/>
        <v>7</v>
      </c>
      <c r="G101341" s="37" t="str">
        <f t="shared" si="3168"/>
        <v>выходные</v>
      </c>
    </row>
    <row r="101342" spans="1:7" x14ac:dyDescent="0.3">
      <c r="A101342">
        <v>121058</v>
      </c>
      <c r="B101342" s="2">
        <v>44346.10409863582</v>
      </c>
      <c r="C101342" s="37">
        <v>0.10409722222222222</v>
      </c>
      <c r="E101342">
        <v>339123</v>
      </c>
      <c r="F101342">
        <f t="shared" si="3167"/>
        <v>7</v>
      </c>
      <c r="G101342" s="37" t="str">
        <f t="shared" si="3168"/>
        <v>выходные</v>
      </c>
    </row>
    <row r="101343" spans="1:7" x14ac:dyDescent="0.3">
      <c r="A101343">
        <v>121053</v>
      </c>
      <c r="B101343" s="2">
        <v>44346.103343042072</v>
      </c>
      <c r="C101343" s="37">
        <v>0.10334490740740741</v>
      </c>
      <c r="E101343">
        <v>118549</v>
      </c>
      <c r="F101343">
        <f t="shared" si="3167"/>
        <v>7</v>
      </c>
      <c r="G101343" s="37" t="str">
        <f t="shared" si="3168"/>
        <v>выходные</v>
      </c>
    </row>
    <row r="101344" spans="1:7" x14ac:dyDescent="0.3">
      <c r="A101344">
        <v>121049</v>
      </c>
      <c r="B101344" s="2">
        <v>44346.101870784631</v>
      </c>
      <c r="C101344" s="37">
        <v>0.10187499999999999</v>
      </c>
      <c r="E101344">
        <v>113183</v>
      </c>
      <c r="F101344">
        <f t="shared" si="3167"/>
        <v>7</v>
      </c>
      <c r="G101344" s="37" t="str">
        <f t="shared" si="3168"/>
        <v>выходные</v>
      </c>
    </row>
    <row r="101345" spans="1:7" x14ac:dyDescent="0.3">
      <c r="A101345">
        <v>121045</v>
      </c>
      <c r="B101345" s="2">
        <v>44346.100375377668</v>
      </c>
      <c r="C101345" s="37">
        <v>0.10037037037037037</v>
      </c>
      <c r="E101345">
        <v>21760</v>
      </c>
      <c r="F101345">
        <f t="shared" si="3167"/>
        <v>7</v>
      </c>
      <c r="G101345" s="37" t="str">
        <f t="shared" si="3168"/>
        <v>выходные</v>
      </c>
    </row>
    <row r="101346" spans="1:7" x14ac:dyDescent="0.3">
      <c r="A101346">
        <v>121040</v>
      </c>
      <c r="B101346" s="2">
        <v>44346.099276711328</v>
      </c>
      <c r="C101346" s="37">
        <v>9.9282407407407403E-2</v>
      </c>
      <c r="E101346">
        <v>411922</v>
      </c>
      <c r="F101346">
        <f t="shared" si="3167"/>
        <v>7</v>
      </c>
      <c r="G101346" s="37" t="str">
        <f t="shared" si="3168"/>
        <v>выходные</v>
      </c>
    </row>
    <row r="101347" spans="1:7" x14ac:dyDescent="0.3">
      <c r="A101347">
        <v>121037</v>
      </c>
      <c r="B101347" s="2">
        <v>44346.098300119025</v>
      </c>
      <c r="C101347" s="37">
        <v>9.8298611111111114E-2</v>
      </c>
      <c r="E101347">
        <v>458081</v>
      </c>
      <c r="F101347">
        <f t="shared" si="3167"/>
        <v>7</v>
      </c>
      <c r="G101347" s="37" t="str">
        <f t="shared" si="3168"/>
        <v>выходные</v>
      </c>
    </row>
    <row r="101348" spans="1:7" x14ac:dyDescent="0.3">
      <c r="A101348">
        <v>121032</v>
      </c>
      <c r="B101348" s="2">
        <v>44346.097323526716</v>
      </c>
      <c r="C101348" s="37">
        <v>9.7326388888888893E-2</v>
      </c>
      <c r="E101348">
        <v>197561</v>
      </c>
      <c r="F101348">
        <f t="shared" si="3167"/>
        <v>7</v>
      </c>
      <c r="G101348" s="37" t="str">
        <f t="shared" si="3168"/>
        <v>выходные</v>
      </c>
    </row>
    <row r="101349" spans="1:7" x14ac:dyDescent="0.3">
      <c r="A101349">
        <v>121027</v>
      </c>
      <c r="B101349" s="2">
        <v>44346.097109897149</v>
      </c>
      <c r="C101349" s="37">
        <v>9.7106481481481488E-2</v>
      </c>
      <c r="E101349">
        <v>182191</v>
      </c>
      <c r="F101349">
        <f t="shared" si="3167"/>
        <v>7</v>
      </c>
      <c r="G101349" s="37" t="str">
        <f t="shared" si="3168"/>
        <v>выходные</v>
      </c>
    </row>
    <row r="101350" spans="1:7" x14ac:dyDescent="0.3">
      <c r="A101350">
        <v>121023</v>
      </c>
      <c r="B101350" s="2">
        <v>44346.096285897394</v>
      </c>
      <c r="C101350" s="37">
        <v>9.6284722222222216E-2</v>
      </c>
      <c r="E101350">
        <v>206501</v>
      </c>
      <c r="F101350">
        <f t="shared" si="3167"/>
        <v>7</v>
      </c>
      <c r="G101350" s="37" t="str">
        <f t="shared" si="3168"/>
        <v>выходные</v>
      </c>
    </row>
    <row r="101351" spans="1:7" x14ac:dyDescent="0.3">
      <c r="A101351">
        <v>121019</v>
      </c>
      <c r="B101351" s="2">
        <v>44346.096072267828</v>
      </c>
      <c r="C101351" s="37">
        <v>9.6076388888888878E-2</v>
      </c>
      <c r="E101351">
        <v>20216</v>
      </c>
      <c r="F101351">
        <f t="shared" si="3167"/>
        <v>7</v>
      </c>
      <c r="G101351" s="37" t="str">
        <f t="shared" si="3168"/>
        <v>выходные</v>
      </c>
    </row>
    <row r="101352" spans="1:7" x14ac:dyDescent="0.3">
      <c r="A101352">
        <v>121015</v>
      </c>
      <c r="B101352" s="2">
        <v>44346.095309305092</v>
      </c>
      <c r="C101352" s="37">
        <v>9.5312500000000008E-2</v>
      </c>
      <c r="E101352">
        <v>230507</v>
      </c>
      <c r="F101352">
        <f t="shared" si="3167"/>
        <v>7</v>
      </c>
      <c r="G101352" s="37" t="str">
        <f t="shared" si="3168"/>
        <v>выходные</v>
      </c>
    </row>
    <row r="101353" spans="1:7" x14ac:dyDescent="0.3">
      <c r="A101353">
        <v>121013</v>
      </c>
      <c r="B101353" s="2">
        <v>44346.094393749809</v>
      </c>
      <c r="C101353" s="37">
        <v>9.4398148148148134E-2</v>
      </c>
      <c r="E101353">
        <v>118549</v>
      </c>
      <c r="F101353">
        <f t="shared" si="3167"/>
        <v>7</v>
      </c>
      <c r="G101353" s="37" t="str">
        <f t="shared" si="3168"/>
        <v>выходные</v>
      </c>
    </row>
    <row r="101354" spans="1:7" x14ac:dyDescent="0.3">
      <c r="A101354">
        <v>121012</v>
      </c>
      <c r="B101354" s="2">
        <v>44346.090975676751</v>
      </c>
      <c r="C101354" s="37">
        <v>9.0972222222222218E-2</v>
      </c>
      <c r="E101354">
        <v>5151</v>
      </c>
      <c r="F101354">
        <f t="shared" si="3167"/>
        <v>7</v>
      </c>
      <c r="G101354" s="37" t="str">
        <f t="shared" si="3168"/>
        <v>выходные</v>
      </c>
    </row>
    <row r="101355" spans="1:7" x14ac:dyDescent="0.3">
      <c r="A101355">
        <v>121011</v>
      </c>
      <c r="B101355" s="2">
        <v>44346.089663380837</v>
      </c>
      <c r="C101355" s="37">
        <v>8.9664351851851856E-2</v>
      </c>
      <c r="E101355">
        <v>230507</v>
      </c>
      <c r="F101355">
        <f t="shared" si="3167"/>
        <v>7</v>
      </c>
      <c r="G101355" s="37" t="str">
        <f t="shared" si="3168"/>
        <v>выходные</v>
      </c>
    </row>
    <row r="101356" spans="1:7" x14ac:dyDescent="0.3">
      <c r="A101356">
        <v>121010</v>
      </c>
      <c r="B101356" s="2">
        <v>44346.089588996765</v>
      </c>
      <c r="C101356" s="37">
        <v>8.9583333333333334E-2</v>
      </c>
      <c r="E101356">
        <v>439981</v>
      </c>
      <c r="F101356">
        <f t="shared" si="3167"/>
        <v>7</v>
      </c>
      <c r="G101356" s="37" t="str">
        <f t="shared" si="3168"/>
        <v>выходные</v>
      </c>
    </row>
    <row r="101357" spans="1:7" x14ac:dyDescent="0.3">
      <c r="A101357">
        <v>121008</v>
      </c>
      <c r="B101357" s="2">
        <v>44346.089333333337</v>
      </c>
      <c r="C101357" s="37">
        <v>8.9328703703703702E-2</v>
      </c>
      <c r="E101357">
        <v>30799</v>
      </c>
      <c r="F101357">
        <f t="shared" si="3167"/>
        <v>7</v>
      </c>
      <c r="G101357" s="37" t="str">
        <f t="shared" si="3168"/>
        <v>выходные</v>
      </c>
    </row>
    <row r="101358" spans="1:7" x14ac:dyDescent="0.3">
      <c r="A101358">
        <v>121006</v>
      </c>
      <c r="B101358" s="2">
        <v>44346.089184466022</v>
      </c>
      <c r="C101358" s="37">
        <v>8.9189814814814819E-2</v>
      </c>
      <c r="E101358">
        <v>457322</v>
      </c>
      <c r="F101358">
        <f t="shared" si="3167"/>
        <v>7</v>
      </c>
      <c r="G101358" s="37" t="str">
        <f t="shared" si="3168"/>
        <v>выходные</v>
      </c>
    </row>
    <row r="101359" spans="1:7" x14ac:dyDescent="0.3">
      <c r="A101359">
        <v>121004</v>
      </c>
      <c r="B101359" s="2">
        <v>44346.086367381817</v>
      </c>
      <c r="C101359" s="37">
        <v>8.6365740740740729E-2</v>
      </c>
      <c r="E101359">
        <v>180863</v>
      </c>
      <c r="F101359">
        <f t="shared" si="3167"/>
        <v>7</v>
      </c>
      <c r="G101359" s="37" t="str">
        <f t="shared" si="3168"/>
        <v>выходные</v>
      </c>
    </row>
    <row r="101360" spans="1:7" x14ac:dyDescent="0.3">
      <c r="A101360">
        <v>120999</v>
      </c>
      <c r="B101360" s="2">
        <v>44346.086000000003</v>
      </c>
      <c r="C101360" s="37">
        <v>8.5995370370370375E-2</v>
      </c>
      <c r="E101360">
        <v>478200</v>
      </c>
      <c r="F101360">
        <f t="shared" si="3167"/>
        <v>7</v>
      </c>
      <c r="G101360" s="37" t="str">
        <f t="shared" si="3168"/>
        <v>выходные</v>
      </c>
    </row>
    <row r="101361" spans="1:7" x14ac:dyDescent="0.3">
      <c r="A101361">
        <v>120995</v>
      </c>
      <c r="B101361" s="2">
        <v>44346.081093851128</v>
      </c>
      <c r="C101361" s="37">
        <v>8.1099537037037039E-2</v>
      </c>
      <c r="E101361">
        <v>160701</v>
      </c>
      <c r="F101361">
        <f t="shared" si="3167"/>
        <v>7</v>
      </c>
      <c r="G101361" s="37" t="str">
        <f t="shared" si="3168"/>
        <v>выходные</v>
      </c>
    </row>
    <row r="101362" spans="1:7" x14ac:dyDescent="0.3">
      <c r="A101362">
        <v>120991</v>
      </c>
      <c r="B101362" s="2">
        <v>44346.080999999998</v>
      </c>
      <c r="C101362" s="37">
        <v>8.099537037037037E-2</v>
      </c>
      <c r="E101362">
        <v>347008</v>
      </c>
      <c r="F101362">
        <f t="shared" si="3167"/>
        <v>7</v>
      </c>
      <c r="G101362" s="37" t="str">
        <f t="shared" si="3168"/>
        <v>выходные</v>
      </c>
    </row>
    <row r="101363" spans="1:7" x14ac:dyDescent="0.3">
      <c r="A101363">
        <v>120990</v>
      </c>
      <c r="B101363" s="2">
        <v>44346.080385753958</v>
      </c>
      <c r="C101363" s="37">
        <v>8.038194444444445E-2</v>
      </c>
      <c r="E101363">
        <v>411922</v>
      </c>
      <c r="F101363">
        <f t="shared" si="3167"/>
        <v>7</v>
      </c>
      <c r="G101363" s="37" t="str">
        <f t="shared" si="3168"/>
        <v>выходные</v>
      </c>
    </row>
    <row r="101364" spans="1:7" x14ac:dyDescent="0.3">
      <c r="A101364">
        <v>120987</v>
      </c>
      <c r="B101364" s="2">
        <v>44346.079880258905</v>
      </c>
      <c r="C101364" s="37">
        <v>7.9884259259259252E-2</v>
      </c>
      <c r="E101364">
        <v>470762</v>
      </c>
      <c r="F101364">
        <f t="shared" si="3167"/>
        <v>7</v>
      </c>
      <c r="G101364" s="37" t="str">
        <f t="shared" si="3168"/>
        <v>выходные</v>
      </c>
    </row>
    <row r="101365" spans="1:7" x14ac:dyDescent="0.3">
      <c r="A101365">
        <v>120985</v>
      </c>
      <c r="B101365" s="2">
        <v>44346.076999999997</v>
      </c>
      <c r="C101365" s="37">
        <v>7.7002314814814815E-2</v>
      </c>
      <c r="E101365">
        <v>396686</v>
      </c>
      <c r="F101365">
        <f t="shared" si="3167"/>
        <v>7</v>
      </c>
      <c r="G101365" s="37" t="str">
        <f t="shared" si="3168"/>
        <v>выходные</v>
      </c>
    </row>
    <row r="101366" spans="1:7" x14ac:dyDescent="0.3">
      <c r="A101366">
        <v>120984</v>
      </c>
      <c r="B101366" s="2">
        <v>44346.076845606862</v>
      </c>
      <c r="C101366" s="37">
        <v>7.6840277777777785E-2</v>
      </c>
      <c r="E101366">
        <v>392434</v>
      </c>
      <c r="F101366">
        <f t="shared" si="3167"/>
        <v>7</v>
      </c>
      <c r="G101366" s="37" t="str">
        <f t="shared" si="3168"/>
        <v>выходные</v>
      </c>
    </row>
    <row r="101367" spans="1:7" x14ac:dyDescent="0.3">
      <c r="A101367">
        <v>120981</v>
      </c>
      <c r="B101367" s="2">
        <v>44346.074068422495</v>
      </c>
      <c r="C101367" s="37">
        <v>7.407407407407407E-2</v>
      </c>
      <c r="E101367">
        <v>112334</v>
      </c>
      <c r="F101367">
        <f t="shared" si="3167"/>
        <v>7</v>
      </c>
      <c r="G101367" s="37" t="str">
        <f t="shared" si="3168"/>
        <v>выходные</v>
      </c>
    </row>
    <row r="101368" spans="1:7" x14ac:dyDescent="0.3">
      <c r="A101368">
        <v>120977</v>
      </c>
      <c r="B101368" s="2">
        <v>44346.074000000001</v>
      </c>
      <c r="C101368" s="37">
        <v>7.4004629629629629E-2</v>
      </c>
      <c r="E101368">
        <v>112456</v>
      </c>
      <c r="F101368">
        <f t="shared" si="3167"/>
        <v>7</v>
      </c>
      <c r="G101368" s="37" t="str">
        <f t="shared" si="3168"/>
        <v>выходные</v>
      </c>
    </row>
    <row r="101369" spans="1:7" x14ac:dyDescent="0.3">
      <c r="A101369">
        <v>120976</v>
      </c>
      <c r="B101369" s="2">
        <v>44346.072359385966</v>
      </c>
      <c r="C101369" s="37">
        <v>7.2361111111111112E-2</v>
      </c>
      <c r="E101369">
        <v>230507</v>
      </c>
      <c r="F101369">
        <f t="shared" si="3167"/>
        <v>7</v>
      </c>
      <c r="G101369" s="37" t="str">
        <f t="shared" si="3168"/>
        <v>выходные</v>
      </c>
    </row>
    <row r="101370" spans="1:7" x14ac:dyDescent="0.3">
      <c r="A101370">
        <v>120974</v>
      </c>
      <c r="B101370" s="2">
        <v>44346.071385113268</v>
      </c>
      <c r="C101370" s="37">
        <v>7.1388888888888891E-2</v>
      </c>
      <c r="E101370">
        <v>186975</v>
      </c>
      <c r="F101370">
        <f t="shared" si="3167"/>
        <v>7</v>
      </c>
      <c r="G101370" s="37" t="str">
        <f t="shared" si="3168"/>
        <v>выходные</v>
      </c>
    </row>
    <row r="101371" spans="1:7" x14ac:dyDescent="0.3">
      <c r="A101371">
        <v>120969</v>
      </c>
      <c r="B101371" s="2">
        <v>44346.070894497512</v>
      </c>
      <c r="C101371" s="37">
        <v>7.0891203703703706E-2</v>
      </c>
      <c r="E101371">
        <v>440945</v>
      </c>
      <c r="F101371">
        <f t="shared" si="3167"/>
        <v>7</v>
      </c>
      <c r="G101371" s="37" t="str">
        <f t="shared" si="3168"/>
        <v>выходные</v>
      </c>
    </row>
    <row r="101372" spans="1:7" x14ac:dyDescent="0.3">
      <c r="A101372">
        <v>120965</v>
      </c>
      <c r="B101372" s="2">
        <v>44346.070162053285</v>
      </c>
      <c r="C101372" s="37">
        <v>7.0162037037037037E-2</v>
      </c>
      <c r="E101372">
        <v>250679</v>
      </c>
      <c r="F101372">
        <f t="shared" si="3167"/>
        <v>7</v>
      </c>
      <c r="G101372" s="37" t="str">
        <f t="shared" si="3168"/>
        <v>выходные</v>
      </c>
    </row>
    <row r="101373" spans="1:7" x14ac:dyDescent="0.3">
      <c r="A101373">
        <v>120962</v>
      </c>
      <c r="B101373" s="2">
        <v>44346.070070497757</v>
      </c>
      <c r="C101373" s="37">
        <v>7.0069444444444448E-2</v>
      </c>
      <c r="E101373">
        <v>35004</v>
      </c>
      <c r="F101373">
        <f t="shared" si="3167"/>
        <v>7</v>
      </c>
      <c r="G101373" s="37" t="str">
        <f t="shared" si="3168"/>
        <v>выходные</v>
      </c>
    </row>
    <row r="101374" spans="1:7" x14ac:dyDescent="0.3">
      <c r="A101374">
        <v>120961</v>
      </c>
      <c r="B101374" s="2">
        <v>44346.069002349926</v>
      </c>
      <c r="C101374" s="37">
        <v>6.9004629629629624E-2</v>
      </c>
      <c r="E101374">
        <v>471403</v>
      </c>
      <c r="F101374">
        <f t="shared" si="3167"/>
        <v>7</v>
      </c>
      <c r="G101374" s="37" t="str">
        <f t="shared" si="3168"/>
        <v>выходные</v>
      </c>
    </row>
    <row r="101375" spans="1:7" x14ac:dyDescent="0.3">
      <c r="A101375">
        <v>120956</v>
      </c>
      <c r="B101375" s="2">
        <v>44346.068553398058</v>
      </c>
      <c r="C101375" s="37">
        <v>6.8553240740740748E-2</v>
      </c>
      <c r="E101375">
        <v>230507</v>
      </c>
      <c r="F101375">
        <f t="shared" si="3167"/>
        <v>7</v>
      </c>
      <c r="G101375" s="37" t="str">
        <f t="shared" si="3168"/>
        <v>выходные</v>
      </c>
    </row>
    <row r="101376" spans="1:7" x14ac:dyDescent="0.3">
      <c r="A101376">
        <v>120954</v>
      </c>
      <c r="B101376" s="2">
        <v>44346.067999999999</v>
      </c>
      <c r="C101376" s="37">
        <v>6.7997685185185189E-2</v>
      </c>
      <c r="E101376">
        <v>242428</v>
      </c>
      <c r="F101376">
        <f t="shared" si="3167"/>
        <v>7</v>
      </c>
      <c r="G101376" s="37" t="str">
        <f t="shared" si="3168"/>
        <v>выходные</v>
      </c>
    </row>
    <row r="101377" spans="1:7" x14ac:dyDescent="0.3">
      <c r="A101377">
        <v>120953</v>
      </c>
      <c r="B101377" s="2">
        <v>44346.067744336571</v>
      </c>
      <c r="C101377" s="37">
        <v>6.7743055555555556E-2</v>
      </c>
      <c r="E101377">
        <v>380039</v>
      </c>
      <c r="F101377">
        <f t="shared" si="3167"/>
        <v>7</v>
      </c>
      <c r="G101377" s="37" t="str">
        <f t="shared" si="3168"/>
        <v>выходные</v>
      </c>
    </row>
    <row r="101378" spans="1:7" x14ac:dyDescent="0.3">
      <c r="A101378">
        <v>120949</v>
      </c>
      <c r="B101378" s="2">
        <v>44346.066927091284</v>
      </c>
      <c r="C101378" s="37">
        <v>6.6932870370370365E-2</v>
      </c>
      <c r="E101378">
        <v>33094</v>
      </c>
      <c r="F101378">
        <f t="shared" si="3167"/>
        <v>7</v>
      </c>
      <c r="G101378" s="37" t="str">
        <f t="shared" si="3168"/>
        <v>выходные</v>
      </c>
    </row>
    <row r="101379" spans="1:7" x14ac:dyDescent="0.3">
      <c r="A101379">
        <v>120945</v>
      </c>
      <c r="B101379" s="2">
        <v>44346.065333333339</v>
      </c>
      <c r="C101379" s="37">
        <v>6.5335648148148143E-2</v>
      </c>
      <c r="E101379">
        <v>250679</v>
      </c>
      <c r="F101379">
        <f t="shared" ref="F101379:F101442" si="3169">WEEKDAY(B101379,2)</f>
        <v>7</v>
      </c>
      <c r="G101379" s="37" t="str">
        <f t="shared" si="3168"/>
        <v>выходные</v>
      </c>
    </row>
    <row r="101380" spans="1:7" x14ac:dyDescent="0.3">
      <c r="A101380">
        <v>120943</v>
      </c>
      <c r="B101380" s="2">
        <v>44346.063814203313</v>
      </c>
      <c r="C101380" s="37">
        <v>6.3819444444444443E-2</v>
      </c>
      <c r="E101380">
        <v>411922</v>
      </c>
      <c r="F101380">
        <f t="shared" si="3169"/>
        <v>7</v>
      </c>
      <c r="G101380" s="37" t="str">
        <f t="shared" si="3168"/>
        <v>выходные</v>
      </c>
    </row>
    <row r="101381" spans="1:7" x14ac:dyDescent="0.3">
      <c r="A101381">
        <v>120941</v>
      </c>
      <c r="B101381" s="2">
        <v>44346.062485436894</v>
      </c>
      <c r="C101381" s="37">
        <v>6.2488425925925926E-2</v>
      </c>
      <c r="E101381">
        <v>238134</v>
      </c>
      <c r="F101381">
        <f t="shared" si="3169"/>
        <v>7</v>
      </c>
      <c r="G101381" s="37" t="str">
        <f t="shared" si="3168"/>
        <v>выходные</v>
      </c>
    </row>
    <row r="101382" spans="1:7" x14ac:dyDescent="0.3">
      <c r="A101382">
        <v>120940</v>
      </c>
      <c r="B101382" s="2">
        <v>44346.062333333335</v>
      </c>
      <c r="C101382" s="37">
        <v>6.2337962962962963E-2</v>
      </c>
      <c r="E101382">
        <v>250679</v>
      </c>
      <c r="F101382">
        <f t="shared" si="3169"/>
        <v>7</v>
      </c>
      <c r="G101382" s="37" t="str">
        <f t="shared" si="3168"/>
        <v>выходные</v>
      </c>
    </row>
    <row r="101383" spans="1:7" x14ac:dyDescent="0.3">
      <c r="A101383">
        <v>120936</v>
      </c>
      <c r="B101383" s="2">
        <v>44346.059968871123</v>
      </c>
      <c r="C101383" s="37">
        <v>5.9965277777777777E-2</v>
      </c>
      <c r="E101383">
        <v>301890</v>
      </c>
      <c r="F101383">
        <f t="shared" si="3169"/>
        <v>7</v>
      </c>
      <c r="G101383" s="37" t="str">
        <f t="shared" si="3168"/>
        <v>выходные</v>
      </c>
    </row>
    <row r="101384" spans="1:7" x14ac:dyDescent="0.3">
      <c r="A101384">
        <v>120934</v>
      </c>
      <c r="B101384" s="2">
        <v>44346.059236426896</v>
      </c>
      <c r="C101384" s="37">
        <v>5.9236111111111107E-2</v>
      </c>
      <c r="E101384">
        <v>88008</v>
      </c>
      <c r="F101384">
        <f t="shared" si="3169"/>
        <v>7</v>
      </c>
      <c r="G101384" s="37" t="str">
        <f t="shared" si="3168"/>
        <v>выходные</v>
      </c>
    </row>
    <row r="101385" spans="1:7" x14ac:dyDescent="0.3">
      <c r="A101385">
        <v>120932</v>
      </c>
      <c r="B101385" s="2">
        <v>44346.058381908624</v>
      </c>
      <c r="C101385" s="37">
        <v>5.8379629629629635E-2</v>
      </c>
      <c r="E101385">
        <v>21760</v>
      </c>
      <c r="F101385">
        <f t="shared" si="3169"/>
        <v>7</v>
      </c>
      <c r="G101385" s="37" t="str">
        <f t="shared" si="3168"/>
        <v>выходные</v>
      </c>
    </row>
    <row r="101386" spans="1:7" x14ac:dyDescent="0.3">
      <c r="A101386">
        <v>120930</v>
      </c>
      <c r="B101386" s="2">
        <v>44346.058333333334</v>
      </c>
      <c r="C101386" s="37">
        <v>5.8333333333333327E-2</v>
      </c>
      <c r="E101386">
        <v>42705</v>
      </c>
      <c r="F101386">
        <f t="shared" si="3169"/>
        <v>7</v>
      </c>
      <c r="G101386" s="37" t="str">
        <f t="shared" si="3168"/>
        <v>выходные</v>
      </c>
    </row>
    <row r="101387" spans="1:7" x14ac:dyDescent="0.3">
      <c r="A101387">
        <v>120929</v>
      </c>
      <c r="B101387" s="2">
        <v>44346.056822006467</v>
      </c>
      <c r="C101387" s="37">
        <v>5.6817129629629627E-2</v>
      </c>
      <c r="E101387">
        <v>250679</v>
      </c>
      <c r="F101387">
        <f t="shared" si="3169"/>
        <v>7</v>
      </c>
      <c r="G101387" s="37" t="str">
        <f t="shared" ref="G101387:G101450" si="3170">IF(F101387&gt;=6,"выходные","будни")</f>
        <v>выходные</v>
      </c>
    </row>
    <row r="101388" spans="1:7" x14ac:dyDescent="0.3">
      <c r="A101388">
        <v>120928</v>
      </c>
      <c r="B101388" s="2">
        <v>44346.056367687001</v>
      </c>
      <c r="C101388" s="37">
        <v>5.6365740740740744E-2</v>
      </c>
      <c r="E101388">
        <v>230507</v>
      </c>
      <c r="F101388">
        <f t="shared" si="3169"/>
        <v>7</v>
      </c>
      <c r="G101388" s="37" t="str">
        <f t="shared" si="3170"/>
        <v>выходные</v>
      </c>
    </row>
    <row r="101389" spans="1:7" x14ac:dyDescent="0.3">
      <c r="A101389">
        <v>120925</v>
      </c>
      <c r="B101389" s="2">
        <v>44346.056001464887</v>
      </c>
      <c r="C101389" s="37">
        <v>5.6006944444444449E-2</v>
      </c>
      <c r="E101389">
        <v>89017</v>
      </c>
      <c r="F101389">
        <f t="shared" si="3169"/>
        <v>7</v>
      </c>
      <c r="G101389" s="37" t="str">
        <f t="shared" si="3170"/>
        <v>выходные</v>
      </c>
    </row>
    <row r="101390" spans="1:7" x14ac:dyDescent="0.3">
      <c r="A101390">
        <v>120923</v>
      </c>
      <c r="B101390" s="2">
        <v>44346.05471968749</v>
      </c>
      <c r="C101390" s="37">
        <v>5.4722222222222228E-2</v>
      </c>
      <c r="E101390">
        <v>111368</v>
      </c>
      <c r="F101390">
        <f t="shared" si="3169"/>
        <v>7</v>
      </c>
      <c r="G101390" s="37" t="str">
        <f t="shared" si="3170"/>
        <v>выходные</v>
      </c>
    </row>
    <row r="101391" spans="1:7" x14ac:dyDescent="0.3">
      <c r="A101391">
        <v>120922</v>
      </c>
      <c r="B101391" s="2">
        <v>44346.053990291264</v>
      </c>
      <c r="C101391" s="37">
        <v>5.3993055555555558E-2</v>
      </c>
      <c r="E101391">
        <v>122902</v>
      </c>
      <c r="F101391">
        <f t="shared" si="3169"/>
        <v>7</v>
      </c>
      <c r="G101391" s="37" t="str">
        <f t="shared" si="3170"/>
        <v>выходные</v>
      </c>
    </row>
    <row r="101392" spans="1:7" x14ac:dyDescent="0.3">
      <c r="A101392">
        <v>120919</v>
      </c>
      <c r="B101392" s="2">
        <v>44346.053585760521</v>
      </c>
      <c r="C101392" s="37">
        <v>5.3587962962962969E-2</v>
      </c>
      <c r="E101392">
        <v>50669</v>
      </c>
      <c r="F101392">
        <f t="shared" si="3169"/>
        <v>7</v>
      </c>
      <c r="G101392" s="37" t="str">
        <f t="shared" si="3170"/>
        <v>выходные</v>
      </c>
    </row>
    <row r="101393" spans="1:7" x14ac:dyDescent="0.3">
      <c r="A101393">
        <v>120915</v>
      </c>
      <c r="B101393" s="2">
        <v>44346.05197302164</v>
      </c>
      <c r="C101393" s="37">
        <v>5.1967592592592593E-2</v>
      </c>
      <c r="E101393">
        <v>439981</v>
      </c>
      <c r="F101393">
        <f t="shared" si="3169"/>
        <v>7</v>
      </c>
      <c r="G101393" s="37" t="str">
        <f t="shared" si="3170"/>
        <v>выходные</v>
      </c>
    </row>
    <row r="101394" spans="1:7" x14ac:dyDescent="0.3">
      <c r="A101394">
        <v>120912</v>
      </c>
      <c r="B101394" s="2">
        <v>44346.051967637541</v>
      </c>
      <c r="C101394" s="37">
        <v>5.1967592592592593E-2</v>
      </c>
      <c r="E101394">
        <v>411922</v>
      </c>
      <c r="F101394">
        <f t="shared" si="3169"/>
        <v>7</v>
      </c>
      <c r="G101394" s="37" t="str">
        <f t="shared" si="3170"/>
        <v>выходные</v>
      </c>
    </row>
    <row r="101395" spans="1:7" x14ac:dyDescent="0.3">
      <c r="A101395">
        <v>120909</v>
      </c>
      <c r="B101395" s="2">
        <v>44346.049540453074</v>
      </c>
      <c r="C101395" s="37">
        <v>4.9537037037037039E-2</v>
      </c>
      <c r="E101395">
        <v>411922</v>
      </c>
      <c r="F101395">
        <f t="shared" si="3169"/>
        <v>7</v>
      </c>
      <c r="G101395" s="37" t="str">
        <f t="shared" si="3170"/>
        <v>выходные</v>
      </c>
    </row>
    <row r="101396" spans="1:7" x14ac:dyDescent="0.3">
      <c r="A101396">
        <v>120906</v>
      </c>
      <c r="B101396" s="2">
        <v>44346.048731391587</v>
      </c>
      <c r="C101396" s="37">
        <v>4.8726851851851855E-2</v>
      </c>
      <c r="E101396">
        <v>116857</v>
      </c>
      <c r="F101396">
        <f t="shared" si="3169"/>
        <v>7</v>
      </c>
      <c r="G101396" s="37" t="str">
        <f t="shared" si="3170"/>
        <v>выходные</v>
      </c>
    </row>
    <row r="101397" spans="1:7" x14ac:dyDescent="0.3">
      <c r="A101397">
        <v>120903</v>
      </c>
      <c r="B101397" s="2">
        <v>44346.047303689687</v>
      </c>
      <c r="C101397" s="37">
        <v>4.7303240740740743E-2</v>
      </c>
      <c r="E101397">
        <v>411922</v>
      </c>
      <c r="F101397">
        <f t="shared" si="3169"/>
        <v>7</v>
      </c>
      <c r="G101397" s="37" t="str">
        <f t="shared" si="3170"/>
        <v>выходные</v>
      </c>
    </row>
    <row r="101398" spans="1:7" x14ac:dyDescent="0.3">
      <c r="A101398">
        <v>120899</v>
      </c>
      <c r="B101398" s="2">
        <v>44346.046666666662</v>
      </c>
      <c r="C101398" s="37">
        <v>4.6666666666666669E-2</v>
      </c>
      <c r="E101398">
        <v>182191</v>
      </c>
      <c r="F101398">
        <f t="shared" si="3169"/>
        <v>7</v>
      </c>
      <c r="G101398" s="37" t="str">
        <f t="shared" si="3170"/>
        <v>выходные</v>
      </c>
    </row>
    <row r="101399" spans="1:7" x14ac:dyDescent="0.3">
      <c r="A101399">
        <v>120894</v>
      </c>
      <c r="B101399" s="2">
        <v>44346.043877022654</v>
      </c>
      <c r="C101399" s="37">
        <v>4.387731481481482E-2</v>
      </c>
      <c r="E101399">
        <v>294433</v>
      </c>
      <c r="F101399">
        <f t="shared" si="3169"/>
        <v>7</v>
      </c>
      <c r="G101399" s="37" t="str">
        <f t="shared" si="3170"/>
        <v>выходные</v>
      </c>
    </row>
    <row r="101400" spans="1:7" x14ac:dyDescent="0.3">
      <c r="A101400">
        <v>120892</v>
      </c>
      <c r="B101400" s="2">
        <v>44346.043153172403</v>
      </c>
      <c r="C101400" s="37">
        <v>4.3148148148148151E-2</v>
      </c>
      <c r="E101400">
        <v>351192</v>
      </c>
      <c r="F101400">
        <f t="shared" si="3169"/>
        <v>7</v>
      </c>
      <c r="G101400" s="37" t="str">
        <f t="shared" si="3170"/>
        <v>выходные</v>
      </c>
    </row>
    <row r="101401" spans="1:7" x14ac:dyDescent="0.3">
      <c r="A101401">
        <v>120887</v>
      </c>
      <c r="B101401" s="2">
        <v>44346.042666666661</v>
      </c>
      <c r="C101401" s="37">
        <v>4.2662037037037033E-2</v>
      </c>
      <c r="E101401">
        <v>95024</v>
      </c>
      <c r="F101401">
        <f t="shared" si="3169"/>
        <v>7</v>
      </c>
      <c r="G101401" s="37" t="str">
        <f t="shared" si="3170"/>
        <v>выходные</v>
      </c>
    </row>
    <row r="101402" spans="1:7" x14ac:dyDescent="0.3">
      <c r="A101402">
        <v>120883</v>
      </c>
      <c r="B101402" s="2">
        <v>44346.041449838187</v>
      </c>
      <c r="C101402" s="37">
        <v>4.144675925925926E-2</v>
      </c>
      <c r="E101402">
        <v>111414</v>
      </c>
      <c r="F101402">
        <f t="shared" si="3169"/>
        <v>7</v>
      </c>
      <c r="G101402" s="37" t="str">
        <f t="shared" si="3170"/>
        <v>выходные</v>
      </c>
    </row>
    <row r="101403" spans="1:7" x14ac:dyDescent="0.3">
      <c r="A101403">
        <v>120881</v>
      </c>
      <c r="B101403" s="2">
        <v>44346.04126102481</v>
      </c>
      <c r="C101403" s="37">
        <v>4.1261574074074069E-2</v>
      </c>
      <c r="E101403">
        <v>182984</v>
      </c>
      <c r="F101403">
        <f t="shared" si="3169"/>
        <v>7</v>
      </c>
      <c r="G101403" s="37" t="str">
        <f t="shared" si="3170"/>
        <v>выходные</v>
      </c>
    </row>
    <row r="101404" spans="1:7" x14ac:dyDescent="0.3">
      <c r="A101404">
        <v>120876</v>
      </c>
      <c r="B101404" s="2">
        <v>44346.0406407767</v>
      </c>
      <c r="C101404" s="37">
        <v>4.0636574074074075E-2</v>
      </c>
      <c r="E101404">
        <v>153893</v>
      </c>
      <c r="F101404">
        <f t="shared" si="3169"/>
        <v>7</v>
      </c>
      <c r="G101404" s="37" t="str">
        <f t="shared" si="3170"/>
        <v>выходные</v>
      </c>
    </row>
    <row r="101405" spans="1:7" x14ac:dyDescent="0.3">
      <c r="A101405">
        <v>120871</v>
      </c>
      <c r="B101405" s="2">
        <v>44346.040236245957</v>
      </c>
      <c r="C101405" s="37">
        <v>4.0231481481481479E-2</v>
      </c>
      <c r="E101405">
        <v>230507</v>
      </c>
      <c r="F101405">
        <f t="shared" si="3169"/>
        <v>7</v>
      </c>
      <c r="G101405" s="37" t="str">
        <f t="shared" si="3170"/>
        <v>выходные</v>
      </c>
    </row>
    <row r="101406" spans="1:7" x14ac:dyDescent="0.3">
      <c r="A101406">
        <v>120868</v>
      </c>
      <c r="B101406" s="2">
        <v>44346.039427184471</v>
      </c>
      <c r="C101406" s="37">
        <v>3.9432870370370368E-2</v>
      </c>
      <c r="E101406">
        <v>158978</v>
      </c>
      <c r="F101406">
        <f t="shared" si="3169"/>
        <v>7</v>
      </c>
      <c r="G101406" s="37" t="str">
        <f t="shared" si="3170"/>
        <v>выходные</v>
      </c>
    </row>
    <row r="101407" spans="1:7" x14ac:dyDescent="0.3">
      <c r="A101407">
        <v>120863</v>
      </c>
      <c r="B101407" s="2">
        <v>44346.038999999997</v>
      </c>
      <c r="C101407" s="37">
        <v>3.9004629629629632E-2</v>
      </c>
      <c r="E101407">
        <v>447858</v>
      </c>
      <c r="F101407">
        <f t="shared" si="3169"/>
        <v>7</v>
      </c>
      <c r="G101407" s="37" t="str">
        <f t="shared" si="3170"/>
        <v>выходные</v>
      </c>
    </row>
    <row r="101408" spans="1:7" x14ac:dyDescent="0.3">
      <c r="A101408">
        <v>120859</v>
      </c>
      <c r="B101408" s="2">
        <v>44346.038911099582</v>
      </c>
      <c r="C101408" s="37">
        <v>3.8912037037037037E-2</v>
      </c>
      <c r="E101408">
        <v>305248</v>
      </c>
      <c r="F101408">
        <f t="shared" si="3169"/>
        <v>7</v>
      </c>
      <c r="G101408" s="37" t="str">
        <f t="shared" si="3170"/>
        <v>выходные</v>
      </c>
    </row>
    <row r="101409" spans="1:7" x14ac:dyDescent="0.3">
      <c r="A101409">
        <v>120857</v>
      </c>
      <c r="B101409" s="2">
        <v>44346.037965025789</v>
      </c>
      <c r="C101409" s="37">
        <v>3.7962962962962962E-2</v>
      </c>
      <c r="E101409">
        <v>394819</v>
      </c>
      <c r="F101409">
        <f t="shared" si="3169"/>
        <v>7</v>
      </c>
      <c r="G101409" s="37" t="str">
        <f t="shared" si="3170"/>
        <v>выходные</v>
      </c>
    </row>
    <row r="101410" spans="1:7" x14ac:dyDescent="0.3">
      <c r="A101410">
        <v>120854</v>
      </c>
      <c r="B101410" s="2">
        <v>44346.03790398877</v>
      </c>
      <c r="C101410" s="37">
        <v>3.7905092592592594E-2</v>
      </c>
      <c r="E101410">
        <v>251823</v>
      </c>
      <c r="F101410">
        <f t="shared" si="3169"/>
        <v>7</v>
      </c>
      <c r="G101410" s="37" t="str">
        <f t="shared" si="3170"/>
        <v>выходные</v>
      </c>
    </row>
    <row r="101411" spans="1:7" x14ac:dyDescent="0.3">
      <c r="A101411">
        <v>120850</v>
      </c>
      <c r="B101411" s="2">
        <v>44346.037404530747</v>
      </c>
      <c r="C101411" s="37">
        <v>3.740740740740741E-2</v>
      </c>
      <c r="E101411">
        <v>4199</v>
      </c>
      <c r="F101411">
        <f t="shared" si="3169"/>
        <v>7</v>
      </c>
      <c r="G101411" s="37" t="str">
        <f t="shared" si="3170"/>
        <v>выходные</v>
      </c>
    </row>
    <row r="101412" spans="1:7" x14ac:dyDescent="0.3">
      <c r="A101412">
        <v>120847</v>
      </c>
      <c r="B101412" s="2">
        <v>44346.035004730365</v>
      </c>
      <c r="C101412" s="37">
        <v>3.4999999999999996E-2</v>
      </c>
      <c r="E101412">
        <v>250679</v>
      </c>
      <c r="F101412">
        <f t="shared" si="3169"/>
        <v>7</v>
      </c>
      <c r="G101412" s="37" t="str">
        <f t="shared" si="3170"/>
        <v>выходные</v>
      </c>
    </row>
    <row r="101413" spans="1:7" x14ac:dyDescent="0.3">
      <c r="A101413">
        <v>120845</v>
      </c>
      <c r="B101413" s="2">
        <v>44346.034516434214</v>
      </c>
      <c r="C101413" s="37">
        <v>3.4513888888888893E-2</v>
      </c>
      <c r="E101413">
        <v>129210</v>
      </c>
      <c r="F101413">
        <f t="shared" si="3169"/>
        <v>7</v>
      </c>
      <c r="G101413" s="37" t="str">
        <f t="shared" si="3170"/>
        <v>выходные</v>
      </c>
    </row>
    <row r="101414" spans="1:7" x14ac:dyDescent="0.3">
      <c r="A101414">
        <v>120844</v>
      </c>
      <c r="B101414" s="2">
        <v>44346.034168284787</v>
      </c>
      <c r="C101414" s="37">
        <v>3.4166666666666672E-2</v>
      </c>
      <c r="E101414">
        <v>347393</v>
      </c>
      <c r="F101414">
        <f t="shared" si="3169"/>
        <v>7</v>
      </c>
      <c r="G101414" s="37" t="str">
        <f t="shared" si="3170"/>
        <v>выходные</v>
      </c>
    </row>
    <row r="101415" spans="1:7" x14ac:dyDescent="0.3">
      <c r="A101415">
        <v>120842</v>
      </c>
      <c r="B101415" s="2">
        <v>44346.031333333332</v>
      </c>
      <c r="C101415" s="37">
        <v>3.1331018518518515E-2</v>
      </c>
      <c r="E101415">
        <v>36375</v>
      </c>
      <c r="F101415">
        <f t="shared" si="3169"/>
        <v>7</v>
      </c>
      <c r="G101415" s="37" t="str">
        <f t="shared" si="3170"/>
        <v>выходные</v>
      </c>
    </row>
    <row r="101416" spans="1:7" x14ac:dyDescent="0.3">
      <c r="A101416">
        <v>120839</v>
      </c>
      <c r="B101416" s="2">
        <v>44346.03</v>
      </c>
      <c r="C101416" s="37">
        <v>3.0000000000000002E-2</v>
      </c>
      <c r="E101416">
        <v>310958</v>
      </c>
      <c r="F101416">
        <f t="shared" si="3169"/>
        <v>7</v>
      </c>
      <c r="G101416" s="37" t="str">
        <f t="shared" si="3170"/>
        <v>выходные</v>
      </c>
    </row>
    <row r="101417" spans="1:7" x14ac:dyDescent="0.3">
      <c r="A101417">
        <v>120836</v>
      </c>
      <c r="B101417" s="2">
        <v>44346.028333333335</v>
      </c>
      <c r="C101417" s="37">
        <v>2.8333333333333332E-2</v>
      </c>
      <c r="E101417">
        <v>250679</v>
      </c>
      <c r="F101417">
        <f t="shared" si="3169"/>
        <v>7</v>
      </c>
      <c r="G101417" s="37" t="str">
        <f t="shared" si="3170"/>
        <v>выходные</v>
      </c>
    </row>
    <row r="101418" spans="1:7" x14ac:dyDescent="0.3">
      <c r="A101418">
        <v>120832</v>
      </c>
      <c r="B101418" s="2">
        <v>44346.02769579288</v>
      </c>
      <c r="C101418" s="37">
        <v>2.7696759259259258E-2</v>
      </c>
      <c r="E101418">
        <v>411922</v>
      </c>
      <c r="F101418">
        <f t="shared" si="3169"/>
        <v>7</v>
      </c>
      <c r="G101418" s="37" t="str">
        <f t="shared" si="3170"/>
        <v>выходные</v>
      </c>
    </row>
    <row r="101419" spans="1:7" x14ac:dyDescent="0.3">
      <c r="A101419">
        <v>120830</v>
      </c>
      <c r="B101419" s="2">
        <v>44346.026886731386</v>
      </c>
      <c r="C101419" s="37">
        <v>2.6886574074074077E-2</v>
      </c>
      <c r="E101419">
        <v>206501</v>
      </c>
      <c r="F101419">
        <f t="shared" si="3169"/>
        <v>7</v>
      </c>
      <c r="G101419" s="37" t="str">
        <f t="shared" si="3170"/>
        <v>выходные</v>
      </c>
    </row>
    <row r="101420" spans="1:7" x14ac:dyDescent="0.3">
      <c r="A101420">
        <v>120826</v>
      </c>
      <c r="B101420" s="2">
        <v>44346.02648220065</v>
      </c>
      <c r="C101420" s="37">
        <v>2.6481481481481481E-2</v>
      </c>
      <c r="E101420">
        <v>46164</v>
      </c>
      <c r="F101420">
        <f t="shared" si="3169"/>
        <v>7</v>
      </c>
      <c r="G101420" s="37" t="str">
        <f t="shared" si="3170"/>
        <v>выходные</v>
      </c>
    </row>
    <row r="101421" spans="1:7" x14ac:dyDescent="0.3">
      <c r="A101421">
        <v>120823</v>
      </c>
      <c r="B101421" s="2">
        <v>44346.026367992185</v>
      </c>
      <c r="C101421" s="37">
        <v>2.6365740740740742E-2</v>
      </c>
      <c r="E101421">
        <v>153893</v>
      </c>
      <c r="F101421">
        <f t="shared" si="3169"/>
        <v>7</v>
      </c>
      <c r="G101421" s="37" t="str">
        <f t="shared" si="3170"/>
        <v>выходные</v>
      </c>
    </row>
    <row r="101422" spans="1:7" x14ac:dyDescent="0.3">
      <c r="A101422">
        <v>120821</v>
      </c>
      <c r="B101422" s="2">
        <v>44346.025268608413</v>
      </c>
      <c r="C101422" s="37">
        <v>2.5266203703703704E-2</v>
      </c>
      <c r="E101422">
        <v>439981</v>
      </c>
      <c r="F101422">
        <f t="shared" si="3169"/>
        <v>7</v>
      </c>
      <c r="G101422" s="37" t="str">
        <f t="shared" si="3170"/>
        <v>выходные</v>
      </c>
    </row>
    <row r="101423" spans="1:7" x14ac:dyDescent="0.3">
      <c r="A101423">
        <v>120820</v>
      </c>
      <c r="B101423" s="2">
        <v>44346.024055016183</v>
      </c>
      <c r="C101423" s="37">
        <v>2.4050925925925924E-2</v>
      </c>
      <c r="E101423">
        <v>312954</v>
      </c>
      <c r="F101423">
        <f t="shared" si="3169"/>
        <v>7</v>
      </c>
      <c r="G101423" s="37" t="str">
        <f t="shared" si="3170"/>
        <v>выходные</v>
      </c>
    </row>
    <row r="101424" spans="1:7" x14ac:dyDescent="0.3">
      <c r="A101424">
        <v>120816</v>
      </c>
      <c r="B101424" s="2">
        <v>44346.023650485433</v>
      </c>
      <c r="C101424" s="37">
        <v>2.3645833333333335E-2</v>
      </c>
      <c r="E101424">
        <v>378749</v>
      </c>
      <c r="F101424">
        <f t="shared" si="3169"/>
        <v>7</v>
      </c>
      <c r="G101424" s="37" t="str">
        <f t="shared" si="3170"/>
        <v>выходные</v>
      </c>
    </row>
    <row r="101425" spans="1:7" x14ac:dyDescent="0.3">
      <c r="A101425">
        <v>120812</v>
      </c>
      <c r="B101425" s="2">
        <v>44346.022841423946</v>
      </c>
      <c r="C101425" s="37">
        <v>2.2835648148148147E-2</v>
      </c>
      <c r="E101425">
        <v>238334</v>
      </c>
      <c r="F101425">
        <f t="shared" si="3169"/>
        <v>7</v>
      </c>
      <c r="G101425" s="37" t="str">
        <f t="shared" si="3170"/>
        <v>выходные</v>
      </c>
    </row>
    <row r="101426" spans="1:7" x14ac:dyDescent="0.3">
      <c r="A101426">
        <v>120810</v>
      </c>
      <c r="B101426" s="2">
        <v>44346.022644734032</v>
      </c>
      <c r="C101426" s="37">
        <v>2.2650462962962966E-2</v>
      </c>
      <c r="E101426">
        <v>43842</v>
      </c>
      <c r="F101426">
        <f t="shared" si="3169"/>
        <v>7</v>
      </c>
      <c r="G101426" s="37" t="str">
        <f t="shared" si="3170"/>
        <v>выходные</v>
      </c>
    </row>
    <row r="101427" spans="1:7" x14ac:dyDescent="0.3">
      <c r="A101427">
        <v>120805</v>
      </c>
      <c r="B101427" s="2">
        <v>44346.021210364088</v>
      </c>
      <c r="C101427" s="37">
        <v>2.1215277777777777E-2</v>
      </c>
      <c r="E101427">
        <v>250679</v>
      </c>
      <c r="F101427">
        <f t="shared" si="3169"/>
        <v>7</v>
      </c>
      <c r="G101427" s="37" t="str">
        <f t="shared" si="3170"/>
        <v>выходные</v>
      </c>
    </row>
    <row r="101428" spans="1:7" x14ac:dyDescent="0.3">
      <c r="A101428">
        <v>120800</v>
      </c>
      <c r="B101428" s="2">
        <v>44346.020844141975</v>
      </c>
      <c r="C101428" s="37">
        <v>2.0844907407407406E-2</v>
      </c>
      <c r="E101428">
        <v>250679</v>
      </c>
      <c r="F101428">
        <f t="shared" si="3169"/>
        <v>7</v>
      </c>
      <c r="G101428" s="37" t="str">
        <f t="shared" si="3170"/>
        <v>выходные</v>
      </c>
    </row>
    <row r="101429" spans="1:7" x14ac:dyDescent="0.3">
      <c r="A101429">
        <v>120794</v>
      </c>
      <c r="B101429" s="2">
        <v>44346.020009708744</v>
      </c>
      <c r="C101429" s="37">
        <v>2.0011574074074074E-2</v>
      </c>
      <c r="E101429">
        <v>305103</v>
      </c>
      <c r="F101429">
        <f t="shared" si="3169"/>
        <v>7</v>
      </c>
      <c r="G101429" s="37" t="str">
        <f t="shared" si="3170"/>
        <v>выходные</v>
      </c>
    </row>
    <row r="101430" spans="1:7" x14ac:dyDescent="0.3">
      <c r="A101430">
        <v>120799</v>
      </c>
      <c r="B101430" s="2">
        <v>44346.020009708744</v>
      </c>
      <c r="C101430" s="37">
        <v>2.0011574074074074E-2</v>
      </c>
      <c r="E101430">
        <v>363218</v>
      </c>
      <c r="F101430">
        <f t="shared" si="3169"/>
        <v>7</v>
      </c>
      <c r="G101430" s="37" t="str">
        <f t="shared" si="3170"/>
        <v>выходные</v>
      </c>
    </row>
    <row r="101431" spans="1:7" x14ac:dyDescent="0.3">
      <c r="A101431">
        <v>120793</v>
      </c>
      <c r="B101431" s="2">
        <v>44346.018555253759</v>
      </c>
      <c r="C101431" s="37">
        <v>1.8553240740740742E-2</v>
      </c>
      <c r="E101431">
        <v>471403</v>
      </c>
      <c r="F101431">
        <f t="shared" si="3169"/>
        <v>7</v>
      </c>
      <c r="G101431" s="37" t="str">
        <f t="shared" si="3170"/>
        <v>выходные</v>
      </c>
    </row>
    <row r="101432" spans="1:7" x14ac:dyDescent="0.3">
      <c r="A101432">
        <v>120790</v>
      </c>
      <c r="B101432" s="2">
        <v>44346.01636893204</v>
      </c>
      <c r="C101432" s="37">
        <v>1.636574074074074E-2</v>
      </c>
      <c r="E101432">
        <v>191893</v>
      </c>
      <c r="F101432">
        <f t="shared" si="3169"/>
        <v>7</v>
      </c>
      <c r="G101432" s="37" t="str">
        <f t="shared" si="3170"/>
        <v>выходные</v>
      </c>
    </row>
    <row r="101433" spans="1:7" x14ac:dyDescent="0.3">
      <c r="A101433">
        <v>120785</v>
      </c>
      <c r="B101433" s="2">
        <v>44346.015964401297</v>
      </c>
      <c r="C101433" s="37">
        <v>1.5960648148148151E-2</v>
      </c>
      <c r="E101433">
        <v>411922</v>
      </c>
      <c r="F101433">
        <f t="shared" si="3169"/>
        <v>7</v>
      </c>
      <c r="G101433" s="37" t="str">
        <f t="shared" si="3170"/>
        <v>выходные</v>
      </c>
    </row>
    <row r="101434" spans="1:7" x14ac:dyDescent="0.3">
      <c r="A101434">
        <v>120784</v>
      </c>
      <c r="B101434" s="2">
        <v>44346.015503402814</v>
      </c>
      <c r="C101434" s="37">
        <v>1.5497685185185186E-2</v>
      </c>
      <c r="E101434">
        <v>111368</v>
      </c>
      <c r="F101434">
        <f t="shared" si="3169"/>
        <v>7</v>
      </c>
      <c r="G101434" s="37" t="str">
        <f t="shared" si="3170"/>
        <v>выходные</v>
      </c>
    </row>
    <row r="101435" spans="1:7" x14ac:dyDescent="0.3">
      <c r="A101435">
        <v>120782</v>
      </c>
      <c r="B101435" s="2">
        <v>44346.01515533981</v>
      </c>
      <c r="C101435" s="37">
        <v>1.5150462962962963E-2</v>
      </c>
      <c r="E101435">
        <v>179296</v>
      </c>
      <c r="F101435">
        <f t="shared" si="3169"/>
        <v>7</v>
      </c>
      <c r="G101435" s="37" t="str">
        <f t="shared" si="3170"/>
        <v>выходные</v>
      </c>
    </row>
    <row r="101436" spans="1:7" x14ac:dyDescent="0.3">
      <c r="A101436">
        <v>120780</v>
      </c>
      <c r="B101436" s="2">
        <v>44346.014770958587</v>
      </c>
      <c r="C101436" s="37">
        <v>1.4768518518518519E-2</v>
      </c>
      <c r="E101436">
        <v>347393</v>
      </c>
      <c r="F101436">
        <f t="shared" si="3169"/>
        <v>7</v>
      </c>
      <c r="G101436" s="37" t="str">
        <f t="shared" si="3170"/>
        <v>выходные</v>
      </c>
    </row>
    <row r="101437" spans="1:7" x14ac:dyDescent="0.3">
      <c r="A101437">
        <v>120778</v>
      </c>
      <c r="B101437" s="2">
        <v>44346.014750809059</v>
      </c>
      <c r="C101437" s="37">
        <v>1.4745370370370372E-2</v>
      </c>
      <c r="E101437">
        <v>406287</v>
      </c>
      <c r="F101437">
        <f t="shared" si="3169"/>
        <v>7</v>
      </c>
      <c r="G101437" s="37" t="str">
        <f t="shared" si="3170"/>
        <v>выходные</v>
      </c>
    </row>
    <row r="101438" spans="1:7" x14ac:dyDescent="0.3">
      <c r="A101438">
        <v>120774</v>
      </c>
      <c r="B101438" s="2">
        <v>44346.01353721683</v>
      </c>
      <c r="C101438" s="37">
        <v>1.3541666666666667E-2</v>
      </c>
      <c r="E101438">
        <v>440825</v>
      </c>
      <c r="F101438">
        <f t="shared" si="3169"/>
        <v>7</v>
      </c>
      <c r="G101438" s="37" t="str">
        <f t="shared" si="3170"/>
        <v>выходные</v>
      </c>
    </row>
    <row r="101439" spans="1:7" x14ac:dyDescent="0.3">
      <c r="A101439">
        <v>120771</v>
      </c>
      <c r="B101439" s="2">
        <v>44346.013132686086</v>
      </c>
      <c r="C101439" s="37">
        <v>1.3136574074074077E-2</v>
      </c>
      <c r="E101439">
        <v>230507</v>
      </c>
      <c r="F101439">
        <f t="shared" si="3169"/>
        <v>7</v>
      </c>
      <c r="G101439" s="37" t="str">
        <f t="shared" si="3170"/>
        <v>выходные</v>
      </c>
    </row>
    <row r="101440" spans="1:7" x14ac:dyDescent="0.3">
      <c r="A101440">
        <v>120770</v>
      </c>
      <c r="B101440" s="2">
        <v>44346.012728155343</v>
      </c>
      <c r="C101440" s="37">
        <v>1.2731481481481481E-2</v>
      </c>
      <c r="E101440">
        <v>118549</v>
      </c>
      <c r="F101440">
        <f t="shared" si="3169"/>
        <v>7</v>
      </c>
      <c r="G101440" s="37" t="str">
        <f t="shared" si="3170"/>
        <v>выходные</v>
      </c>
    </row>
    <row r="101441" spans="1:7" x14ac:dyDescent="0.3">
      <c r="A101441">
        <v>120768</v>
      </c>
      <c r="B101441" s="2">
        <v>44346.012115848265</v>
      </c>
      <c r="C101441" s="37">
        <v>1.2118055555555556E-2</v>
      </c>
      <c r="E101441">
        <v>60514</v>
      </c>
      <c r="F101441">
        <f t="shared" si="3169"/>
        <v>7</v>
      </c>
      <c r="G101441" s="37" t="str">
        <f t="shared" si="3170"/>
        <v>выходные</v>
      </c>
    </row>
    <row r="101442" spans="1:7" x14ac:dyDescent="0.3">
      <c r="A101442">
        <v>120763</v>
      </c>
      <c r="B101442" s="2">
        <v>44346.011919093849</v>
      </c>
      <c r="C101442" s="37">
        <v>1.1921296296296298E-2</v>
      </c>
      <c r="E101442">
        <v>394819</v>
      </c>
      <c r="F101442">
        <f t="shared" si="3169"/>
        <v>7</v>
      </c>
      <c r="G101442" s="37" t="str">
        <f t="shared" si="3170"/>
        <v>выходные</v>
      </c>
    </row>
    <row r="101443" spans="1:7" x14ac:dyDescent="0.3">
      <c r="A101443">
        <v>120760</v>
      </c>
      <c r="B101443" s="2">
        <v>44346.010333333339</v>
      </c>
      <c r="C101443" s="37">
        <v>1.0335648148148148E-2</v>
      </c>
      <c r="E101443">
        <v>230507</v>
      </c>
      <c r="F101443">
        <f t="shared" ref="F101443:F101506" si="3171">WEEKDAY(B101443,2)</f>
        <v>7</v>
      </c>
      <c r="G101443" s="37" t="str">
        <f t="shared" si="3170"/>
        <v>выходные</v>
      </c>
    </row>
    <row r="101444" spans="1:7" x14ac:dyDescent="0.3">
      <c r="A101444">
        <v>120758</v>
      </c>
      <c r="B101444" s="2">
        <v>44346.010300970876</v>
      </c>
      <c r="C101444" s="37">
        <v>1.0300925925925927E-2</v>
      </c>
      <c r="E101444">
        <v>154256</v>
      </c>
      <c r="F101444">
        <f t="shared" si="3171"/>
        <v>7</v>
      </c>
      <c r="G101444" s="37" t="str">
        <f t="shared" si="3170"/>
        <v>выходные</v>
      </c>
    </row>
    <row r="101445" spans="1:7" x14ac:dyDescent="0.3">
      <c r="A101445">
        <v>120754</v>
      </c>
      <c r="B101445" s="2">
        <v>44346.009896440126</v>
      </c>
      <c r="C101445" s="37">
        <v>9.8958333333333329E-3</v>
      </c>
      <c r="E101445">
        <v>146115</v>
      </c>
      <c r="F101445">
        <f t="shared" si="3171"/>
        <v>7</v>
      </c>
      <c r="G101445" s="37" t="str">
        <f t="shared" si="3170"/>
        <v>выходные</v>
      </c>
    </row>
    <row r="101446" spans="1:7" x14ac:dyDescent="0.3">
      <c r="A101446">
        <v>120753</v>
      </c>
      <c r="B101446" s="2">
        <v>44346.009002960294</v>
      </c>
      <c r="C101446" s="37">
        <v>9.0046296296296298E-3</v>
      </c>
      <c r="E101446">
        <v>372986</v>
      </c>
      <c r="F101446">
        <f t="shared" si="3171"/>
        <v>7</v>
      </c>
      <c r="G101446" s="37" t="str">
        <f t="shared" si="3170"/>
        <v>выходные</v>
      </c>
    </row>
    <row r="101447" spans="1:7" x14ac:dyDescent="0.3">
      <c r="A101447">
        <v>120748</v>
      </c>
      <c r="B101447" s="2">
        <v>44346.006897183142</v>
      </c>
      <c r="C101447" s="37">
        <v>6.8981481481481489E-3</v>
      </c>
      <c r="E101447">
        <v>347008</v>
      </c>
      <c r="F101447">
        <f t="shared" si="3171"/>
        <v>7</v>
      </c>
      <c r="G101447" s="37" t="str">
        <f t="shared" si="3170"/>
        <v>выходные</v>
      </c>
    </row>
    <row r="101448" spans="1:7" x14ac:dyDescent="0.3">
      <c r="A101448">
        <v>120745</v>
      </c>
      <c r="B101448" s="2">
        <v>44346.005446601943</v>
      </c>
      <c r="C101448" s="37">
        <v>5.4513888888888884E-3</v>
      </c>
      <c r="E101448">
        <v>320620</v>
      </c>
      <c r="F101448">
        <f t="shared" si="3171"/>
        <v>7</v>
      </c>
      <c r="G101448" s="37" t="str">
        <f t="shared" si="3170"/>
        <v>выходные</v>
      </c>
    </row>
    <row r="101449" spans="1:7" x14ac:dyDescent="0.3">
      <c r="A101449">
        <v>120743</v>
      </c>
      <c r="B101449" s="2">
        <v>44346.004637540456</v>
      </c>
      <c r="C101449" s="37">
        <v>4.6412037037037038E-3</v>
      </c>
      <c r="E101449">
        <v>250115</v>
      </c>
      <c r="F101449">
        <f t="shared" si="3171"/>
        <v>7</v>
      </c>
      <c r="G101449" s="37" t="str">
        <f t="shared" si="3170"/>
        <v>выходные</v>
      </c>
    </row>
    <row r="101450" spans="1:7" x14ac:dyDescent="0.3">
      <c r="A101450">
        <v>120738</v>
      </c>
      <c r="B101450" s="2">
        <v>44346.004000000001</v>
      </c>
      <c r="C101450" s="37">
        <v>4.0046296296296297E-3</v>
      </c>
      <c r="E101450">
        <v>304722</v>
      </c>
      <c r="F101450">
        <f t="shared" si="3171"/>
        <v>7</v>
      </c>
      <c r="G101450" s="37" t="str">
        <f t="shared" si="3170"/>
        <v>выходные</v>
      </c>
    </row>
    <row r="101451" spans="1:7" x14ac:dyDescent="0.3">
      <c r="A101451">
        <v>120737</v>
      </c>
      <c r="B101451" s="2">
        <v>44346.003666666664</v>
      </c>
      <c r="C101451" s="37">
        <v>3.6689814814814814E-3</v>
      </c>
      <c r="E101451">
        <v>155428</v>
      </c>
      <c r="F101451">
        <f t="shared" si="3171"/>
        <v>7</v>
      </c>
      <c r="G101451" s="37" t="str">
        <f t="shared" ref="G101451:G101514" si="3172">IF(F101451&gt;=6,"выходные","будни")</f>
        <v>выходные</v>
      </c>
    </row>
    <row r="101452" spans="1:7" x14ac:dyDescent="0.3">
      <c r="A101452">
        <v>120732</v>
      </c>
      <c r="B101452" s="2">
        <v>44346.003423948219</v>
      </c>
      <c r="C101452" s="37">
        <v>3.425925925925926E-3</v>
      </c>
      <c r="E101452">
        <v>453133</v>
      </c>
      <c r="F101452">
        <f t="shared" si="3171"/>
        <v>7</v>
      </c>
      <c r="G101452" s="37" t="str">
        <f t="shared" si="3172"/>
        <v>выходные</v>
      </c>
    </row>
    <row r="101453" spans="1:7" x14ac:dyDescent="0.3">
      <c r="A101453">
        <v>120727</v>
      </c>
      <c r="B101453" s="2">
        <v>44346.00221035599</v>
      </c>
      <c r="C101453" s="37">
        <v>2.2106481481481478E-3</v>
      </c>
      <c r="E101453">
        <v>459455</v>
      </c>
      <c r="F101453">
        <f t="shared" si="3171"/>
        <v>7</v>
      </c>
      <c r="G101453" s="37" t="str">
        <f t="shared" si="3172"/>
        <v>выходные</v>
      </c>
    </row>
    <row r="101454" spans="1:7" x14ac:dyDescent="0.3">
      <c r="A101454">
        <v>120726</v>
      </c>
      <c r="B101454" s="2">
        <v>44346.000592233009</v>
      </c>
      <c r="C101454" s="37">
        <v>5.9027777777777778E-4</v>
      </c>
      <c r="E101454">
        <v>88863</v>
      </c>
      <c r="F101454">
        <f t="shared" si="3171"/>
        <v>7</v>
      </c>
      <c r="G101454" s="37" t="str">
        <f t="shared" si="3172"/>
        <v>выходные</v>
      </c>
    </row>
    <row r="101455" spans="1:7" x14ac:dyDescent="0.3">
      <c r="A101455">
        <v>120723</v>
      </c>
      <c r="B101455" s="2">
        <v>44346.00057985168</v>
      </c>
      <c r="C101455" s="37">
        <v>5.7870370370370378E-4</v>
      </c>
      <c r="E101455">
        <v>244574</v>
      </c>
      <c r="F101455">
        <f t="shared" si="3171"/>
        <v>7</v>
      </c>
      <c r="G101455" s="37" t="str">
        <f t="shared" si="3172"/>
        <v>выходные</v>
      </c>
    </row>
    <row r="101456" spans="1:7" x14ac:dyDescent="0.3">
      <c r="A101456">
        <v>120722</v>
      </c>
      <c r="B101456" s="2">
        <v>44345.99945066683</v>
      </c>
      <c r="C101456" s="37">
        <v>0.99945601851851851</v>
      </c>
      <c r="E101456">
        <v>318588</v>
      </c>
      <c r="F101456">
        <f t="shared" si="3171"/>
        <v>6</v>
      </c>
      <c r="G101456" s="37" t="str">
        <f t="shared" si="3172"/>
        <v>выходные</v>
      </c>
    </row>
    <row r="101457" spans="1:7" x14ac:dyDescent="0.3">
      <c r="A101457">
        <v>120720</v>
      </c>
      <c r="B101457" s="2">
        <v>44345.998748741113</v>
      </c>
      <c r="C101457" s="37">
        <v>0.99874999999999992</v>
      </c>
      <c r="E101457">
        <v>230507</v>
      </c>
      <c r="F101457">
        <f t="shared" si="3171"/>
        <v>6</v>
      </c>
      <c r="G101457" s="37" t="str">
        <f t="shared" si="3172"/>
        <v>выходные</v>
      </c>
    </row>
    <row r="101458" spans="1:7" x14ac:dyDescent="0.3">
      <c r="A101458">
        <v>120717</v>
      </c>
      <c r="B101458" s="2">
        <v>44345.996368297376</v>
      </c>
      <c r="C101458" s="37">
        <v>0.99636574074074069</v>
      </c>
      <c r="E101458">
        <v>88863</v>
      </c>
      <c r="F101458">
        <f t="shared" si="3171"/>
        <v>6</v>
      </c>
      <c r="G101458" s="37" t="str">
        <f t="shared" si="3172"/>
        <v>выходные</v>
      </c>
    </row>
    <row r="101459" spans="1:7" x14ac:dyDescent="0.3">
      <c r="A101459">
        <v>120715</v>
      </c>
      <c r="B101459" s="2">
        <v>44345.995452742085</v>
      </c>
      <c r="C101459" s="37">
        <v>0.99545138888888884</v>
      </c>
      <c r="E101459">
        <v>411922</v>
      </c>
      <c r="F101459">
        <f t="shared" si="3171"/>
        <v>6</v>
      </c>
      <c r="G101459" s="37" t="str">
        <f t="shared" si="3172"/>
        <v>выходные</v>
      </c>
    </row>
    <row r="101460" spans="1:7" x14ac:dyDescent="0.3">
      <c r="A101460">
        <v>120714</v>
      </c>
      <c r="B101460" s="2">
        <v>44345.992097087379</v>
      </c>
      <c r="C101460" s="37">
        <v>0.99209490740740736</v>
      </c>
      <c r="E101460">
        <v>154256</v>
      </c>
      <c r="F101460">
        <f t="shared" si="3171"/>
        <v>6</v>
      </c>
      <c r="G101460" s="37" t="str">
        <f t="shared" si="3172"/>
        <v>выходные</v>
      </c>
    </row>
    <row r="101461" spans="1:7" x14ac:dyDescent="0.3">
      <c r="A101461">
        <v>120713</v>
      </c>
      <c r="B101461" s="2">
        <v>44345.991454817347</v>
      </c>
      <c r="C101461" s="37">
        <v>0.99145833333333344</v>
      </c>
      <c r="E101461">
        <v>401900</v>
      </c>
      <c r="F101461">
        <f t="shared" si="3171"/>
        <v>6</v>
      </c>
      <c r="G101461" s="37" t="str">
        <f t="shared" si="3172"/>
        <v>выходные</v>
      </c>
    </row>
    <row r="101462" spans="1:7" x14ac:dyDescent="0.3">
      <c r="A101462">
        <v>120710</v>
      </c>
      <c r="B101462" s="2">
        <v>44345.991000000002</v>
      </c>
      <c r="C101462" s="37">
        <v>0.99099537037037033</v>
      </c>
      <c r="E101462">
        <v>404226</v>
      </c>
      <c r="F101462">
        <f t="shared" si="3171"/>
        <v>6</v>
      </c>
      <c r="G101462" s="37" t="str">
        <f t="shared" si="3172"/>
        <v>выходные</v>
      </c>
    </row>
    <row r="101463" spans="1:7" x14ac:dyDescent="0.3">
      <c r="A101463">
        <v>120708</v>
      </c>
      <c r="B101463" s="2">
        <v>44345.989593188271</v>
      </c>
      <c r="C101463" s="37">
        <v>0.98959490740740741</v>
      </c>
      <c r="E101463">
        <v>411922</v>
      </c>
      <c r="F101463">
        <f t="shared" si="3171"/>
        <v>6</v>
      </c>
      <c r="G101463" s="37" t="str">
        <f t="shared" si="3172"/>
        <v>выходные</v>
      </c>
    </row>
    <row r="101464" spans="1:7" x14ac:dyDescent="0.3">
      <c r="A101464">
        <v>120704</v>
      </c>
      <c r="B101464" s="2">
        <v>44345.989265372169</v>
      </c>
      <c r="C101464" s="37">
        <v>0.98927083333333332</v>
      </c>
      <c r="E101464">
        <v>250679</v>
      </c>
      <c r="F101464">
        <f t="shared" si="3171"/>
        <v>6</v>
      </c>
      <c r="G101464" s="37" t="str">
        <f t="shared" si="3172"/>
        <v>выходные</v>
      </c>
    </row>
    <row r="101465" spans="1:7" x14ac:dyDescent="0.3">
      <c r="A101465">
        <v>120701</v>
      </c>
      <c r="B101465" s="2">
        <v>44345.989135410629</v>
      </c>
      <c r="C101465" s="37">
        <v>0.98913194444444441</v>
      </c>
      <c r="E101465">
        <v>331703</v>
      </c>
      <c r="F101465">
        <f t="shared" si="3171"/>
        <v>6</v>
      </c>
      <c r="G101465" s="37" t="str">
        <f t="shared" si="3172"/>
        <v>выходные</v>
      </c>
    </row>
    <row r="101466" spans="1:7" x14ac:dyDescent="0.3">
      <c r="A101466">
        <v>120700</v>
      </c>
      <c r="B101466" s="2">
        <v>44345.987395855584</v>
      </c>
      <c r="C101466" s="37">
        <v>0.98739583333333336</v>
      </c>
      <c r="E101466">
        <v>120557</v>
      </c>
      <c r="F101466">
        <f t="shared" si="3171"/>
        <v>6</v>
      </c>
      <c r="G101466" s="37" t="str">
        <f t="shared" si="3172"/>
        <v>выходные</v>
      </c>
    </row>
    <row r="101467" spans="1:7" x14ac:dyDescent="0.3">
      <c r="A101467">
        <v>120699</v>
      </c>
      <c r="B101467" s="2">
        <v>44345.986358226262</v>
      </c>
      <c r="C101467" s="37">
        <v>0.98635416666666664</v>
      </c>
      <c r="E101467">
        <v>398070</v>
      </c>
      <c r="F101467">
        <f t="shared" si="3171"/>
        <v>6</v>
      </c>
      <c r="G101467" s="37" t="str">
        <f t="shared" si="3172"/>
        <v>выходные</v>
      </c>
    </row>
    <row r="101468" spans="1:7" x14ac:dyDescent="0.3">
      <c r="A101468">
        <v>120694</v>
      </c>
      <c r="B101468" s="2">
        <v>44345.985624595472</v>
      </c>
      <c r="C101468" s="37">
        <v>0.98562500000000008</v>
      </c>
      <c r="E101468">
        <v>232500</v>
      </c>
      <c r="F101468">
        <f t="shared" si="3171"/>
        <v>6</v>
      </c>
      <c r="G101468" s="37" t="str">
        <f t="shared" si="3172"/>
        <v>выходные</v>
      </c>
    </row>
    <row r="101469" spans="1:7" x14ac:dyDescent="0.3">
      <c r="A101469">
        <v>120693</v>
      </c>
      <c r="B101469" s="2">
        <v>44345.985442670979</v>
      </c>
      <c r="C101469" s="37">
        <v>0.9854398148148148</v>
      </c>
      <c r="E101469">
        <v>154228</v>
      </c>
      <c r="F101469">
        <f t="shared" si="3171"/>
        <v>6</v>
      </c>
      <c r="G101469" s="37" t="str">
        <f t="shared" si="3172"/>
        <v>выходные</v>
      </c>
    </row>
    <row r="101470" spans="1:7" x14ac:dyDescent="0.3">
      <c r="A101470">
        <v>120690</v>
      </c>
      <c r="B101470" s="2">
        <v>44345.982970671714</v>
      </c>
      <c r="C101470" s="37">
        <v>0.98297453703703708</v>
      </c>
      <c r="E101470">
        <v>440945</v>
      </c>
      <c r="F101470">
        <f t="shared" si="3171"/>
        <v>6</v>
      </c>
      <c r="G101470" s="37" t="str">
        <f t="shared" si="3172"/>
        <v>выходные</v>
      </c>
    </row>
    <row r="101471" spans="1:7" x14ac:dyDescent="0.3">
      <c r="A101471">
        <v>120687</v>
      </c>
      <c r="B101471" s="2">
        <v>44345.982792880255</v>
      </c>
      <c r="C101471" s="37">
        <v>0.9827893518518519</v>
      </c>
      <c r="E101471">
        <v>95024</v>
      </c>
      <c r="F101471">
        <f t="shared" si="3171"/>
        <v>6</v>
      </c>
      <c r="G101471" s="37" t="str">
        <f t="shared" si="3172"/>
        <v>выходные</v>
      </c>
    </row>
    <row r="101472" spans="1:7" x14ac:dyDescent="0.3">
      <c r="A101472">
        <v>120685</v>
      </c>
      <c r="B101472" s="2">
        <v>44345.981841486864</v>
      </c>
      <c r="C101472" s="37">
        <v>0.98184027777777771</v>
      </c>
      <c r="E101472">
        <v>128523</v>
      </c>
      <c r="F101472">
        <f t="shared" si="3171"/>
        <v>6</v>
      </c>
      <c r="G101472" s="37" t="str">
        <f t="shared" si="3172"/>
        <v>выходные</v>
      </c>
    </row>
    <row r="101473" spans="1:7" x14ac:dyDescent="0.3">
      <c r="A101473">
        <v>120684</v>
      </c>
      <c r="B101473" s="2">
        <v>44345.979979857781</v>
      </c>
      <c r="C101473" s="37">
        <v>0.9799768518518519</v>
      </c>
      <c r="E101473">
        <v>50825</v>
      </c>
      <c r="F101473">
        <f t="shared" si="3171"/>
        <v>6</v>
      </c>
      <c r="G101473" s="37" t="str">
        <f t="shared" si="3172"/>
        <v>выходные</v>
      </c>
    </row>
    <row r="101474" spans="1:7" x14ac:dyDescent="0.3">
      <c r="A101474">
        <v>120681</v>
      </c>
      <c r="B101474" s="2">
        <v>44345.978850672931</v>
      </c>
      <c r="C101474" s="37">
        <v>0.97885416666666669</v>
      </c>
      <c r="E101474">
        <v>4316</v>
      </c>
      <c r="F101474">
        <f t="shared" si="3171"/>
        <v>6</v>
      </c>
      <c r="G101474" s="37" t="str">
        <f t="shared" si="3172"/>
        <v>выходные</v>
      </c>
    </row>
    <row r="101475" spans="1:7" x14ac:dyDescent="0.3">
      <c r="A101475">
        <v>120678</v>
      </c>
      <c r="B101475" s="2">
        <v>44345.976470229194</v>
      </c>
      <c r="C101475" s="37">
        <v>0.97646990740740736</v>
      </c>
      <c r="E101475">
        <v>304722</v>
      </c>
      <c r="F101475">
        <f t="shared" si="3171"/>
        <v>6</v>
      </c>
      <c r="G101475" s="37" t="str">
        <f t="shared" si="3172"/>
        <v>выходные</v>
      </c>
    </row>
    <row r="101476" spans="1:7" x14ac:dyDescent="0.3">
      <c r="A101476">
        <v>120675</v>
      </c>
      <c r="B101476" s="2">
        <v>44345.975915857605</v>
      </c>
      <c r="C101476" s="37">
        <v>0.97591435185185194</v>
      </c>
      <c r="E101476">
        <v>339039</v>
      </c>
      <c r="F101476">
        <f t="shared" si="3171"/>
        <v>6</v>
      </c>
      <c r="G101476" s="37" t="str">
        <f t="shared" si="3172"/>
        <v>выходные</v>
      </c>
    </row>
    <row r="101477" spans="1:7" x14ac:dyDescent="0.3">
      <c r="A101477">
        <v>120674</v>
      </c>
      <c r="B101477" s="2">
        <v>44345.975371562854</v>
      </c>
      <c r="C101477" s="37">
        <v>0.97537037037037033</v>
      </c>
      <c r="E101477">
        <v>31749</v>
      </c>
      <c r="F101477">
        <f t="shared" si="3171"/>
        <v>6</v>
      </c>
      <c r="G101477" s="37" t="str">
        <f t="shared" si="3172"/>
        <v>выходные</v>
      </c>
    </row>
    <row r="101478" spans="1:7" x14ac:dyDescent="0.3">
      <c r="A101478">
        <v>120669</v>
      </c>
      <c r="B101478" s="2">
        <v>44345.972679611652</v>
      </c>
      <c r="C101478" s="37">
        <v>0.97268518518518521</v>
      </c>
      <c r="E101478">
        <v>411922</v>
      </c>
      <c r="F101478">
        <f t="shared" si="3171"/>
        <v>6</v>
      </c>
      <c r="G101478" s="37" t="str">
        <f t="shared" si="3172"/>
        <v>выходные</v>
      </c>
    </row>
    <row r="101479" spans="1:7" x14ac:dyDescent="0.3">
      <c r="A101479">
        <v>120667</v>
      </c>
      <c r="B101479" s="2">
        <v>44345.972594378487</v>
      </c>
      <c r="C101479" s="37">
        <v>0.97259259259259256</v>
      </c>
      <c r="E101479">
        <v>43842</v>
      </c>
      <c r="F101479">
        <f t="shared" si="3171"/>
        <v>6</v>
      </c>
      <c r="G101479" s="37" t="str">
        <f t="shared" si="3172"/>
        <v>выходные</v>
      </c>
    </row>
    <row r="101480" spans="1:7" x14ac:dyDescent="0.3">
      <c r="A101480">
        <v>120664</v>
      </c>
      <c r="B101480" s="2">
        <v>44345.971984008298</v>
      </c>
      <c r="C101480" s="37">
        <v>0.97197916666666673</v>
      </c>
      <c r="E101480">
        <v>446026</v>
      </c>
      <c r="F101480">
        <f t="shared" si="3171"/>
        <v>6</v>
      </c>
      <c r="G101480" s="37" t="str">
        <f t="shared" si="3172"/>
        <v>выходные</v>
      </c>
    </row>
    <row r="101481" spans="1:7" x14ac:dyDescent="0.3">
      <c r="A101481">
        <v>120663</v>
      </c>
      <c r="B101481" s="2">
        <v>44345.971953489789</v>
      </c>
      <c r="C101481" s="37">
        <v>0.97195601851851843</v>
      </c>
      <c r="E101481">
        <v>230507</v>
      </c>
      <c r="F101481">
        <f t="shared" si="3171"/>
        <v>6</v>
      </c>
      <c r="G101481" s="37" t="str">
        <f t="shared" si="3172"/>
        <v>выходные</v>
      </c>
    </row>
    <row r="101482" spans="1:7" x14ac:dyDescent="0.3">
      <c r="A101482">
        <v>120658</v>
      </c>
      <c r="B101482" s="2">
        <v>44345.971007415996</v>
      </c>
      <c r="C101482" s="37">
        <v>0.97100694444444446</v>
      </c>
      <c r="E101482">
        <v>465525</v>
      </c>
      <c r="F101482">
        <f t="shared" si="3171"/>
        <v>6</v>
      </c>
      <c r="G101482" s="37" t="str">
        <f t="shared" si="3172"/>
        <v>выходные</v>
      </c>
    </row>
    <row r="101483" spans="1:7" x14ac:dyDescent="0.3">
      <c r="A101483">
        <v>120655</v>
      </c>
      <c r="B101483" s="2">
        <v>44345.970091860712</v>
      </c>
      <c r="C101483" s="37">
        <v>0.97009259259259262</v>
      </c>
      <c r="E101483">
        <v>135719</v>
      </c>
      <c r="F101483">
        <f t="shared" si="3171"/>
        <v>6</v>
      </c>
      <c r="G101483" s="37" t="str">
        <f t="shared" si="3172"/>
        <v>выходные</v>
      </c>
    </row>
    <row r="101484" spans="1:7" x14ac:dyDescent="0.3">
      <c r="A101484">
        <v>120651</v>
      </c>
      <c r="B101484" s="2">
        <v>44345.969603564561</v>
      </c>
      <c r="C101484" s="37">
        <v>0.96960648148148154</v>
      </c>
      <c r="E101484">
        <v>404226</v>
      </c>
      <c r="F101484">
        <f t="shared" si="3171"/>
        <v>6</v>
      </c>
      <c r="G101484" s="37" t="str">
        <f t="shared" si="3172"/>
        <v>выходные</v>
      </c>
    </row>
    <row r="101485" spans="1:7" x14ac:dyDescent="0.3">
      <c r="A101485">
        <v>120647</v>
      </c>
      <c r="B101485" s="2">
        <v>44345.968229773462</v>
      </c>
      <c r="C101485" s="37">
        <v>0.9682291666666667</v>
      </c>
      <c r="E101485">
        <v>250679</v>
      </c>
      <c r="F101485">
        <f t="shared" si="3171"/>
        <v>6</v>
      </c>
      <c r="G101485" s="37" t="str">
        <f t="shared" si="3172"/>
        <v>выходные</v>
      </c>
    </row>
    <row r="101486" spans="1:7" x14ac:dyDescent="0.3">
      <c r="A101486">
        <v>120642</v>
      </c>
      <c r="B101486" s="2">
        <v>44345.966673787654</v>
      </c>
      <c r="C101486" s="37">
        <v>0.96667824074074071</v>
      </c>
      <c r="E101486">
        <v>133619</v>
      </c>
      <c r="F101486">
        <f t="shared" si="3171"/>
        <v>6</v>
      </c>
      <c r="G101486" s="37" t="str">
        <f t="shared" si="3172"/>
        <v>выходные</v>
      </c>
    </row>
    <row r="101487" spans="1:7" x14ac:dyDescent="0.3">
      <c r="A101487">
        <v>120639</v>
      </c>
      <c r="B101487" s="2">
        <v>44345.966154972994</v>
      </c>
      <c r="C101487" s="37">
        <v>0.96615740740740741</v>
      </c>
      <c r="E101487">
        <v>335129</v>
      </c>
      <c r="F101487">
        <f t="shared" si="3171"/>
        <v>6</v>
      </c>
      <c r="G101487" s="37" t="str">
        <f t="shared" si="3172"/>
        <v>выходные</v>
      </c>
    </row>
    <row r="101488" spans="1:7" x14ac:dyDescent="0.3">
      <c r="A101488">
        <v>120637</v>
      </c>
      <c r="B101488" s="2">
        <v>44345.963621936702</v>
      </c>
      <c r="C101488" s="37">
        <v>0.96362268518518512</v>
      </c>
      <c r="E101488">
        <v>411922</v>
      </c>
      <c r="F101488">
        <f t="shared" si="3171"/>
        <v>6</v>
      </c>
      <c r="G101488" s="37" t="str">
        <f t="shared" si="3172"/>
        <v>выходные</v>
      </c>
    </row>
    <row r="101489" spans="1:7" x14ac:dyDescent="0.3">
      <c r="A101489">
        <v>120633</v>
      </c>
      <c r="B101489" s="2">
        <v>44345.962706381419</v>
      </c>
      <c r="C101489" s="37">
        <v>0.96270833333333339</v>
      </c>
      <c r="E101489">
        <v>470762</v>
      </c>
      <c r="F101489">
        <f t="shared" si="3171"/>
        <v>6</v>
      </c>
      <c r="G101489" s="37" t="str">
        <f t="shared" si="3172"/>
        <v>выходные</v>
      </c>
    </row>
    <row r="101490" spans="1:7" x14ac:dyDescent="0.3">
      <c r="A101490">
        <v>120630</v>
      </c>
      <c r="B101490" s="2">
        <v>44345.960844752342</v>
      </c>
      <c r="C101490" s="37">
        <v>0.96084490740740736</v>
      </c>
      <c r="E101490">
        <v>158978</v>
      </c>
      <c r="F101490">
        <f t="shared" si="3171"/>
        <v>6</v>
      </c>
      <c r="G101490" s="37" t="str">
        <f t="shared" si="3172"/>
        <v>выходные</v>
      </c>
    </row>
    <row r="101491" spans="1:7" x14ac:dyDescent="0.3">
      <c r="A101491">
        <v>120629</v>
      </c>
      <c r="B101491" s="2">
        <v>44345.960333333336</v>
      </c>
      <c r="C101491" s="37">
        <v>0.9603356481481482</v>
      </c>
      <c r="E101491">
        <v>311670</v>
      </c>
      <c r="F101491">
        <f t="shared" si="3171"/>
        <v>6</v>
      </c>
      <c r="G101491" s="37" t="str">
        <f t="shared" si="3172"/>
        <v>выходные</v>
      </c>
    </row>
    <row r="101492" spans="1:7" x14ac:dyDescent="0.3">
      <c r="A101492">
        <v>120626</v>
      </c>
      <c r="B101492" s="2">
        <v>44345.958861049228</v>
      </c>
      <c r="C101492" s="37">
        <v>0.95886574074074071</v>
      </c>
      <c r="E101492">
        <v>92843</v>
      </c>
      <c r="F101492">
        <f t="shared" si="3171"/>
        <v>6</v>
      </c>
      <c r="G101492" s="37" t="str">
        <f t="shared" si="3172"/>
        <v>выходные</v>
      </c>
    </row>
    <row r="101493" spans="1:7" x14ac:dyDescent="0.3">
      <c r="A101493">
        <v>120622</v>
      </c>
      <c r="B101493" s="2">
        <v>44345.957307443365</v>
      </c>
      <c r="C101493" s="37">
        <v>0.95730324074074069</v>
      </c>
      <c r="E101493">
        <v>313721</v>
      </c>
      <c r="F101493">
        <f t="shared" si="3171"/>
        <v>6</v>
      </c>
      <c r="G101493" s="37" t="str">
        <f t="shared" si="3172"/>
        <v>выходные</v>
      </c>
    </row>
    <row r="101494" spans="1:7" x14ac:dyDescent="0.3">
      <c r="A101494">
        <v>120618</v>
      </c>
      <c r="B101494" s="2">
        <v>44345.955284789648</v>
      </c>
      <c r="C101494" s="37">
        <v>0.95528935185185182</v>
      </c>
      <c r="E101494">
        <v>250679</v>
      </c>
      <c r="F101494">
        <f t="shared" si="3171"/>
        <v>6</v>
      </c>
      <c r="G101494" s="37" t="str">
        <f t="shared" si="3172"/>
        <v>выходные</v>
      </c>
    </row>
    <row r="101495" spans="1:7" x14ac:dyDescent="0.3">
      <c r="A101495">
        <v>120613</v>
      </c>
      <c r="B101495" s="2">
        <v>44345.95507675405</v>
      </c>
      <c r="C101495" s="37">
        <v>0.95508101851851857</v>
      </c>
      <c r="E101495">
        <v>83380</v>
      </c>
      <c r="F101495">
        <f t="shared" si="3171"/>
        <v>6</v>
      </c>
      <c r="G101495" s="37" t="str">
        <f t="shared" si="3172"/>
        <v>выходные</v>
      </c>
    </row>
    <row r="101496" spans="1:7" x14ac:dyDescent="0.3">
      <c r="A101496">
        <v>120610</v>
      </c>
      <c r="B101496" s="2">
        <v>44345.953666666668</v>
      </c>
      <c r="C101496" s="37">
        <v>0.95366898148148149</v>
      </c>
      <c r="E101496">
        <v>400794</v>
      </c>
      <c r="F101496">
        <f t="shared" si="3171"/>
        <v>6</v>
      </c>
      <c r="G101496" s="37" t="str">
        <f t="shared" si="3172"/>
        <v>выходные</v>
      </c>
    </row>
    <row r="101497" spans="1:7" x14ac:dyDescent="0.3">
      <c r="A101497">
        <v>120608</v>
      </c>
      <c r="B101497" s="2">
        <v>44345.953520310068</v>
      </c>
      <c r="C101497" s="37">
        <v>0.95351851851851854</v>
      </c>
      <c r="E101497">
        <v>230507</v>
      </c>
      <c r="F101497">
        <f t="shared" si="3171"/>
        <v>6</v>
      </c>
      <c r="G101497" s="37" t="str">
        <f t="shared" si="3172"/>
        <v>выходные</v>
      </c>
    </row>
    <row r="101498" spans="1:7" x14ac:dyDescent="0.3">
      <c r="A101498">
        <v>120606</v>
      </c>
      <c r="B101498" s="2">
        <v>44345.950430420715</v>
      </c>
      <c r="C101498" s="37">
        <v>0.95042824074074073</v>
      </c>
      <c r="E101498">
        <v>191893</v>
      </c>
      <c r="F101498">
        <f t="shared" si="3171"/>
        <v>6</v>
      </c>
      <c r="G101498" s="37" t="str">
        <f t="shared" si="3172"/>
        <v>выходные</v>
      </c>
    </row>
    <row r="101499" spans="1:7" x14ac:dyDescent="0.3">
      <c r="A101499">
        <v>120601</v>
      </c>
      <c r="B101499" s="2">
        <v>44345.950163274028</v>
      </c>
      <c r="C101499" s="37">
        <v>0.95016203703703705</v>
      </c>
      <c r="E101499">
        <v>278351</v>
      </c>
      <c r="F101499">
        <f t="shared" si="3171"/>
        <v>6</v>
      </c>
      <c r="G101499" s="37" t="str">
        <f t="shared" si="3172"/>
        <v>выходные</v>
      </c>
    </row>
    <row r="101500" spans="1:7" x14ac:dyDescent="0.3">
      <c r="A101500">
        <v>120598</v>
      </c>
      <c r="B101500" s="2">
        <v>44345.946531571397</v>
      </c>
      <c r="C101500" s="37">
        <v>0.94652777777777775</v>
      </c>
      <c r="E101500">
        <v>118549</v>
      </c>
      <c r="F101500">
        <f t="shared" si="3171"/>
        <v>6</v>
      </c>
      <c r="G101500" s="37" t="str">
        <f t="shared" si="3172"/>
        <v>выходные</v>
      </c>
    </row>
    <row r="101501" spans="1:7" x14ac:dyDescent="0.3">
      <c r="A101501">
        <v>120596</v>
      </c>
      <c r="B101501" s="2">
        <v>44345.946501052887</v>
      </c>
      <c r="C101501" s="37">
        <v>0.94650462962962967</v>
      </c>
      <c r="E101501">
        <v>359047</v>
      </c>
      <c r="F101501">
        <f t="shared" si="3171"/>
        <v>6</v>
      </c>
      <c r="G101501" s="37" t="str">
        <f t="shared" si="3172"/>
        <v>выходные</v>
      </c>
    </row>
    <row r="101502" spans="1:7" x14ac:dyDescent="0.3">
      <c r="A101502">
        <v>120591</v>
      </c>
      <c r="B101502" s="2">
        <v>44345.946256904812</v>
      </c>
      <c r="C101502" s="37">
        <v>0.94626157407407396</v>
      </c>
      <c r="E101502">
        <v>131018</v>
      </c>
      <c r="F101502">
        <f t="shared" si="3171"/>
        <v>6</v>
      </c>
      <c r="G101502" s="37" t="str">
        <f t="shared" si="3172"/>
        <v>выходные</v>
      </c>
    </row>
    <row r="101503" spans="1:7" x14ac:dyDescent="0.3">
      <c r="A101503">
        <v>120586</v>
      </c>
      <c r="B101503" s="2">
        <v>44345.944608905302</v>
      </c>
      <c r="C101503" s="37">
        <v>0.94460648148148152</v>
      </c>
      <c r="E101503">
        <v>21791</v>
      </c>
      <c r="F101503">
        <f t="shared" si="3171"/>
        <v>6</v>
      </c>
      <c r="G101503" s="37" t="str">
        <f t="shared" si="3172"/>
        <v>выходные</v>
      </c>
    </row>
    <row r="101504" spans="1:7" x14ac:dyDescent="0.3">
      <c r="A101504">
        <v>120581</v>
      </c>
      <c r="B101504" s="2">
        <v>44345.943957928808</v>
      </c>
      <c r="C101504" s="37">
        <v>0.94395833333333334</v>
      </c>
      <c r="E101504">
        <v>139440</v>
      </c>
      <c r="F101504">
        <f t="shared" si="3171"/>
        <v>6</v>
      </c>
      <c r="G101504" s="37" t="str">
        <f t="shared" si="3172"/>
        <v>выходные</v>
      </c>
    </row>
    <row r="101505" spans="1:7" x14ac:dyDescent="0.3">
      <c r="A101505">
        <v>120579</v>
      </c>
      <c r="B101505" s="2">
        <v>44345.941530744341</v>
      </c>
      <c r="C101505" s="37">
        <v>0.94152777777777785</v>
      </c>
      <c r="E101505">
        <v>311565</v>
      </c>
      <c r="F101505">
        <f t="shared" si="3171"/>
        <v>6</v>
      </c>
      <c r="G101505" s="37" t="str">
        <f t="shared" si="3172"/>
        <v>выходные</v>
      </c>
    </row>
    <row r="101506" spans="1:7" x14ac:dyDescent="0.3">
      <c r="A101506">
        <v>120576</v>
      </c>
      <c r="B101506" s="2">
        <v>44345.939085055084</v>
      </c>
      <c r="C101506" s="37">
        <v>0.9390856481481481</v>
      </c>
      <c r="E101506">
        <v>180017</v>
      </c>
      <c r="F101506">
        <f t="shared" si="3171"/>
        <v>6</v>
      </c>
      <c r="G101506" s="37" t="str">
        <f t="shared" si="3172"/>
        <v>выходные</v>
      </c>
    </row>
    <row r="101507" spans="1:7" x14ac:dyDescent="0.3">
      <c r="A101507">
        <v>120571</v>
      </c>
      <c r="B101507" s="2">
        <v>44345.935514389479</v>
      </c>
      <c r="C101507" s="37">
        <v>0.93550925925925921</v>
      </c>
      <c r="E101507">
        <v>351192</v>
      </c>
      <c r="F101507">
        <f t="shared" ref="F101507:F101570" si="3173">WEEKDAY(B101507,2)</f>
        <v>6</v>
      </c>
      <c r="G101507" s="37" t="str">
        <f t="shared" si="3172"/>
        <v>выходные</v>
      </c>
    </row>
    <row r="101508" spans="1:7" x14ac:dyDescent="0.3">
      <c r="A101508">
        <v>120570</v>
      </c>
      <c r="B101508" s="2">
        <v>44345.935361796932</v>
      </c>
      <c r="C101508" s="37">
        <v>0.93535879629629637</v>
      </c>
      <c r="E101508">
        <v>217307</v>
      </c>
      <c r="F101508">
        <f t="shared" si="3173"/>
        <v>6</v>
      </c>
      <c r="G101508" s="37" t="str">
        <f t="shared" si="3172"/>
        <v>выходные</v>
      </c>
    </row>
    <row r="101509" spans="1:7" x14ac:dyDescent="0.3">
      <c r="A101509">
        <v>120569</v>
      </c>
      <c r="B101509" s="2">
        <v>44345.935239722894</v>
      </c>
      <c r="C101509" s="37">
        <v>0.93524305555555554</v>
      </c>
      <c r="E101509">
        <v>58996</v>
      </c>
      <c r="F101509">
        <f t="shared" si="3173"/>
        <v>6</v>
      </c>
      <c r="G101509" s="37" t="str">
        <f t="shared" si="3172"/>
        <v>выходные</v>
      </c>
    </row>
    <row r="101510" spans="1:7" x14ac:dyDescent="0.3">
      <c r="A101510">
        <v>120568</v>
      </c>
      <c r="B101510" s="2">
        <v>44345.935056611837</v>
      </c>
      <c r="C101510" s="37">
        <v>0.93505787037037036</v>
      </c>
      <c r="E101510">
        <v>200862</v>
      </c>
      <c r="F101510">
        <f t="shared" si="3173"/>
        <v>6</v>
      </c>
      <c r="G101510" s="37" t="str">
        <f t="shared" si="3172"/>
        <v>выходные</v>
      </c>
    </row>
    <row r="101511" spans="1:7" x14ac:dyDescent="0.3">
      <c r="A101511">
        <v>120565</v>
      </c>
      <c r="B101511" s="2">
        <v>44345.934873500781</v>
      </c>
      <c r="C101511" s="37">
        <v>0.93487268518518529</v>
      </c>
      <c r="E101511">
        <v>411922</v>
      </c>
      <c r="F101511">
        <f t="shared" si="3173"/>
        <v>6</v>
      </c>
      <c r="G101511" s="37" t="str">
        <f t="shared" si="3172"/>
        <v>выходные</v>
      </c>
    </row>
    <row r="101512" spans="1:7" x14ac:dyDescent="0.3">
      <c r="A101512">
        <v>120563</v>
      </c>
      <c r="B101512" s="2">
        <v>44345.932226537218</v>
      </c>
      <c r="C101512" s="37">
        <v>0.93222222222222229</v>
      </c>
      <c r="E101512">
        <v>230507</v>
      </c>
      <c r="F101512">
        <f t="shared" si="3173"/>
        <v>6</v>
      </c>
      <c r="G101512" s="37" t="str">
        <f t="shared" si="3172"/>
        <v>выходные</v>
      </c>
    </row>
    <row r="101513" spans="1:7" x14ac:dyDescent="0.3">
      <c r="A101513">
        <v>120562</v>
      </c>
      <c r="B101513" s="2">
        <v>44345.931974242376</v>
      </c>
      <c r="C101513" s="37">
        <v>0.93197916666666669</v>
      </c>
      <c r="E101513">
        <v>394819</v>
      </c>
      <c r="F101513">
        <f t="shared" si="3173"/>
        <v>6</v>
      </c>
      <c r="G101513" s="37" t="str">
        <f t="shared" si="3172"/>
        <v>выходные</v>
      </c>
    </row>
    <row r="101514" spans="1:7" x14ac:dyDescent="0.3">
      <c r="A101514">
        <v>120558</v>
      </c>
      <c r="B101514" s="2">
        <v>44345.931822006474</v>
      </c>
      <c r="C101514" s="37">
        <v>0.9318171296296297</v>
      </c>
      <c r="E101514">
        <v>128898</v>
      </c>
      <c r="F101514">
        <f t="shared" si="3173"/>
        <v>6</v>
      </c>
      <c r="G101514" s="37" t="str">
        <f t="shared" si="3172"/>
        <v>выходные</v>
      </c>
    </row>
    <row r="101515" spans="1:7" x14ac:dyDescent="0.3">
      <c r="A101515">
        <v>120556</v>
      </c>
      <c r="B101515" s="2">
        <v>44345.931394390696</v>
      </c>
      <c r="C101515" s="37">
        <v>0.93138888888888882</v>
      </c>
      <c r="E101515">
        <v>231026</v>
      </c>
      <c r="F101515">
        <f t="shared" si="3173"/>
        <v>6</v>
      </c>
      <c r="G101515" s="37" t="str">
        <f t="shared" ref="G101515:G101578" si="3174">IF(F101515&gt;=6,"выходные","будни")</f>
        <v>выходные</v>
      </c>
    </row>
    <row r="101516" spans="1:7" x14ac:dyDescent="0.3">
      <c r="A101516">
        <v>120551</v>
      </c>
      <c r="B101516" s="2">
        <v>44345.931363872187</v>
      </c>
      <c r="C101516" s="37">
        <v>0.93136574074074074</v>
      </c>
      <c r="E101516">
        <v>105352</v>
      </c>
      <c r="F101516">
        <f t="shared" si="3173"/>
        <v>6</v>
      </c>
      <c r="G101516" s="37" t="str">
        <f t="shared" si="3174"/>
        <v>выходные</v>
      </c>
    </row>
    <row r="101517" spans="1:7" x14ac:dyDescent="0.3">
      <c r="A101517">
        <v>120546</v>
      </c>
      <c r="B101517" s="2">
        <v>44345.930203883494</v>
      </c>
      <c r="C101517" s="37">
        <v>0.9302083333333333</v>
      </c>
      <c r="E101517">
        <v>258251</v>
      </c>
      <c r="F101517">
        <f t="shared" si="3173"/>
        <v>6</v>
      </c>
      <c r="G101517" s="37" t="str">
        <f t="shared" si="3174"/>
        <v>выходные</v>
      </c>
    </row>
    <row r="101518" spans="1:7" x14ac:dyDescent="0.3">
      <c r="A101518">
        <v>120541</v>
      </c>
      <c r="B101518" s="2">
        <v>44345.929394822007</v>
      </c>
      <c r="C101518" s="37">
        <v>0.92939814814814825</v>
      </c>
      <c r="E101518">
        <v>394819</v>
      </c>
      <c r="F101518">
        <f t="shared" si="3173"/>
        <v>6</v>
      </c>
      <c r="G101518" s="37" t="str">
        <f t="shared" si="3174"/>
        <v>выходные</v>
      </c>
    </row>
    <row r="101519" spans="1:7" x14ac:dyDescent="0.3">
      <c r="A101519">
        <v>120540</v>
      </c>
      <c r="B101519" s="2">
        <v>44345.926389355147</v>
      </c>
      <c r="C101519" s="37">
        <v>0.92638888888888893</v>
      </c>
      <c r="E101519">
        <v>411922</v>
      </c>
      <c r="F101519">
        <f t="shared" si="3173"/>
        <v>6</v>
      </c>
      <c r="G101519" s="37" t="str">
        <f t="shared" si="3174"/>
        <v>выходные</v>
      </c>
    </row>
    <row r="101520" spans="1:7" x14ac:dyDescent="0.3">
      <c r="A101520">
        <v>120535</v>
      </c>
      <c r="B101520" s="2">
        <v>44345.925565355385</v>
      </c>
      <c r="C101520" s="37">
        <v>0.92556712962962961</v>
      </c>
      <c r="E101520">
        <v>250679</v>
      </c>
      <c r="F101520">
        <f t="shared" si="3173"/>
        <v>6</v>
      </c>
      <c r="G101520" s="37" t="str">
        <f t="shared" si="3174"/>
        <v>выходные</v>
      </c>
    </row>
    <row r="101521" spans="1:7" x14ac:dyDescent="0.3">
      <c r="A101521">
        <v>120533</v>
      </c>
      <c r="B101521" s="2">
        <v>44345.924802392648</v>
      </c>
      <c r="C101521" s="37">
        <v>0.92480324074074083</v>
      </c>
      <c r="E101521">
        <v>60239</v>
      </c>
      <c r="F101521">
        <f t="shared" si="3173"/>
        <v>6</v>
      </c>
      <c r="G101521" s="37" t="str">
        <f t="shared" si="3174"/>
        <v>выходные</v>
      </c>
    </row>
    <row r="101522" spans="1:7" x14ac:dyDescent="0.3">
      <c r="A101522">
        <v>120532</v>
      </c>
      <c r="B101522" s="2">
        <v>44345.924540453074</v>
      </c>
      <c r="C101522" s="37">
        <v>0.92453703703703705</v>
      </c>
      <c r="E101522">
        <v>11448</v>
      </c>
      <c r="F101522">
        <f t="shared" si="3173"/>
        <v>6</v>
      </c>
      <c r="G101522" s="37" t="str">
        <f t="shared" si="3174"/>
        <v>выходные</v>
      </c>
    </row>
    <row r="101523" spans="1:7" x14ac:dyDescent="0.3">
      <c r="A101523">
        <v>120529</v>
      </c>
      <c r="B101523" s="2">
        <v>44345.924333333336</v>
      </c>
      <c r="C101523" s="37">
        <v>0.92432870370370368</v>
      </c>
      <c r="E101523">
        <v>158978</v>
      </c>
      <c r="F101523">
        <f t="shared" si="3173"/>
        <v>6</v>
      </c>
      <c r="G101523" s="37" t="str">
        <f t="shared" si="3174"/>
        <v>выходные</v>
      </c>
    </row>
    <row r="101524" spans="1:7" x14ac:dyDescent="0.3">
      <c r="A101524">
        <v>120522</v>
      </c>
      <c r="B101524" s="2">
        <v>44345.920090614884</v>
      </c>
      <c r="C101524" s="37">
        <v>0.92009259259259257</v>
      </c>
      <c r="E101524">
        <v>258251</v>
      </c>
      <c r="F101524">
        <f t="shared" si="3173"/>
        <v>6</v>
      </c>
      <c r="G101524" s="37" t="str">
        <f t="shared" si="3174"/>
        <v>выходные</v>
      </c>
    </row>
    <row r="101525" spans="1:7" x14ac:dyDescent="0.3">
      <c r="A101525">
        <v>120525</v>
      </c>
      <c r="B101525" s="2">
        <v>44345.920090614884</v>
      </c>
      <c r="C101525" s="37">
        <v>0.92009259259259257</v>
      </c>
      <c r="E101525">
        <v>411922</v>
      </c>
      <c r="F101525">
        <f t="shared" si="3173"/>
        <v>6</v>
      </c>
      <c r="G101525" s="37" t="str">
        <f t="shared" si="3174"/>
        <v>выходные</v>
      </c>
    </row>
    <row r="101526" spans="1:7" x14ac:dyDescent="0.3">
      <c r="A101526">
        <v>120515</v>
      </c>
      <c r="B101526" s="2">
        <v>44345.918067961167</v>
      </c>
      <c r="C101526" s="37">
        <v>0.91806712962962955</v>
      </c>
      <c r="E101526">
        <v>347008</v>
      </c>
      <c r="F101526">
        <f t="shared" si="3173"/>
        <v>6</v>
      </c>
      <c r="G101526" s="37" t="str">
        <f t="shared" si="3174"/>
        <v>выходные</v>
      </c>
    </row>
    <row r="101527" spans="1:7" x14ac:dyDescent="0.3">
      <c r="A101527">
        <v>120517</v>
      </c>
      <c r="B101527" s="2">
        <v>44345.918067961167</v>
      </c>
      <c r="C101527" s="37">
        <v>0.91806712962962955</v>
      </c>
      <c r="E101527">
        <v>227775</v>
      </c>
      <c r="F101527">
        <f t="shared" si="3173"/>
        <v>6</v>
      </c>
      <c r="G101527" s="37" t="str">
        <f t="shared" si="3174"/>
        <v>выходные</v>
      </c>
    </row>
    <row r="101528" spans="1:7" x14ac:dyDescent="0.3">
      <c r="A101528">
        <v>120512</v>
      </c>
      <c r="B101528" s="2">
        <v>44345.918027283551</v>
      </c>
      <c r="C101528" s="37">
        <v>0.91803240740740744</v>
      </c>
      <c r="E101528">
        <v>118549</v>
      </c>
      <c r="F101528">
        <f t="shared" si="3173"/>
        <v>6</v>
      </c>
      <c r="G101528" s="37" t="str">
        <f t="shared" si="3174"/>
        <v>выходные</v>
      </c>
    </row>
    <row r="101529" spans="1:7" x14ac:dyDescent="0.3">
      <c r="A101529">
        <v>120507</v>
      </c>
      <c r="B101529" s="2">
        <v>44345.917663430424</v>
      </c>
      <c r="C101529" s="37">
        <v>0.91766203703703697</v>
      </c>
      <c r="E101529">
        <v>347393</v>
      </c>
      <c r="F101529">
        <f t="shared" si="3173"/>
        <v>6</v>
      </c>
      <c r="G101529" s="37" t="str">
        <f t="shared" si="3174"/>
        <v>выходные</v>
      </c>
    </row>
    <row r="101530" spans="1:7" x14ac:dyDescent="0.3">
      <c r="A101530">
        <v>120506</v>
      </c>
      <c r="B101530" s="2">
        <v>44345.917663430417</v>
      </c>
      <c r="C101530" s="37">
        <v>0.91766203703703697</v>
      </c>
      <c r="E101530">
        <v>217497</v>
      </c>
      <c r="F101530">
        <f t="shared" si="3173"/>
        <v>6</v>
      </c>
      <c r="G101530" s="37" t="str">
        <f t="shared" si="3174"/>
        <v>выходные</v>
      </c>
    </row>
    <row r="101531" spans="1:7" x14ac:dyDescent="0.3">
      <c r="A101531">
        <v>120498</v>
      </c>
      <c r="B101531" s="2">
        <v>44345.916449838187</v>
      </c>
      <c r="C101531" s="37">
        <v>0.91644675925925922</v>
      </c>
      <c r="E101531">
        <v>439981</v>
      </c>
      <c r="F101531">
        <f t="shared" si="3173"/>
        <v>6</v>
      </c>
      <c r="G101531" s="37" t="str">
        <f t="shared" si="3174"/>
        <v>выходные</v>
      </c>
    </row>
    <row r="101532" spans="1:7" x14ac:dyDescent="0.3">
      <c r="A101532">
        <v>120502</v>
      </c>
      <c r="B101532" s="2">
        <v>44345.916449838187</v>
      </c>
      <c r="C101532" s="37">
        <v>0.91644675925925922</v>
      </c>
      <c r="E101532">
        <v>208814</v>
      </c>
      <c r="F101532">
        <f t="shared" si="3173"/>
        <v>6</v>
      </c>
      <c r="G101532" s="37" t="str">
        <f t="shared" si="3174"/>
        <v>выходные</v>
      </c>
    </row>
    <row r="101533" spans="1:7" x14ac:dyDescent="0.3">
      <c r="A101533">
        <v>120494</v>
      </c>
      <c r="B101533" s="2">
        <v>44345.915666666668</v>
      </c>
      <c r="C101533" s="37">
        <v>0.9156712962962964</v>
      </c>
      <c r="E101533">
        <v>421199</v>
      </c>
      <c r="F101533">
        <f t="shared" si="3173"/>
        <v>6</v>
      </c>
      <c r="G101533" s="37" t="str">
        <f t="shared" si="3174"/>
        <v>выходные</v>
      </c>
    </row>
    <row r="101534" spans="1:7" x14ac:dyDescent="0.3">
      <c r="A101534">
        <v>120491</v>
      </c>
      <c r="B101534" s="2">
        <v>44345.915646839807</v>
      </c>
      <c r="C101534" s="37">
        <v>0.9156481481481481</v>
      </c>
      <c r="E101534">
        <v>341692</v>
      </c>
      <c r="F101534">
        <f t="shared" si="3173"/>
        <v>6</v>
      </c>
      <c r="G101534" s="37" t="str">
        <f t="shared" si="3174"/>
        <v>выходные</v>
      </c>
    </row>
    <row r="101535" spans="1:7" x14ac:dyDescent="0.3">
      <c r="A101535">
        <v>120486</v>
      </c>
      <c r="B101535" s="2">
        <v>44345.913213592234</v>
      </c>
      <c r="C101535" s="37">
        <v>0.91321759259259261</v>
      </c>
      <c r="E101535">
        <v>198326</v>
      </c>
      <c r="F101535">
        <f t="shared" si="3173"/>
        <v>6</v>
      </c>
      <c r="G101535" s="37" t="str">
        <f t="shared" si="3174"/>
        <v>выходные</v>
      </c>
    </row>
    <row r="101536" spans="1:7" x14ac:dyDescent="0.3">
      <c r="A101536">
        <v>120481</v>
      </c>
      <c r="B101536" s="2">
        <v>44345.91280906149</v>
      </c>
      <c r="C101536" s="37">
        <v>0.91281249999999992</v>
      </c>
      <c r="E101536">
        <v>160701</v>
      </c>
      <c r="F101536">
        <f t="shared" si="3173"/>
        <v>6</v>
      </c>
      <c r="G101536" s="37" t="str">
        <f t="shared" si="3174"/>
        <v>выходные</v>
      </c>
    </row>
    <row r="101537" spans="1:7" x14ac:dyDescent="0.3">
      <c r="A101537">
        <v>120477</v>
      </c>
      <c r="B101537" s="2">
        <v>44345.912289803768</v>
      </c>
      <c r="C101537" s="37">
        <v>0.91229166666666661</v>
      </c>
      <c r="E101537">
        <v>104581</v>
      </c>
      <c r="F101537">
        <f t="shared" si="3173"/>
        <v>6</v>
      </c>
      <c r="G101537" s="37" t="str">
        <f t="shared" si="3174"/>
        <v>выходные</v>
      </c>
    </row>
    <row r="101538" spans="1:7" x14ac:dyDescent="0.3">
      <c r="A101538">
        <v>120472</v>
      </c>
      <c r="B101538" s="2">
        <v>44345.911832026126</v>
      </c>
      <c r="C101538" s="37">
        <v>0.91182870370370372</v>
      </c>
      <c r="E101538">
        <v>153893</v>
      </c>
      <c r="F101538">
        <f t="shared" si="3173"/>
        <v>6</v>
      </c>
      <c r="G101538" s="37" t="str">
        <f t="shared" si="3174"/>
        <v>выходные</v>
      </c>
    </row>
    <row r="101539" spans="1:7" x14ac:dyDescent="0.3">
      <c r="A101539">
        <v>120467</v>
      </c>
      <c r="B101539" s="2">
        <v>44345.911343729975</v>
      </c>
      <c r="C101539" s="37">
        <v>0.91134259259259265</v>
      </c>
      <c r="E101539">
        <v>262099</v>
      </c>
      <c r="F101539">
        <f t="shared" si="3173"/>
        <v>6</v>
      </c>
      <c r="G101539" s="37" t="str">
        <f t="shared" si="3174"/>
        <v>выходные</v>
      </c>
    </row>
    <row r="101540" spans="1:7" x14ac:dyDescent="0.3">
      <c r="A101540">
        <v>120464</v>
      </c>
      <c r="B101540" s="2">
        <v>44345.91119093851</v>
      </c>
      <c r="C101540" s="37">
        <v>0.91119212962962959</v>
      </c>
      <c r="E101540">
        <v>470762</v>
      </c>
      <c r="F101540">
        <f t="shared" si="3173"/>
        <v>6</v>
      </c>
      <c r="G101540" s="37" t="str">
        <f t="shared" si="3174"/>
        <v>выходные</v>
      </c>
    </row>
    <row r="101541" spans="1:7" x14ac:dyDescent="0.3">
      <c r="A101541">
        <v>120461</v>
      </c>
      <c r="B101541" s="2">
        <v>44345.909168284787</v>
      </c>
      <c r="C101541" s="37">
        <v>0.90916666666666668</v>
      </c>
      <c r="E101541">
        <v>158978</v>
      </c>
      <c r="F101541">
        <f t="shared" si="3173"/>
        <v>6</v>
      </c>
      <c r="G101541" s="37" t="str">
        <f t="shared" si="3174"/>
        <v>выходные</v>
      </c>
    </row>
    <row r="101542" spans="1:7" x14ac:dyDescent="0.3">
      <c r="A101542">
        <v>120450</v>
      </c>
      <c r="B101542" s="2">
        <v>44345.9083592233</v>
      </c>
      <c r="C101542" s="37">
        <v>0.9083564814814814</v>
      </c>
      <c r="E101542">
        <v>250679</v>
      </c>
      <c r="F101542">
        <f t="shared" si="3173"/>
        <v>6</v>
      </c>
      <c r="G101542" s="37" t="str">
        <f t="shared" si="3174"/>
        <v>выходные</v>
      </c>
    </row>
    <row r="101543" spans="1:7" x14ac:dyDescent="0.3">
      <c r="A101543">
        <v>120451</v>
      </c>
      <c r="B101543" s="2">
        <v>44345.9083592233</v>
      </c>
      <c r="C101543" s="37">
        <v>0.9083564814814814</v>
      </c>
      <c r="E101543">
        <v>447736</v>
      </c>
      <c r="F101543">
        <f t="shared" si="3173"/>
        <v>6</v>
      </c>
      <c r="G101543" s="37" t="str">
        <f t="shared" si="3174"/>
        <v>выходные</v>
      </c>
    </row>
    <row r="101544" spans="1:7" x14ac:dyDescent="0.3">
      <c r="A101544">
        <v>120453</v>
      </c>
      <c r="B101544" s="2">
        <v>44345.9083592233</v>
      </c>
      <c r="C101544" s="37">
        <v>0.9083564814814814</v>
      </c>
      <c r="E101544">
        <v>157711</v>
      </c>
      <c r="F101544">
        <f t="shared" si="3173"/>
        <v>6</v>
      </c>
      <c r="G101544" s="37" t="str">
        <f t="shared" si="3174"/>
        <v>выходные</v>
      </c>
    </row>
    <row r="101545" spans="1:7" x14ac:dyDescent="0.3">
      <c r="A101545">
        <v>120456</v>
      </c>
      <c r="B101545" s="2">
        <v>44345.9083592233</v>
      </c>
      <c r="C101545" s="37">
        <v>0.9083564814814814</v>
      </c>
      <c r="E101545">
        <v>43842</v>
      </c>
      <c r="F101545">
        <f t="shared" si="3173"/>
        <v>6</v>
      </c>
      <c r="G101545" s="37" t="str">
        <f t="shared" si="3174"/>
        <v>выходные</v>
      </c>
    </row>
    <row r="101546" spans="1:7" x14ac:dyDescent="0.3">
      <c r="A101546">
        <v>120448</v>
      </c>
      <c r="B101546" s="2">
        <v>44345.908047730947</v>
      </c>
      <c r="C101546" s="37">
        <v>0.90804398148148147</v>
      </c>
      <c r="E101546">
        <v>114865</v>
      </c>
      <c r="F101546">
        <f t="shared" si="3173"/>
        <v>6</v>
      </c>
      <c r="G101546" s="37" t="str">
        <f t="shared" si="3174"/>
        <v>выходные</v>
      </c>
    </row>
    <row r="101547" spans="1:7" x14ac:dyDescent="0.3">
      <c r="A101547">
        <v>120447</v>
      </c>
      <c r="B101547" s="2">
        <v>44345.907467879268</v>
      </c>
      <c r="C101547" s="37">
        <v>0.90746527777777775</v>
      </c>
      <c r="E101547">
        <v>258219</v>
      </c>
      <c r="F101547">
        <f t="shared" si="3173"/>
        <v>6</v>
      </c>
      <c r="G101547" s="37" t="str">
        <f t="shared" si="3174"/>
        <v>выходные</v>
      </c>
    </row>
    <row r="101548" spans="1:7" x14ac:dyDescent="0.3">
      <c r="A101548">
        <v>120443</v>
      </c>
      <c r="B101548" s="2">
        <v>44345.906741100327</v>
      </c>
      <c r="C101548" s="37">
        <v>0.90673611111111108</v>
      </c>
      <c r="E101548">
        <v>122902</v>
      </c>
      <c r="F101548">
        <f t="shared" si="3173"/>
        <v>6</v>
      </c>
      <c r="G101548" s="37" t="str">
        <f t="shared" si="3174"/>
        <v>выходные</v>
      </c>
    </row>
    <row r="101549" spans="1:7" x14ac:dyDescent="0.3">
      <c r="A101549">
        <v>120442</v>
      </c>
      <c r="B101549" s="2">
        <v>44345.906336569584</v>
      </c>
      <c r="C101549" s="37">
        <v>0.90633101851851849</v>
      </c>
      <c r="E101549">
        <v>191893</v>
      </c>
      <c r="F101549">
        <f t="shared" si="3173"/>
        <v>6</v>
      </c>
      <c r="G101549" s="37" t="str">
        <f t="shared" si="3174"/>
        <v>выходные</v>
      </c>
    </row>
    <row r="101550" spans="1:7" x14ac:dyDescent="0.3">
      <c r="A101550">
        <v>120437</v>
      </c>
      <c r="B101550" s="2">
        <v>44345.906336569577</v>
      </c>
      <c r="C101550" s="37">
        <v>0.90633101851851849</v>
      </c>
      <c r="E101550">
        <v>114993</v>
      </c>
      <c r="F101550">
        <f t="shared" si="3173"/>
        <v>6</v>
      </c>
      <c r="G101550" s="37" t="str">
        <f t="shared" si="3174"/>
        <v>выходные</v>
      </c>
    </row>
    <row r="101551" spans="1:7" x14ac:dyDescent="0.3">
      <c r="A101551">
        <v>120435</v>
      </c>
      <c r="B101551" s="2">
        <v>44345.906002990814</v>
      </c>
      <c r="C101551" s="37">
        <v>0.90600694444444441</v>
      </c>
      <c r="E101551">
        <v>15876</v>
      </c>
      <c r="F101551">
        <f t="shared" si="3173"/>
        <v>6</v>
      </c>
      <c r="G101551" s="37" t="str">
        <f t="shared" si="3174"/>
        <v>выходные</v>
      </c>
    </row>
    <row r="101552" spans="1:7" x14ac:dyDescent="0.3">
      <c r="A101552">
        <v>120427</v>
      </c>
      <c r="B101552" s="2">
        <v>44345.905122977347</v>
      </c>
      <c r="C101552" s="37">
        <v>0.90512731481481479</v>
      </c>
      <c r="E101552">
        <v>34712</v>
      </c>
      <c r="F101552">
        <f t="shared" si="3173"/>
        <v>6</v>
      </c>
      <c r="G101552" s="37" t="str">
        <f t="shared" si="3174"/>
        <v>выходные</v>
      </c>
    </row>
    <row r="101553" spans="1:7" x14ac:dyDescent="0.3">
      <c r="A101553">
        <v>120428</v>
      </c>
      <c r="B101553" s="2">
        <v>44345.905122977347</v>
      </c>
      <c r="C101553" s="37">
        <v>0.90512731481481479</v>
      </c>
      <c r="E101553">
        <v>42705</v>
      </c>
      <c r="F101553">
        <f t="shared" si="3173"/>
        <v>6</v>
      </c>
      <c r="G101553" s="37" t="str">
        <f t="shared" si="3174"/>
        <v>выходные</v>
      </c>
    </row>
    <row r="101554" spans="1:7" x14ac:dyDescent="0.3">
      <c r="A101554">
        <v>120430</v>
      </c>
      <c r="B101554" s="2">
        <v>44345.905122977347</v>
      </c>
      <c r="C101554" s="37">
        <v>0.90512731481481479</v>
      </c>
      <c r="E101554">
        <v>298909</v>
      </c>
      <c r="F101554">
        <f t="shared" si="3173"/>
        <v>6</v>
      </c>
      <c r="G101554" s="37" t="str">
        <f t="shared" si="3174"/>
        <v>выходные</v>
      </c>
    </row>
    <row r="101555" spans="1:7" x14ac:dyDescent="0.3">
      <c r="A101555">
        <v>120423</v>
      </c>
      <c r="B101555" s="2">
        <v>44345.904141361738</v>
      </c>
      <c r="C101555" s="37">
        <v>0.9041435185185186</v>
      </c>
      <c r="E101555">
        <v>420847</v>
      </c>
      <c r="F101555">
        <f t="shared" si="3173"/>
        <v>6</v>
      </c>
      <c r="G101555" s="37" t="str">
        <f t="shared" si="3174"/>
        <v>выходные</v>
      </c>
    </row>
    <row r="101556" spans="1:7" x14ac:dyDescent="0.3">
      <c r="A101556">
        <v>120417</v>
      </c>
      <c r="B101556" s="2">
        <v>44345.903504854374</v>
      </c>
      <c r="C101556" s="37">
        <v>0.90350694444444446</v>
      </c>
      <c r="E101556">
        <v>439981</v>
      </c>
      <c r="F101556">
        <f t="shared" si="3173"/>
        <v>6</v>
      </c>
      <c r="G101556" s="37" t="str">
        <f t="shared" si="3174"/>
        <v>выходные</v>
      </c>
    </row>
    <row r="101557" spans="1:7" x14ac:dyDescent="0.3">
      <c r="A101557">
        <v>120421</v>
      </c>
      <c r="B101557" s="2">
        <v>44345.903504854374</v>
      </c>
      <c r="C101557" s="37">
        <v>0.90350694444444446</v>
      </c>
      <c r="E101557">
        <v>394819</v>
      </c>
      <c r="F101557">
        <f t="shared" si="3173"/>
        <v>6</v>
      </c>
      <c r="G101557" s="37" t="str">
        <f t="shared" si="3174"/>
        <v>выходные</v>
      </c>
    </row>
    <row r="101558" spans="1:7" x14ac:dyDescent="0.3">
      <c r="A101558">
        <v>120413</v>
      </c>
      <c r="B101558" s="2">
        <v>44345.903100323623</v>
      </c>
      <c r="C101558" s="37">
        <v>0.90310185185185177</v>
      </c>
      <c r="E101558">
        <v>351192</v>
      </c>
      <c r="F101558">
        <f t="shared" si="3173"/>
        <v>6</v>
      </c>
      <c r="G101558" s="37" t="str">
        <f t="shared" si="3174"/>
        <v>выходные</v>
      </c>
    </row>
    <row r="101559" spans="1:7" x14ac:dyDescent="0.3">
      <c r="A101559">
        <v>120408</v>
      </c>
      <c r="B101559" s="2">
        <v>44345.902981658379</v>
      </c>
      <c r="C101559" s="37">
        <v>0.90298611111111116</v>
      </c>
      <c r="E101559">
        <v>149755</v>
      </c>
      <c r="F101559">
        <f t="shared" si="3173"/>
        <v>6</v>
      </c>
      <c r="G101559" s="37" t="str">
        <f t="shared" si="3174"/>
        <v>выходные</v>
      </c>
    </row>
    <row r="101560" spans="1:7" x14ac:dyDescent="0.3">
      <c r="A101560">
        <v>120405</v>
      </c>
      <c r="B101560" s="2">
        <v>44345.902615436265</v>
      </c>
      <c r="C101560" s="37">
        <v>0.90261574074074069</v>
      </c>
      <c r="E101560">
        <v>38735</v>
      </c>
      <c r="F101560">
        <f t="shared" si="3173"/>
        <v>6</v>
      </c>
      <c r="G101560" s="37" t="str">
        <f t="shared" si="3174"/>
        <v>выходные</v>
      </c>
    </row>
    <row r="101561" spans="1:7" x14ac:dyDescent="0.3">
      <c r="A101561">
        <v>120400</v>
      </c>
      <c r="B101561" s="2">
        <v>44345.901886731393</v>
      </c>
      <c r="C101561" s="37">
        <v>0.90188657407407413</v>
      </c>
      <c r="E101561">
        <v>241927</v>
      </c>
      <c r="F101561">
        <f t="shared" si="3173"/>
        <v>6</v>
      </c>
      <c r="G101561" s="37" t="str">
        <f t="shared" si="3174"/>
        <v>выходные</v>
      </c>
    </row>
    <row r="101562" spans="1:7" x14ac:dyDescent="0.3">
      <c r="A101562">
        <v>120398</v>
      </c>
      <c r="B101562" s="2">
        <v>44345.900673139156</v>
      </c>
      <c r="C101562" s="37">
        <v>0.90067129629629628</v>
      </c>
      <c r="E101562">
        <v>158978</v>
      </c>
      <c r="F101562">
        <f t="shared" si="3173"/>
        <v>6</v>
      </c>
      <c r="G101562" s="37" t="str">
        <f t="shared" si="3174"/>
        <v>выходные</v>
      </c>
    </row>
    <row r="101563" spans="1:7" x14ac:dyDescent="0.3">
      <c r="A101563">
        <v>120392</v>
      </c>
      <c r="B101563" s="2">
        <v>44345.900268608413</v>
      </c>
      <c r="C101563" s="37">
        <v>0.9002662037037038</v>
      </c>
      <c r="E101563">
        <v>347008</v>
      </c>
      <c r="F101563">
        <f t="shared" si="3173"/>
        <v>6</v>
      </c>
      <c r="G101563" s="37" t="str">
        <f t="shared" si="3174"/>
        <v>выходные</v>
      </c>
    </row>
    <row r="101564" spans="1:7" x14ac:dyDescent="0.3">
      <c r="A101564">
        <v>120397</v>
      </c>
      <c r="B101564" s="2">
        <v>44345.900268608413</v>
      </c>
      <c r="C101564" s="37">
        <v>0.9002662037037038</v>
      </c>
      <c r="E101564">
        <v>242428</v>
      </c>
      <c r="F101564">
        <f t="shared" si="3173"/>
        <v>6</v>
      </c>
      <c r="G101564" s="37" t="str">
        <f t="shared" si="3174"/>
        <v>выходные</v>
      </c>
    </row>
    <row r="101565" spans="1:7" x14ac:dyDescent="0.3">
      <c r="A101565">
        <v>120389</v>
      </c>
      <c r="B101565" s="2">
        <v>44345.900234992521</v>
      </c>
      <c r="C101565" s="37">
        <v>0.90023148148148147</v>
      </c>
      <c r="E101565">
        <v>239248</v>
      </c>
      <c r="F101565">
        <f t="shared" si="3173"/>
        <v>6</v>
      </c>
      <c r="G101565" s="37" t="str">
        <f t="shared" si="3174"/>
        <v>выходные</v>
      </c>
    </row>
    <row r="101566" spans="1:7" x14ac:dyDescent="0.3">
      <c r="A101566">
        <v>120384</v>
      </c>
      <c r="B101566" s="2">
        <v>44345.89986407767</v>
      </c>
      <c r="C101566" s="37">
        <v>0.89986111111111111</v>
      </c>
      <c r="E101566">
        <v>297015</v>
      </c>
      <c r="F101566">
        <f t="shared" si="3173"/>
        <v>6</v>
      </c>
      <c r="G101566" s="37" t="str">
        <f t="shared" si="3174"/>
        <v>выходные</v>
      </c>
    </row>
    <row r="101567" spans="1:7" x14ac:dyDescent="0.3">
      <c r="A101567">
        <v>120381</v>
      </c>
      <c r="B101567" s="2">
        <v>44345.897436893203</v>
      </c>
      <c r="C101567" s="37">
        <v>0.89744212962962966</v>
      </c>
      <c r="E101567">
        <v>105200</v>
      </c>
      <c r="F101567">
        <f t="shared" si="3173"/>
        <v>6</v>
      </c>
      <c r="G101567" s="37" t="str">
        <f t="shared" si="3174"/>
        <v>выходные</v>
      </c>
    </row>
    <row r="101568" spans="1:7" x14ac:dyDescent="0.3">
      <c r="A101568">
        <v>120376</v>
      </c>
      <c r="B101568" s="2">
        <v>44345.89703236246</v>
      </c>
      <c r="C101568" s="37">
        <v>0.89703703703703708</v>
      </c>
      <c r="E101568">
        <v>341333</v>
      </c>
      <c r="F101568">
        <f t="shared" si="3173"/>
        <v>6</v>
      </c>
      <c r="G101568" s="37" t="str">
        <f t="shared" si="3174"/>
        <v>выходные</v>
      </c>
    </row>
    <row r="101569" spans="1:7" x14ac:dyDescent="0.3">
      <c r="A101569">
        <v>120378</v>
      </c>
      <c r="B101569" s="2">
        <v>44345.89703236246</v>
      </c>
      <c r="C101569" s="37">
        <v>0.89703703703703708</v>
      </c>
      <c r="E101569">
        <v>351192</v>
      </c>
      <c r="F101569">
        <f t="shared" si="3173"/>
        <v>6</v>
      </c>
      <c r="G101569" s="37" t="str">
        <f t="shared" si="3174"/>
        <v>выходные</v>
      </c>
    </row>
    <row r="101570" spans="1:7" x14ac:dyDescent="0.3">
      <c r="A101570">
        <v>120374</v>
      </c>
      <c r="B101570" s="2">
        <v>44345.896223300973</v>
      </c>
      <c r="C101570" s="37">
        <v>0.8962268518518518</v>
      </c>
      <c r="E101570">
        <v>411922</v>
      </c>
      <c r="F101570">
        <f t="shared" si="3173"/>
        <v>6</v>
      </c>
      <c r="G101570" s="37" t="str">
        <f t="shared" si="3174"/>
        <v>выходные</v>
      </c>
    </row>
    <row r="101571" spans="1:7" x14ac:dyDescent="0.3">
      <c r="A101571">
        <v>120372</v>
      </c>
      <c r="B101571" s="2">
        <v>44345.896176030765</v>
      </c>
      <c r="C101571" s="37">
        <v>0.89618055555555554</v>
      </c>
      <c r="E101571">
        <v>250679</v>
      </c>
      <c r="F101571">
        <f t="shared" ref="F101571:F101634" si="3175">WEEKDAY(B101571,2)</f>
        <v>6</v>
      </c>
      <c r="G101571" s="37" t="str">
        <f t="shared" si="3174"/>
        <v>выходные</v>
      </c>
    </row>
    <row r="101572" spans="1:7" x14ac:dyDescent="0.3">
      <c r="A101572">
        <v>120367</v>
      </c>
      <c r="B101572" s="2">
        <v>44345.896084475236</v>
      </c>
      <c r="C101572" s="37">
        <v>0.89608796296296289</v>
      </c>
      <c r="E101572">
        <v>251574</v>
      </c>
      <c r="F101572">
        <f t="shared" si="3175"/>
        <v>6</v>
      </c>
      <c r="G101572" s="37" t="str">
        <f t="shared" si="3174"/>
        <v>выходные</v>
      </c>
    </row>
    <row r="101573" spans="1:7" x14ac:dyDescent="0.3">
      <c r="A101573">
        <v>120363</v>
      </c>
      <c r="B101573" s="2">
        <v>44345.894283883172</v>
      </c>
      <c r="C101573" s="37">
        <v>0.89428240740740739</v>
      </c>
      <c r="E101573">
        <v>351192</v>
      </c>
      <c r="F101573">
        <f t="shared" si="3175"/>
        <v>6</v>
      </c>
      <c r="G101573" s="37" t="str">
        <f t="shared" si="3174"/>
        <v>выходные</v>
      </c>
    </row>
    <row r="101574" spans="1:7" x14ac:dyDescent="0.3">
      <c r="A101574">
        <v>120359</v>
      </c>
      <c r="B101574" s="2">
        <v>44345.89420064725</v>
      </c>
      <c r="C101574" s="37">
        <v>0.89420138888888889</v>
      </c>
      <c r="E101574">
        <v>217307</v>
      </c>
      <c r="F101574">
        <f t="shared" si="3175"/>
        <v>6</v>
      </c>
      <c r="G101574" s="37" t="str">
        <f t="shared" si="3174"/>
        <v>выходные</v>
      </c>
    </row>
    <row r="101575" spans="1:7" x14ac:dyDescent="0.3">
      <c r="A101575">
        <v>120354</v>
      </c>
      <c r="B101575" s="2">
        <v>44345.89382610553</v>
      </c>
      <c r="C101575" s="37">
        <v>0.89383101851851843</v>
      </c>
      <c r="E101575">
        <v>122902</v>
      </c>
      <c r="F101575">
        <f t="shared" si="3175"/>
        <v>6</v>
      </c>
      <c r="G101575" s="37" t="str">
        <f t="shared" si="3174"/>
        <v>выходные</v>
      </c>
    </row>
    <row r="101576" spans="1:7" x14ac:dyDescent="0.3">
      <c r="A101576">
        <v>120349</v>
      </c>
      <c r="B101576" s="2">
        <v>44345.893796116507</v>
      </c>
      <c r="C101576" s="37">
        <v>0.89379629629629631</v>
      </c>
      <c r="E101576">
        <v>411922</v>
      </c>
      <c r="F101576">
        <f t="shared" si="3175"/>
        <v>6</v>
      </c>
      <c r="G101576" s="37" t="str">
        <f t="shared" si="3174"/>
        <v>выходные</v>
      </c>
    </row>
    <row r="101577" spans="1:7" x14ac:dyDescent="0.3">
      <c r="A101577">
        <v>120347</v>
      </c>
      <c r="B101577" s="2">
        <v>44345.893429364907</v>
      </c>
      <c r="C101577" s="37">
        <v>0.89342592592592596</v>
      </c>
      <c r="E101577">
        <v>191893</v>
      </c>
      <c r="F101577">
        <f t="shared" si="3175"/>
        <v>6</v>
      </c>
      <c r="G101577" s="37" t="str">
        <f t="shared" si="3174"/>
        <v>выходные</v>
      </c>
    </row>
    <row r="101578" spans="1:7" x14ac:dyDescent="0.3">
      <c r="A101578">
        <v>120343</v>
      </c>
      <c r="B101578" s="2">
        <v>44345.893391585763</v>
      </c>
      <c r="C101578" s="37">
        <v>0.89339120370370362</v>
      </c>
      <c r="E101578">
        <v>123584</v>
      </c>
      <c r="F101578">
        <f t="shared" si="3175"/>
        <v>6</v>
      </c>
      <c r="G101578" s="37" t="str">
        <f t="shared" si="3174"/>
        <v>выходные</v>
      </c>
    </row>
    <row r="101579" spans="1:7" x14ac:dyDescent="0.3">
      <c r="A101579">
        <v>120344</v>
      </c>
      <c r="B101579" s="2">
        <v>44345.893391585763</v>
      </c>
      <c r="C101579" s="37">
        <v>0.89339120370370362</v>
      </c>
      <c r="E101579">
        <v>100412</v>
      </c>
      <c r="F101579">
        <f t="shared" si="3175"/>
        <v>6</v>
      </c>
      <c r="G101579" s="37" t="str">
        <f t="shared" ref="G101579:G101642" si="3176">IF(F101579&gt;=6,"выходные","будни")</f>
        <v>выходные</v>
      </c>
    </row>
    <row r="101580" spans="1:7" x14ac:dyDescent="0.3">
      <c r="A101580">
        <v>120340</v>
      </c>
      <c r="B101580" s="2">
        <v>44345.893154698322</v>
      </c>
      <c r="C101580" s="37">
        <v>0.89315972222222229</v>
      </c>
      <c r="E101580">
        <v>251119</v>
      </c>
      <c r="F101580">
        <f t="shared" si="3175"/>
        <v>6</v>
      </c>
      <c r="G101580" s="37" t="str">
        <f t="shared" si="3176"/>
        <v>выходные</v>
      </c>
    </row>
    <row r="101581" spans="1:7" x14ac:dyDescent="0.3">
      <c r="A101581">
        <v>120333</v>
      </c>
      <c r="B101581" s="2">
        <v>44345.892177993534</v>
      </c>
      <c r="C101581" s="37">
        <v>0.89217592592592598</v>
      </c>
      <c r="E101581">
        <v>250679</v>
      </c>
      <c r="F101581">
        <f t="shared" si="3175"/>
        <v>6</v>
      </c>
      <c r="G101581" s="37" t="str">
        <f t="shared" si="3176"/>
        <v>выходные</v>
      </c>
    </row>
    <row r="101582" spans="1:7" x14ac:dyDescent="0.3">
      <c r="A101582">
        <v>120338</v>
      </c>
      <c r="B101582" s="2">
        <v>44345.892177993534</v>
      </c>
      <c r="C101582" s="37">
        <v>0.89217592592592598</v>
      </c>
      <c r="E101582">
        <v>347008</v>
      </c>
      <c r="F101582">
        <f t="shared" si="3175"/>
        <v>6</v>
      </c>
      <c r="G101582" s="37" t="str">
        <f t="shared" si="3176"/>
        <v>выходные</v>
      </c>
    </row>
    <row r="101583" spans="1:7" x14ac:dyDescent="0.3">
      <c r="A101583">
        <v>120339</v>
      </c>
      <c r="B101583" s="2">
        <v>44345.892177993534</v>
      </c>
      <c r="C101583" s="37">
        <v>0.89217592592592598</v>
      </c>
      <c r="E101583">
        <v>84636</v>
      </c>
      <c r="F101583">
        <f t="shared" si="3175"/>
        <v>6</v>
      </c>
      <c r="G101583" s="37" t="str">
        <f t="shared" si="3176"/>
        <v>выходные</v>
      </c>
    </row>
    <row r="101584" spans="1:7" x14ac:dyDescent="0.3">
      <c r="A101584">
        <v>120328</v>
      </c>
      <c r="B101584" s="2">
        <v>44345.891773462783</v>
      </c>
      <c r="C101584" s="37">
        <v>0.89177083333333329</v>
      </c>
      <c r="E101584">
        <v>249086</v>
      </c>
      <c r="F101584">
        <f t="shared" si="3175"/>
        <v>6</v>
      </c>
      <c r="G101584" s="37" t="str">
        <f t="shared" si="3176"/>
        <v>выходные</v>
      </c>
    </row>
    <row r="101585" spans="1:7" x14ac:dyDescent="0.3">
      <c r="A101585">
        <v>120323</v>
      </c>
      <c r="B101585" s="2">
        <v>44345.89136893204</v>
      </c>
      <c r="C101585" s="37">
        <v>0.89136574074074071</v>
      </c>
      <c r="E101585">
        <v>347008</v>
      </c>
      <c r="F101585">
        <f t="shared" si="3175"/>
        <v>6</v>
      </c>
      <c r="G101585" s="37" t="str">
        <f t="shared" si="3176"/>
        <v>выходные</v>
      </c>
    </row>
    <row r="101586" spans="1:7" x14ac:dyDescent="0.3">
      <c r="A101586">
        <v>120319</v>
      </c>
      <c r="B101586" s="2">
        <v>44345.891170995208</v>
      </c>
      <c r="C101586" s="37">
        <v>0.89116898148148149</v>
      </c>
      <c r="E101586">
        <v>50299</v>
      </c>
      <c r="F101586">
        <f t="shared" si="3175"/>
        <v>6</v>
      </c>
      <c r="G101586" s="37" t="str">
        <f t="shared" si="3176"/>
        <v>выходные</v>
      </c>
    </row>
    <row r="101587" spans="1:7" x14ac:dyDescent="0.3">
      <c r="A101587">
        <v>120310</v>
      </c>
      <c r="B101587" s="2">
        <v>44345.890155339803</v>
      </c>
      <c r="C101587" s="37">
        <v>0.89015046296296296</v>
      </c>
      <c r="E101587">
        <v>41396</v>
      </c>
      <c r="F101587">
        <f t="shared" si="3175"/>
        <v>6</v>
      </c>
      <c r="G101587" s="37" t="str">
        <f t="shared" si="3176"/>
        <v>выходные</v>
      </c>
    </row>
    <row r="101588" spans="1:7" x14ac:dyDescent="0.3">
      <c r="A101588">
        <v>120315</v>
      </c>
      <c r="B101588" s="2">
        <v>44345.890155339803</v>
      </c>
      <c r="C101588" s="37">
        <v>0.89015046296296296</v>
      </c>
      <c r="E101588">
        <v>425360</v>
      </c>
      <c r="F101588">
        <f t="shared" si="3175"/>
        <v>6</v>
      </c>
      <c r="G101588" s="37" t="str">
        <f t="shared" si="3176"/>
        <v>выходные</v>
      </c>
    </row>
    <row r="101589" spans="1:7" x14ac:dyDescent="0.3">
      <c r="A101589">
        <v>120308</v>
      </c>
      <c r="B101589" s="2">
        <v>44345.889750809067</v>
      </c>
      <c r="C101589" s="37">
        <v>0.88974537037037038</v>
      </c>
      <c r="E101589">
        <v>6790</v>
      </c>
      <c r="F101589">
        <f t="shared" si="3175"/>
        <v>6</v>
      </c>
      <c r="G101589" s="37" t="str">
        <f t="shared" si="3176"/>
        <v>выходные</v>
      </c>
    </row>
    <row r="101590" spans="1:7" x14ac:dyDescent="0.3">
      <c r="A101590">
        <v>120303</v>
      </c>
      <c r="B101590" s="2">
        <v>44345.889706106755</v>
      </c>
      <c r="C101590" s="37">
        <v>0.88971064814814815</v>
      </c>
      <c r="E101590">
        <v>411922</v>
      </c>
      <c r="F101590">
        <f t="shared" si="3175"/>
        <v>6</v>
      </c>
      <c r="G101590" s="37" t="str">
        <f t="shared" si="3176"/>
        <v>выходные</v>
      </c>
    </row>
    <row r="101591" spans="1:7" x14ac:dyDescent="0.3">
      <c r="A101591">
        <v>120300</v>
      </c>
      <c r="B101591" s="2">
        <v>44345.889126255075</v>
      </c>
      <c r="C101591" s="37">
        <v>0.88913194444444443</v>
      </c>
      <c r="E101591">
        <v>470762</v>
      </c>
      <c r="F101591">
        <f t="shared" si="3175"/>
        <v>6</v>
      </c>
      <c r="G101591" s="37" t="str">
        <f t="shared" si="3176"/>
        <v>выходные</v>
      </c>
    </row>
    <row r="101592" spans="1:7" x14ac:dyDescent="0.3">
      <c r="A101592">
        <v>120299</v>
      </c>
      <c r="B101592" s="2">
        <v>44345.888973662528</v>
      </c>
      <c r="C101592" s="37">
        <v>0.88896990740740733</v>
      </c>
      <c r="E101592">
        <v>250679</v>
      </c>
      <c r="F101592">
        <f t="shared" si="3175"/>
        <v>6</v>
      </c>
      <c r="G101592" s="37" t="str">
        <f t="shared" si="3176"/>
        <v>выходные</v>
      </c>
    </row>
    <row r="101593" spans="1:7" x14ac:dyDescent="0.3">
      <c r="A101593">
        <v>120296</v>
      </c>
      <c r="B101593" s="2">
        <v>44345.88853721683</v>
      </c>
      <c r="C101593" s="37">
        <v>0.88854166666666667</v>
      </c>
      <c r="E101593">
        <v>147780</v>
      </c>
      <c r="F101593">
        <f t="shared" si="3175"/>
        <v>6</v>
      </c>
      <c r="G101593" s="37" t="str">
        <f t="shared" si="3176"/>
        <v>выходные</v>
      </c>
    </row>
    <row r="101594" spans="1:7" x14ac:dyDescent="0.3">
      <c r="A101594">
        <v>120293</v>
      </c>
      <c r="B101594" s="2">
        <v>44345.888537216822</v>
      </c>
      <c r="C101594" s="37">
        <v>0.88854166666666667</v>
      </c>
      <c r="E101594">
        <v>411879</v>
      </c>
      <c r="F101594">
        <f t="shared" si="3175"/>
        <v>6</v>
      </c>
      <c r="G101594" s="37" t="str">
        <f t="shared" si="3176"/>
        <v>выходные</v>
      </c>
    </row>
    <row r="101595" spans="1:7" x14ac:dyDescent="0.3">
      <c r="A101595">
        <v>120289</v>
      </c>
      <c r="B101595" s="2">
        <v>44345.888210699792</v>
      </c>
      <c r="C101595" s="37">
        <v>0.88820601851851855</v>
      </c>
      <c r="E101595">
        <v>153893</v>
      </c>
      <c r="F101595">
        <f t="shared" si="3175"/>
        <v>6</v>
      </c>
      <c r="G101595" s="37" t="str">
        <f t="shared" si="3176"/>
        <v>выходные</v>
      </c>
    </row>
    <row r="101596" spans="1:7" x14ac:dyDescent="0.3">
      <c r="A101596">
        <v>120285</v>
      </c>
      <c r="B101596" s="2">
        <v>44345.887600329603</v>
      </c>
      <c r="C101596" s="37">
        <v>0.88760416666666664</v>
      </c>
      <c r="E101596">
        <v>51416</v>
      </c>
      <c r="F101596">
        <f t="shared" si="3175"/>
        <v>6</v>
      </c>
      <c r="G101596" s="37" t="str">
        <f t="shared" si="3176"/>
        <v>выходные</v>
      </c>
    </row>
    <row r="101597" spans="1:7" x14ac:dyDescent="0.3">
      <c r="A101597">
        <v>120280</v>
      </c>
      <c r="B101597" s="2">
        <v>44345.8873236246</v>
      </c>
      <c r="C101597" s="37">
        <v>0.88732638888888893</v>
      </c>
      <c r="E101597">
        <v>250679</v>
      </c>
      <c r="F101597">
        <f t="shared" si="3175"/>
        <v>6</v>
      </c>
      <c r="G101597" s="37" t="str">
        <f t="shared" si="3176"/>
        <v>выходные</v>
      </c>
    </row>
    <row r="101598" spans="1:7" x14ac:dyDescent="0.3">
      <c r="A101598">
        <v>120275</v>
      </c>
      <c r="B101598" s="2">
        <v>44345.886919093857</v>
      </c>
      <c r="C101598" s="37">
        <v>0.88692129629629635</v>
      </c>
      <c r="E101598">
        <v>351192</v>
      </c>
      <c r="F101598">
        <f t="shared" si="3175"/>
        <v>6</v>
      </c>
      <c r="G101598" s="37" t="str">
        <f t="shared" si="3176"/>
        <v>выходные</v>
      </c>
    </row>
    <row r="101599" spans="1:7" x14ac:dyDescent="0.3">
      <c r="A101599">
        <v>120270</v>
      </c>
      <c r="B101599" s="2">
        <v>44345.886776329848</v>
      </c>
      <c r="C101599" s="37">
        <v>0.88677083333333329</v>
      </c>
      <c r="E101599">
        <v>179296</v>
      </c>
      <c r="F101599">
        <f t="shared" si="3175"/>
        <v>6</v>
      </c>
      <c r="G101599" s="37" t="str">
        <f t="shared" si="3176"/>
        <v>выходные</v>
      </c>
    </row>
    <row r="101600" spans="1:7" x14ac:dyDescent="0.3">
      <c r="A101600">
        <v>120266</v>
      </c>
      <c r="B101600" s="2">
        <v>44345.885300970876</v>
      </c>
      <c r="C101600" s="37">
        <v>0.88530092592592602</v>
      </c>
      <c r="E101600">
        <v>77667</v>
      </c>
      <c r="F101600">
        <f t="shared" si="3175"/>
        <v>6</v>
      </c>
      <c r="G101600" s="37" t="str">
        <f t="shared" si="3176"/>
        <v>выходные</v>
      </c>
    </row>
    <row r="101601" spans="1:7" x14ac:dyDescent="0.3">
      <c r="A101601">
        <v>120261</v>
      </c>
      <c r="B101601" s="2">
        <v>44345.885250404368</v>
      </c>
      <c r="C101601" s="37">
        <v>0.88525462962962964</v>
      </c>
      <c r="E101601">
        <v>470762</v>
      </c>
      <c r="F101601">
        <f t="shared" si="3175"/>
        <v>6</v>
      </c>
      <c r="G101601" s="37" t="str">
        <f t="shared" si="3176"/>
        <v>выходные</v>
      </c>
    </row>
    <row r="101602" spans="1:7" x14ac:dyDescent="0.3">
      <c r="A101602">
        <v>120259</v>
      </c>
      <c r="B101602" s="2">
        <v>44345.884762108217</v>
      </c>
      <c r="C101602" s="37">
        <v>0.88475694444444442</v>
      </c>
      <c r="E101602">
        <v>411922</v>
      </c>
      <c r="F101602">
        <f t="shared" si="3175"/>
        <v>6</v>
      </c>
      <c r="G101602" s="37" t="str">
        <f t="shared" si="3176"/>
        <v>выходные</v>
      </c>
    </row>
    <row r="101603" spans="1:7" x14ac:dyDescent="0.3">
      <c r="A101603">
        <v>120256</v>
      </c>
      <c r="B101603" s="2">
        <v>44345.884333333335</v>
      </c>
      <c r="C101603" s="37">
        <v>0.88432870370370376</v>
      </c>
      <c r="E101603">
        <v>267535</v>
      </c>
      <c r="F101603">
        <f t="shared" si="3175"/>
        <v>6</v>
      </c>
      <c r="G101603" s="37" t="str">
        <f t="shared" si="3176"/>
        <v>выходные</v>
      </c>
    </row>
    <row r="101604" spans="1:7" x14ac:dyDescent="0.3">
      <c r="A101604">
        <v>120247</v>
      </c>
      <c r="B101604" s="2">
        <v>44345.884087378647</v>
      </c>
      <c r="C101604" s="37">
        <v>0.88408564814814816</v>
      </c>
      <c r="E101604">
        <v>388561</v>
      </c>
      <c r="F101604">
        <f t="shared" si="3175"/>
        <v>6</v>
      </c>
      <c r="G101604" s="37" t="str">
        <f t="shared" si="3176"/>
        <v>выходные</v>
      </c>
    </row>
    <row r="101605" spans="1:7" x14ac:dyDescent="0.3">
      <c r="A101605">
        <v>120252</v>
      </c>
      <c r="B101605" s="2">
        <v>44345.884087378647</v>
      </c>
      <c r="C101605" s="37">
        <v>0.88408564814814816</v>
      </c>
      <c r="E101605">
        <v>78646</v>
      </c>
      <c r="F101605">
        <f t="shared" si="3175"/>
        <v>6</v>
      </c>
      <c r="G101605" s="37" t="str">
        <f t="shared" si="3176"/>
        <v>выходные</v>
      </c>
    </row>
    <row r="101606" spans="1:7" x14ac:dyDescent="0.3">
      <c r="A101606">
        <v>120242</v>
      </c>
      <c r="B101606" s="2">
        <v>44345.883682847896</v>
      </c>
      <c r="C101606" s="37">
        <v>0.88368055555555547</v>
      </c>
      <c r="E101606">
        <v>380448</v>
      </c>
      <c r="F101606">
        <f t="shared" si="3175"/>
        <v>6</v>
      </c>
      <c r="G101606" s="37" t="str">
        <f t="shared" si="3176"/>
        <v>выходные</v>
      </c>
    </row>
    <row r="101607" spans="1:7" x14ac:dyDescent="0.3">
      <c r="A101607">
        <v>120240</v>
      </c>
      <c r="B101607" s="2">
        <v>44345.883449812311</v>
      </c>
      <c r="C101607" s="37">
        <v>0.88344907407407414</v>
      </c>
      <c r="E101607">
        <v>241927</v>
      </c>
      <c r="F101607">
        <f t="shared" si="3175"/>
        <v>6</v>
      </c>
      <c r="G101607" s="37" t="str">
        <f t="shared" si="3176"/>
        <v>выходные</v>
      </c>
    </row>
    <row r="101608" spans="1:7" x14ac:dyDescent="0.3">
      <c r="A101608">
        <v>120239</v>
      </c>
      <c r="B101608" s="2">
        <v>44345.882873786402</v>
      </c>
      <c r="C101608" s="37">
        <v>0.88287037037037042</v>
      </c>
      <c r="E101608">
        <v>81477</v>
      </c>
      <c r="F101608">
        <f t="shared" si="3175"/>
        <v>6</v>
      </c>
      <c r="G101608" s="37" t="str">
        <f t="shared" si="3176"/>
        <v>выходные</v>
      </c>
    </row>
    <row r="101609" spans="1:7" x14ac:dyDescent="0.3">
      <c r="A101609">
        <v>120236</v>
      </c>
      <c r="B101609" s="2">
        <v>44345.881999999998</v>
      </c>
      <c r="C101609" s="37">
        <v>0.88200231481481473</v>
      </c>
      <c r="E101609">
        <v>209666</v>
      </c>
      <c r="F101609">
        <f t="shared" si="3175"/>
        <v>6</v>
      </c>
      <c r="G101609" s="37" t="str">
        <f t="shared" si="3176"/>
        <v>выходные</v>
      </c>
    </row>
    <row r="101610" spans="1:7" x14ac:dyDescent="0.3">
      <c r="A101610">
        <v>120231</v>
      </c>
      <c r="B101610" s="2">
        <v>44345.881557664725</v>
      </c>
      <c r="C101610" s="37">
        <v>0.88156249999999992</v>
      </c>
      <c r="E101610">
        <v>251574</v>
      </c>
      <c r="F101610">
        <f t="shared" si="3175"/>
        <v>6</v>
      </c>
      <c r="G101610" s="37" t="str">
        <f t="shared" si="3176"/>
        <v>выходные</v>
      </c>
    </row>
    <row r="101611" spans="1:7" x14ac:dyDescent="0.3">
      <c r="A101611">
        <v>120229</v>
      </c>
      <c r="B101611" s="2">
        <v>44345.8800420712</v>
      </c>
      <c r="C101611" s="37">
        <v>0.88004629629629638</v>
      </c>
      <c r="E101611">
        <v>153893</v>
      </c>
      <c r="F101611">
        <f t="shared" si="3175"/>
        <v>6</v>
      </c>
      <c r="G101611" s="37" t="str">
        <f t="shared" si="3176"/>
        <v>выходные</v>
      </c>
    </row>
    <row r="101612" spans="1:7" x14ac:dyDescent="0.3">
      <c r="A101612">
        <v>120226</v>
      </c>
      <c r="B101612" s="2">
        <v>44345.879637540449</v>
      </c>
      <c r="C101612" s="37">
        <v>0.87964120370370369</v>
      </c>
      <c r="E101612">
        <v>419184</v>
      </c>
      <c r="F101612">
        <f t="shared" si="3175"/>
        <v>6</v>
      </c>
      <c r="G101612" s="37" t="str">
        <f t="shared" si="3176"/>
        <v>выходные</v>
      </c>
    </row>
    <row r="101613" spans="1:7" x14ac:dyDescent="0.3">
      <c r="A101613">
        <v>120223</v>
      </c>
      <c r="B101613" s="2">
        <v>44345.879333333338</v>
      </c>
      <c r="C101613" s="37">
        <v>0.87932870370370375</v>
      </c>
      <c r="E101613">
        <v>311590</v>
      </c>
      <c r="F101613">
        <f t="shared" si="3175"/>
        <v>6</v>
      </c>
      <c r="G101613" s="37" t="str">
        <f t="shared" si="3176"/>
        <v>выходные</v>
      </c>
    </row>
    <row r="101614" spans="1:7" x14ac:dyDescent="0.3">
      <c r="A101614">
        <v>120219</v>
      </c>
      <c r="B101614" s="2">
        <v>44345.879329813535</v>
      </c>
      <c r="C101614" s="37">
        <v>0.87932870370370375</v>
      </c>
      <c r="E101614">
        <v>171702</v>
      </c>
      <c r="F101614">
        <f t="shared" si="3175"/>
        <v>6</v>
      </c>
      <c r="G101614" s="37" t="str">
        <f t="shared" si="3176"/>
        <v>выходные</v>
      </c>
    </row>
    <row r="101615" spans="1:7" x14ac:dyDescent="0.3">
      <c r="A101615">
        <v>120214</v>
      </c>
      <c r="B101615" s="2">
        <v>44345.879238258007</v>
      </c>
      <c r="C101615" s="37">
        <v>0.87923611111111111</v>
      </c>
      <c r="E101615">
        <v>411922</v>
      </c>
      <c r="F101615">
        <f t="shared" si="3175"/>
        <v>6</v>
      </c>
      <c r="G101615" s="37" t="str">
        <f t="shared" si="3176"/>
        <v>выходные</v>
      </c>
    </row>
    <row r="101616" spans="1:7" x14ac:dyDescent="0.3">
      <c r="A101616">
        <v>120204</v>
      </c>
      <c r="B101616" s="2">
        <v>44345.879233009713</v>
      </c>
      <c r="C101616" s="37">
        <v>0.87923611111111111</v>
      </c>
      <c r="E101616">
        <v>427521</v>
      </c>
      <c r="F101616">
        <f t="shared" si="3175"/>
        <v>6</v>
      </c>
      <c r="G101616" s="37" t="str">
        <f t="shared" si="3176"/>
        <v>выходные</v>
      </c>
    </row>
    <row r="101617" spans="1:7" x14ac:dyDescent="0.3">
      <c r="A101617">
        <v>120205</v>
      </c>
      <c r="B101617" s="2">
        <v>44345.879233009713</v>
      </c>
      <c r="C101617" s="37">
        <v>0.87923611111111111</v>
      </c>
      <c r="E101617">
        <v>230507</v>
      </c>
      <c r="F101617">
        <f t="shared" si="3175"/>
        <v>6</v>
      </c>
      <c r="G101617" s="37" t="str">
        <f t="shared" si="3176"/>
        <v>выходные</v>
      </c>
    </row>
    <row r="101618" spans="1:7" x14ac:dyDescent="0.3">
      <c r="A101618">
        <v>120210</v>
      </c>
      <c r="B101618" s="2">
        <v>44345.879233009713</v>
      </c>
      <c r="C101618" s="37">
        <v>0.87923611111111111</v>
      </c>
      <c r="E101618">
        <v>238334</v>
      </c>
      <c r="F101618">
        <f t="shared" si="3175"/>
        <v>6</v>
      </c>
      <c r="G101618" s="37" t="str">
        <f t="shared" si="3176"/>
        <v>выходные</v>
      </c>
    </row>
    <row r="101619" spans="1:7" x14ac:dyDescent="0.3">
      <c r="A101619">
        <v>120201</v>
      </c>
      <c r="B101619" s="2">
        <v>44345.878414258244</v>
      </c>
      <c r="C101619" s="37">
        <v>0.8784143518518519</v>
      </c>
      <c r="E101619">
        <v>230507</v>
      </c>
      <c r="F101619">
        <f t="shared" si="3175"/>
        <v>6</v>
      </c>
      <c r="G101619" s="37" t="str">
        <f t="shared" si="3176"/>
        <v>выходные</v>
      </c>
    </row>
    <row r="101620" spans="1:7" x14ac:dyDescent="0.3">
      <c r="A101620">
        <v>120194</v>
      </c>
      <c r="B101620" s="2">
        <v>44345.878019417476</v>
      </c>
      <c r="C101620" s="37">
        <v>0.87802083333333336</v>
      </c>
      <c r="E101620">
        <v>111153</v>
      </c>
      <c r="F101620">
        <f t="shared" si="3175"/>
        <v>6</v>
      </c>
      <c r="G101620" s="37" t="str">
        <f t="shared" si="3176"/>
        <v>выходные</v>
      </c>
    </row>
    <row r="101621" spans="1:7" x14ac:dyDescent="0.3">
      <c r="A101621">
        <v>120196</v>
      </c>
      <c r="B101621" s="2">
        <v>44345.878019417476</v>
      </c>
      <c r="C101621" s="37">
        <v>0.87802083333333336</v>
      </c>
      <c r="E101621">
        <v>388561</v>
      </c>
      <c r="F101621">
        <f t="shared" si="3175"/>
        <v>6</v>
      </c>
      <c r="G101621" s="37" t="str">
        <f t="shared" si="3176"/>
        <v>выходные</v>
      </c>
    </row>
    <row r="101622" spans="1:7" x14ac:dyDescent="0.3">
      <c r="A101622">
        <v>120190</v>
      </c>
      <c r="B101622" s="2">
        <v>44345.877651295508</v>
      </c>
      <c r="C101622" s="37">
        <v>0.87765046296296301</v>
      </c>
      <c r="E101622">
        <v>470762</v>
      </c>
      <c r="F101622">
        <f t="shared" si="3175"/>
        <v>6</v>
      </c>
      <c r="G101622" s="37" t="str">
        <f t="shared" si="3176"/>
        <v>выходные</v>
      </c>
    </row>
    <row r="101623" spans="1:7" x14ac:dyDescent="0.3">
      <c r="A101623">
        <v>120184</v>
      </c>
      <c r="B101623" s="2">
        <v>44345.877614886733</v>
      </c>
      <c r="C101623" s="37">
        <v>0.87761574074074078</v>
      </c>
      <c r="E101623">
        <v>75550</v>
      </c>
      <c r="F101623">
        <f t="shared" si="3175"/>
        <v>6</v>
      </c>
      <c r="G101623" s="37" t="str">
        <f t="shared" si="3176"/>
        <v>выходные</v>
      </c>
    </row>
    <row r="101624" spans="1:7" x14ac:dyDescent="0.3">
      <c r="A101624">
        <v>120187</v>
      </c>
      <c r="B101624" s="2">
        <v>44345.877614886733</v>
      </c>
      <c r="C101624" s="37">
        <v>0.87761574074074078</v>
      </c>
      <c r="E101624">
        <v>411922</v>
      </c>
      <c r="F101624">
        <f t="shared" si="3175"/>
        <v>6</v>
      </c>
      <c r="G101624" s="37" t="str">
        <f t="shared" si="3176"/>
        <v>выходные</v>
      </c>
    </row>
    <row r="101625" spans="1:7" x14ac:dyDescent="0.3">
      <c r="A101625">
        <v>120179</v>
      </c>
      <c r="B101625" s="2">
        <v>44345.877210355982</v>
      </c>
      <c r="C101625" s="37">
        <v>0.8772106481481482</v>
      </c>
      <c r="E101625">
        <v>267896</v>
      </c>
      <c r="F101625">
        <f t="shared" si="3175"/>
        <v>6</v>
      </c>
      <c r="G101625" s="37" t="str">
        <f t="shared" si="3176"/>
        <v>выходные</v>
      </c>
    </row>
    <row r="101626" spans="1:7" x14ac:dyDescent="0.3">
      <c r="A101626">
        <v>120177</v>
      </c>
      <c r="B101626" s="2">
        <v>44345.876401294496</v>
      </c>
      <c r="C101626" s="37">
        <v>0.87640046296296292</v>
      </c>
      <c r="E101626">
        <v>118549</v>
      </c>
      <c r="F101626">
        <f t="shared" si="3175"/>
        <v>6</v>
      </c>
      <c r="G101626" s="37" t="str">
        <f t="shared" si="3176"/>
        <v>выходные</v>
      </c>
    </row>
    <row r="101627" spans="1:7" x14ac:dyDescent="0.3">
      <c r="A101627">
        <v>120173</v>
      </c>
      <c r="B101627" s="2">
        <v>44345.876277962583</v>
      </c>
      <c r="C101627" s="37">
        <v>0.87627314814814816</v>
      </c>
      <c r="E101627">
        <v>387595</v>
      </c>
      <c r="F101627">
        <f t="shared" si="3175"/>
        <v>6</v>
      </c>
      <c r="G101627" s="37" t="str">
        <f t="shared" si="3176"/>
        <v>выходные</v>
      </c>
    </row>
    <row r="101628" spans="1:7" x14ac:dyDescent="0.3">
      <c r="A101628">
        <v>120172</v>
      </c>
      <c r="B101628" s="2">
        <v>44345.874378640779</v>
      </c>
      <c r="C101628" s="37">
        <v>0.87437500000000001</v>
      </c>
      <c r="E101628">
        <v>327633</v>
      </c>
      <c r="F101628">
        <f t="shared" si="3175"/>
        <v>6</v>
      </c>
      <c r="G101628" s="37" t="str">
        <f t="shared" si="3176"/>
        <v>выходные</v>
      </c>
    </row>
    <row r="101629" spans="1:7" x14ac:dyDescent="0.3">
      <c r="A101629">
        <v>120168</v>
      </c>
      <c r="B101629" s="2">
        <v>44345.874333333333</v>
      </c>
      <c r="C101629" s="37">
        <v>0.87432870370370364</v>
      </c>
      <c r="E101629">
        <v>165114</v>
      </c>
      <c r="F101629">
        <f t="shared" si="3175"/>
        <v>6</v>
      </c>
      <c r="G101629" s="37" t="str">
        <f t="shared" si="3176"/>
        <v>выходные</v>
      </c>
    </row>
    <row r="101630" spans="1:7" x14ac:dyDescent="0.3">
      <c r="A101630">
        <v>120167</v>
      </c>
      <c r="B101630" s="2">
        <v>44345.874324777978</v>
      </c>
      <c r="C101630" s="37">
        <v>0.87432870370370364</v>
      </c>
      <c r="E101630">
        <v>371795</v>
      </c>
      <c r="F101630">
        <f t="shared" si="3175"/>
        <v>6</v>
      </c>
      <c r="G101630" s="37" t="str">
        <f t="shared" si="3176"/>
        <v>выходные</v>
      </c>
    </row>
    <row r="101631" spans="1:7" x14ac:dyDescent="0.3">
      <c r="A101631">
        <v>120159</v>
      </c>
      <c r="B101631" s="2">
        <v>44345.873569579286</v>
      </c>
      <c r="C101631" s="37">
        <v>0.87356481481481474</v>
      </c>
      <c r="E101631">
        <v>111414</v>
      </c>
      <c r="F101631">
        <f t="shared" si="3175"/>
        <v>6</v>
      </c>
      <c r="G101631" s="37" t="str">
        <f t="shared" si="3176"/>
        <v>выходные</v>
      </c>
    </row>
    <row r="101632" spans="1:7" x14ac:dyDescent="0.3">
      <c r="A101632">
        <v>120164</v>
      </c>
      <c r="B101632" s="2">
        <v>44345.873569579286</v>
      </c>
      <c r="C101632" s="37">
        <v>0.87356481481481474</v>
      </c>
      <c r="E101632">
        <v>394819</v>
      </c>
      <c r="F101632">
        <f t="shared" si="3175"/>
        <v>6</v>
      </c>
      <c r="G101632" s="37" t="str">
        <f t="shared" si="3176"/>
        <v>выходные</v>
      </c>
    </row>
    <row r="101633" spans="1:7" x14ac:dyDescent="0.3">
      <c r="A101633">
        <v>120155</v>
      </c>
      <c r="B101633" s="2">
        <v>44345.873165048542</v>
      </c>
      <c r="C101633" s="37">
        <v>0.87315972222222227</v>
      </c>
      <c r="E101633">
        <v>351192</v>
      </c>
      <c r="F101633">
        <f t="shared" si="3175"/>
        <v>6</v>
      </c>
      <c r="G101633" s="37" t="str">
        <f t="shared" si="3176"/>
        <v>выходные</v>
      </c>
    </row>
    <row r="101634" spans="1:7" x14ac:dyDescent="0.3">
      <c r="A101634">
        <v>120150</v>
      </c>
      <c r="B101634" s="2">
        <v>44345.872760517799</v>
      </c>
      <c r="C101634" s="37">
        <v>0.87276620370370372</v>
      </c>
      <c r="E101634">
        <v>244574</v>
      </c>
      <c r="F101634">
        <f t="shared" si="3175"/>
        <v>6</v>
      </c>
      <c r="G101634" s="37" t="str">
        <f t="shared" si="3176"/>
        <v>выходные</v>
      </c>
    </row>
    <row r="101635" spans="1:7" x14ac:dyDescent="0.3">
      <c r="A101635">
        <v>120147</v>
      </c>
      <c r="B101635" s="2">
        <v>44345.872355987056</v>
      </c>
      <c r="C101635" s="37">
        <v>0.87236111111111114</v>
      </c>
      <c r="E101635">
        <v>390987</v>
      </c>
      <c r="F101635">
        <f t="shared" ref="F101635:F101698" si="3177">WEEKDAY(B101635,2)</f>
        <v>6</v>
      </c>
      <c r="G101635" s="37" t="str">
        <f t="shared" si="3176"/>
        <v>выходные</v>
      </c>
    </row>
    <row r="101636" spans="1:7" x14ac:dyDescent="0.3">
      <c r="A101636">
        <v>120143</v>
      </c>
      <c r="B101636" s="2">
        <v>44345.872157963808</v>
      </c>
      <c r="C101636" s="37">
        <v>0.87215277777777767</v>
      </c>
      <c r="E101636">
        <v>85026</v>
      </c>
      <c r="F101636">
        <f t="shared" si="3177"/>
        <v>6</v>
      </c>
      <c r="G101636" s="37" t="str">
        <f t="shared" si="3176"/>
        <v>выходные</v>
      </c>
    </row>
    <row r="101637" spans="1:7" x14ac:dyDescent="0.3">
      <c r="A101637">
        <v>120140</v>
      </c>
      <c r="B101637" s="2">
        <v>44345.871974852751</v>
      </c>
      <c r="C101637" s="37">
        <v>0.87197916666666664</v>
      </c>
      <c r="E101637">
        <v>351192</v>
      </c>
      <c r="F101637">
        <f t="shared" si="3177"/>
        <v>6</v>
      </c>
      <c r="G101637" s="37" t="str">
        <f t="shared" si="3176"/>
        <v>выходные</v>
      </c>
    </row>
    <row r="101638" spans="1:7" x14ac:dyDescent="0.3">
      <c r="A101638">
        <v>120136</v>
      </c>
      <c r="B101638" s="2">
        <v>44345.871546925562</v>
      </c>
      <c r="C101638" s="37">
        <v>0.87155092592592587</v>
      </c>
      <c r="E101638">
        <v>250679</v>
      </c>
      <c r="F101638">
        <f t="shared" si="3177"/>
        <v>6</v>
      </c>
      <c r="G101638" s="37" t="str">
        <f t="shared" si="3176"/>
        <v>выходные</v>
      </c>
    </row>
    <row r="101639" spans="1:7" x14ac:dyDescent="0.3">
      <c r="A101639">
        <v>120132</v>
      </c>
      <c r="B101639" s="2">
        <v>44345.871142394826</v>
      </c>
      <c r="C101639" s="37">
        <v>0.87114583333333329</v>
      </c>
      <c r="E101639">
        <v>62068</v>
      </c>
      <c r="F101639">
        <f t="shared" si="3177"/>
        <v>6</v>
      </c>
      <c r="G101639" s="37" t="str">
        <f t="shared" si="3176"/>
        <v>выходные</v>
      </c>
    </row>
    <row r="101640" spans="1:7" x14ac:dyDescent="0.3">
      <c r="A101640">
        <v>120131</v>
      </c>
      <c r="B101640" s="2">
        <v>44345.869655446026</v>
      </c>
      <c r="C101640" s="37">
        <v>0.86965277777777772</v>
      </c>
      <c r="E101640">
        <v>137899</v>
      </c>
      <c r="F101640">
        <f t="shared" si="3177"/>
        <v>6</v>
      </c>
      <c r="G101640" s="37" t="str">
        <f t="shared" si="3176"/>
        <v>выходные</v>
      </c>
    </row>
    <row r="101641" spans="1:7" x14ac:dyDescent="0.3">
      <c r="A101641">
        <v>120123</v>
      </c>
      <c r="B101641" s="2">
        <v>44345.869524271846</v>
      </c>
      <c r="C101641" s="37">
        <v>0.86952546296296296</v>
      </c>
      <c r="E101641">
        <v>244574</v>
      </c>
      <c r="F101641">
        <f t="shared" si="3177"/>
        <v>6</v>
      </c>
      <c r="G101641" s="37" t="str">
        <f t="shared" si="3176"/>
        <v>выходные</v>
      </c>
    </row>
    <row r="101642" spans="1:7" x14ac:dyDescent="0.3">
      <c r="A101642">
        <v>120126</v>
      </c>
      <c r="B101642" s="2">
        <v>44345.869524271846</v>
      </c>
      <c r="C101642" s="37">
        <v>0.86952546296296296</v>
      </c>
      <c r="E101642">
        <v>411922</v>
      </c>
      <c r="F101642">
        <f t="shared" si="3177"/>
        <v>6</v>
      </c>
      <c r="G101642" s="37" t="str">
        <f t="shared" si="3176"/>
        <v>выходные</v>
      </c>
    </row>
    <row r="101643" spans="1:7" x14ac:dyDescent="0.3">
      <c r="A101643">
        <v>120120</v>
      </c>
      <c r="B101643" s="2">
        <v>44345.86886196478</v>
      </c>
      <c r="C101643" s="37">
        <v>0.86886574074074074</v>
      </c>
      <c r="E101643">
        <v>86587</v>
      </c>
      <c r="F101643">
        <f t="shared" si="3177"/>
        <v>6</v>
      </c>
      <c r="G101643" s="37" t="str">
        <f t="shared" ref="G101643:G101706" si="3178">IF(F101643&gt;=6,"выходные","будни")</f>
        <v>выходные</v>
      </c>
    </row>
    <row r="101644" spans="1:7" x14ac:dyDescent="0.3">
      <c r="A101644">
        <v>120118</v>
      </c>
      <c r="B101644" s="2">
        <v>44345.868310679609</v>
      </c>
      <c r="C101644" s="37">
        <v>0.86831018518518521</v>
      </c>
      <c r="E101644">
        <v>351192</v>
      </c>
      <c r="F101644">
        <f t="shared" si="3177"/>
        <v>6</v>
      </c>
      <c r="G101644" s="37" t="str">
        <f t="shared" si="3178"/>
        <v>выходные</v>
      </c>
    </row>
    <row r="101645" spans="1:7" x14ac:dyDescent="0.3">
      <c r="A101645">
        <v>120115</v>
      </c>
      <c r="B101645" s="2">
        <v>44345.867501618122</v>
      </c>
      <c r="C101645" s="37">
        <v>0.86750000000000005</v>
      </c>
      <c r="E101645">
        <v>182191</v>
      </c>
      <c r="F101645">
        <f t="shared" si="3177"/>
        <v>6</v>
      </c>
      <c r="G101645" s="37" t="str">
        <f t="shared" si="3178"/>
        <v>выходные</v>
      </c>
    </row>
    <row r="101646" spans="1:7" x14ac:dyDescent="0.3">
      <c r="A101646">
        <v>120105</v>
      </c>
      <c r="B101646" s="2">
        <v>44345.866692556629</v>
      </c>
      <c r="C101646" s="37">
        <v>0.86668981481481477</v>
      </c>
      <c r="E101646">
        <v>91930</v>
      </c>
      <c r="F101646">
        <f t="shared" si="3177"/>
        <v>6</v>
      </c>
      <c r="G101646" s="37" t="str">
        <f t="shared" si="3178"/>
        <v>выходные</v>
      </c>
    </row>
    <row r="101647" spans="1:7" x14ac:dyDescent="0.3">
      <c r="A101647">
        <v>120110</v>
      </c>
      <c r="B101647" s="2">
        <v>44345.866692556629</v>
      </c>
      <c r="C101647" s="37">
        <v>0.86668981481481477</v>
      </c>
      <c r="E101647">
        <v>239248</v>
      </c>
      <c r="F101647">
        <f t="shared" si="3177"/>
        <v>6</v>
      </c>
      <c r="G101647" s="37" t="str">
        <f t="shared" si="3178"/>
        <v>выходные</v>
      </c>
    </row>
    <row r="101648" spans="1:7" x14ac:dyDescent="0.3">
      <c r="A101648">
        <v>120103</v>
      </c>
      <c r="B101648" s="2">
        <v>44345.866542558062</v>
      </c>
      <c r="C101648" s="37">
        <v>0.86653935185185194</v>
      </c>
      <c r="E101648">
        <v>172942</v>
      </c>
      <c r="F101648">
        <f t="shared" si="3177"/>
        <v>6</v>
      </c>
      <c r="G101648" s="37" t="str">
        <f t="shared" si="3178"/>
        <v>выходные</v>
      </c>
    </row>
    <row r="101649" spans="1:7" x14ac:dyDescent="0.3">
      <c r="A101649">
        <v>120100</v>
      </c>
      <c r="B101649" s="2">
        <v>44345.865883495142</v>
      </c>
      <c r="C101649" s="37">
        <v>0.86587962962962972</v>
      </c>
      <c r="E101649">
        <v>128523</v>
      </c>
      <c r="F101649">
        <f t="shared" si="3177"/>
        <v>6</v>
      </c>
      <c r="G101649" s="37" t="str">
        <f t="shared" si="3178"/>
        <v>выходные</v>
      </c>
    </row>
    <row r="101650" spans="1:7" x14ac:dyDescent="0.3">
      <c r="A101650">
        <v>120095</v>
      </c>
      <c r="B101650" s="2">
        <v>44345.865666666665</v>
      </c>
      <c r="C101650" s="37">
        <v>0.86567129629629624</v>
      </c>
      <c r="E101650">
        <v>346056</v>
      </c>
      <c r="F101650">
        <f t="shared" si="3177"/>
        <v>6</v>
      </c>
      <c r="G101650" s="37" t="str">
        <f t="shared" si="3178"/>
        <v>выходные</v>
      </c>
    </row>
    <row r="101651" spans="1:7" x14ac:dyDescent="0.3">
      <c r="A101651">
        <v>120094</v>
      </c>
      <c r="B101651" s="2">
        <v>44345.865478964399</v>
      </c>
      <c r="C101651" s="37">
        <v>0.86547453703703703</v>
      </c>
      <c r="E101651">
        <v>66215</v>
      </c>
      <c r="F101651">
        <f t="shared" si="3177"/>
        <v>6</v>
      </c>
      <c r="G101651" s="37" t="str">
        <f t="shared" si="3178"/>
        <v>выходные</v>
      </c>
    </row>
    <row r="101652" spans="1:7" x14ac:dyDescent="0.3">
      <c r="A101652">
        <v>120089</v>
      </c>
      <c r="B101652" s="2">
        <v>44345.865047151099</v>
      </c>
      <c r="C101652" s="37">
        <v>0.86504629629629637</v>
      </c>
      <c r="E101652">
        <v>228405</v>
      </c>
      <c r="F101652">
        <f t="shared" si="3177"/>
        <v>6</v>
      </c>
      <c r="G101652" s="37" t="str">
        <f t="shared" si="3178"/>
        <v>выходные</v>
      </c>
    </row>
    <row r="101653" spans="1:7" x14ac:dyDescent="0.3">
      <c r="A101653">
        <v>120085</v>
      </c>
      <c r="B101653" s="2">
        <v>44345.864669902912</v>
      </c>
      <c r="C101653" s="37">
        <v>0.86466435185185186</v>
      </c>
      <c r="E101653">
        <v>158978</v>
      </c>
      <c r="F101653">
        <f t="shared" si="3177"/>
        <v>6</v>
      </c>
      <c r="G101653" s="37" t="str">
        <f t="shared" si="3178"/>
        <v>выходные</v>
      </c>
    </row>
    <row r="101654" spans="1:7" x14ac:dyDescent="0.3">
      <c r="A101654">
        <v>120088</v>
      </c>
      <c r="B101654" s="2">
        <v>44345.864669902912</v>
      </c>
      <c r="C101654" s="37">
        <v>0.86466435185185186</v>
      </c>
      <c r="E101654">
        <v>292908</v>
      </c>
      <c r="F101654">
        <f t="shared" si="3177"/>
        <v>6</v>
      </c>
      <c r="G101654" s="37" t="str">
        <f t="shared" si="3178"/>
        <v>выходные</v>
      </c>
    </row>
    <row r="101655" spans="1:7" x14ac:dyDescent="0.3">
      <c r="A101655">
        <v>120081</v>
      </c>
      <c r="B101655" s="2">
        <v>44345.863612781155</v>
      </c>
      <c r="C101655" s="37">
        <v>0.86361111111111111</v>
      </c>
      <c r="E101655">
        <v>238334</v>
      </c>
      <c r="F101655">
        <f t="shared" si="3177"/>
        <v>6</v>
      </c>
      <c r="G101655" s="37" t="str">
        <f t="shared" si="3178"/>
        <v>выходные</v>
      </c>
    </row>
    <row r="101656" spans="1:7" x14ac:dyDescent="0.3">
      <c r="A101656">
        <v>120069</v>
      </c>
      <c r="B101656" s="2">
        <v>44345.863456310675</v>
      </c>
      <c r="C101656" s="37">
        <v>0.86346064814814805</v>
      </c>
      <c r="E101656">
        <v>405774</v>
      </c>
      <c r="F101656">
        <f t="shared" si="3177"/>
        <v>6</v>
      </c>
      <c r="G101656" s="37" t="str">
        <f t="shared" si="3178"/>
        <v>выходные</v>
      </c>
    </row>
    <row r="101657" spans="1:7" x14ac:dyDescent="0.3">
      <c r="A101657">
        <v>120073</v>
      </c>
      <c r="B101657" s="2">
        <v>44345.863456310675</v>
      </c>
      <c r="C101657" s="37">
        <v>0.86346064814814805</v>
      </c>
      <c r="E101657">
        <v>362198</v>
      </c>
      <c r="F101657">
        <f t="shared" si="3177"/>
        <v>6</v>
      </c>
      <c r="G101657" s="37" t="str">
        <f t="shared" si="3178"/>
        <v>выходные</v>
      </c>
    </row>
    <row r="101658" spans="1:7" x14ac:dyDescent="0.3">
      <c r="A101658">
        <v>120077</v>
      </c>
      <c r="B101658" s="2">
        <v>44345.863456310675</v>
      </c>
      <c r="C101658" s="37">
        <v>0.86346064814814805</v>
      </c>
      <c r="E101658">
        <v>411922</v>
      </c>
      <c r="F101658">
        <f t="shared" si="3177"/>
        <v>6</v>
      </c>
      <c r="G101658" s="37" t="str">
        <f t="shared" si="3178"/>
        <v>выходные</v>
      </c>
    </row>
    <row r="101659" spans="1:7" x14ac:dyDescent="0.3">
      <c r="A101659">
        <v>120066</v>
      </c>
      <c r="B101659" s="2">
        <v>44345.863051779939</v>
      </c>
      <c r="C101659" s="37">
        <v>0.86305555555555558</v>
      </c>
      <c r="E101659">
        <v>351192</v>
      </c>
      <c r="F101659">
        <f t="shared" si="3177"/>
        <v>6</v>
      </c>
      <c r="G101659" s="37" t="str">
        <f t="shared" si="3178"/>
        <v>выходные</v>
      </c>
    </row>
    <row r="101660" spans="1:7" x14ac:dyDescent="0.3">
      <c r="A101660">
        <v>120064</v>
      </c>
      <c r="B101660" s="2">
        <v>44345.862647249189</v>
      </c>
      <c r="C101660" s="37">
        <v>0.86265046296296299</v>
      </c>
      <c r="E101660">
        <v>258219</v>
      </c>
      <c r="F101660">
        <f t="shared" si="3177"/>
        <v>6</v>
      </c>
      <c r="G101660" s="37" t="str">
        <f t="shared" si="3178"/>
        <v>выходные</v>
      </c>
    </row>
    <row r="101661" spans="1:7" x14ac:dyDescent="0.3">
      <c r="A101661">
        <v>120059</v>
      </c>
      <c r="B101661" s="2">
        <v>44345.862483596298</v>
      </c>
      <c r="C101661" s="37">
        <v>0.86248842592592589</v>
      </c>
      <c r="E101661">
        <v>347008</v>
      </c>
      <c r="F101661">
        <f t="shared" si="3177"/>
        <v>6</v>
      </c>
      <c r="G101661" s="37" t="str">
        <f t="shared" si="3178"/>
        <v>выходные</v>
      </c>
    </row>
    <row r="101662" spans="1:7" x14ac:dyDescent="0.3">
      <c r="A101662">
        <v>120058</v>
      </c>
      <c r="B101662" s="2">
        <v>44345.861838187702</v>
      </c>
      <c r="C101662" s="37">
        <v>0.86184027777777772</v>
      </c>
      <c r="E101662">
        <v>182984</v>
      </c>
      <c r="F101662">
        <f t="shared" si="3177"/>
        <v>6</v>
      </c>
      <c r="G101662" s="37" t="str">
        <f t="shared" si="3178"/>
        <v>выходные</v>
      </c>
    </row>
    <row r="101663" spans="1:7" x14ac:dyDescent="0.3">
      <c r="A101663">
        <v>120053</v>
      </c>
      <c r="B101663" s="2">
        <v>44345.861781670581</v>
      </c>
      <c r="C101663" s="37">
        <v>0.8617824074074073</v>
      </c>
      <c r="E101663">
        <v>286726</v>
      </c>
      <c r="F101663">
        <f t="shared" si="3177"/>
        <v>6</v>
      </c>
      <c r="G101663" s="37" t="str">
        <f t="shared" si="3178"/>
        <v>выходные</v>
      </c>
    </row>
    <row r="101664" spans="1:7" x14ac:dyDescent="0.3">
      <c r="A101664">
        <v>120047</v>
      </c>
      <c r="B101664" s="2">
        <v>44345.861433656959</v>
      </c>
      <c r="C101664" s="37">
        <v>0.86143518518518514</v>
      </c>
      <c r="E101664">
        <v>137327</v>
      </c>
      <c r="F101664">
        <f t="shared" si="3177"/>
        <v>6</v>
      </c>
      <c r="G101664" s="37" t="str">
        <f t="shared" si="3178"/>
        <v>выходные</v>
      </c>
    </row>
    <row r="101665" spans="1:7" x14ac:dyDescent="0.3">
      <c r="A101665">
        <v>120048</v>
      </c>
      <c r="B101665" s="2">
        <v>44345.861433656959</v>
      </c>
      <c r="C101665" s="37">
        <v>0.86143518518518514</v>
      </c>
      <c r="E101665">
        <v>217497</v>
      </c>
      <c r="F101665">
        <f t="shared" si="3177"/>
        <v>6</v>
      </c>
      <c r="G101665" s="37" t="str">
        <f t="shared" si="3178"/>
        <v>выходные</v>
      </c>
    </row>
    <row r="101666" spans="1:7" x14ac:dyDescent="0.3">
      <c r="A101666">
        <v>120043</v>
      </c>
      <c r="B101666" s="2">
        <v>44345.859815533986</v>
      </c>
      <c r="C101666" s="37">
        <v>0.85981481481481481</v>
      </c>
      <c r="E101666">
        <v>439981</v>
      </c>
      <c r="F101666">
        <f t="shared" si="3177"/>
        <v>6</v>
      </c>
      <c r="G101666" s="37" t="str">
        <f t="shared" si="3178"/>
        <v>выходные</v>
      </c>
    </row>
    <row r="101667" spans="1:7" x14ac:dyDescent="0.3">
      <c r="A101667">
        <v>120046</v>
      </c>
      <c r="B101667" s="2">
        <v>44345.859815533986</v>
      </c>
      <c r="C101667" s="37">
        <v>0.85981481481481481</v>
      </c>
      <c r="E101667">
        <v>118549</v>
      </c>
      <c r="F101667">
        <f t="shared" si="3177"/>
        <v>6</v>
      </c>
      <c r="G101667" s="37" t="str">
        <f t="shared" si="3178"/>
        <v>выходные</v>
      </c>
    </row>
    <row r="101668" spans="1:7" x14ac:dyDescent="0.3">
      <c r="A101668">
        <v>120040</v>
      </c>
      <c r="B101668" s="2">
        <v>44345.858601941742</v>
      </c>
      <c r="C101668" s="37">
        <v>0.85859953703703706</v>
      </c>
      <c r="E101668">
        <v>323966</v>
      </c>
      <c r="F101668">
        <f t="shared" si="3177"/>
        <v>6</v>
      </c>
      <c r="G101668" s="37" t="str">
        <f t="shared" si="3178"/>
        <v>выходные</v>
      </c>
    </row>
    <row r="101669" spans="1:7" x14ac:dyDescent="0.3">
      <c r="A101669">
        <v>120032</v>
      </c>
      <c r="B101669" s="2">
        <v>44345.858197411006</v>
      </c>
      <c r="C101669" s="37">
        <v>0.85819444444444448</v>
      </c>
      <c r="E101669">
        <v>122982</v>
      </c>
      <c r="F101669">
        <f t="shared" si="3177"/>
        <v>6</v>
      </c>
      <c r="G101669" s="37" t="str">
        <f t="shared" si="3178"/>
        <v>выходные</v>
      </c>
    </row>
    <row r="101670" spans="1:7" x14ac:dyDescent="0.3">
      <c r="A101670">
        <v>120033</v>
      </c>
      <c r="B101670" s="2">
        <v>44345.858197411006</v>
      </c>
      <c r="C101670" s="37">
        <v>0.85819444444444448</v>
      </c>
      <c r="E101670">
        <v>149335</v>
      </c>
      <c r="F101670">
        <f t="shared" si="3177"/>
        <v>6</v>
      </c>
      <c r="G101670" s="37" t="str">
        <f t="shared" si="3178"/>
        <v>выходные</v>
      </c>
    </row>
    <row r="101671" spans="1:7" x14ac:dyDescent="0.3">
      <c r="A101671">
        <v>120037</v>
      </c>
      <c r="B101671" s="2">
        <v>44345.858197411006</v>
      </c>
      <c r="C101671" s="37">
        <v>0.85819444444444448</v>
      </c>
      <c r="E101671">
        <v>293657</v>
      </c>
      <c r="F101671">
        <f t="shared" si="3177"/>
        <v>6</v>
      </c>
      <c r="G101671" s="37" t="str">
        <f t="shared" si="3178"/>
        <v>выходные</v>
      </c>
    </row>
    <row r="101672" spans="1:7" x14ac:dyDescent="0.3">
      <c r="A101672">
        <v>120026</v>
      </c>
      <c r="B101672" s="2">
        <v>44345.855365695788</v>
      </c>
      <c r="C101672" s="37">
        <v>0.85537037037037045</v>
      </c>
      <c r="E101672">
        <v>104355</v>
      </c>
      <c r="F101672">
        <f t="shared" si="3177"/>
        <v>6</v>
      </c>
      <c r="G101672" s="37" t="str">
        <f t="shared" si="3178"/>
        <v>выходные</v>
      </c>
    </row>
    <row r="101673" spans="1:7" x14ac:dyDescent="0.3">
      <c r="A101673">
        <v>120029</v>
      </c>
      <c r="B101673" s="2">
        <v>44345.855365695788</v>
      </c>
      <c r="C101673" s="37">
        <v>0.85537037037037045</v>
      </c>
      <c r="E101673">
        <v>341333</v>
      </c>
      <c r="F101673">
        <f t="shared" si="3177"/>
        <v>6</v>
      </c>
      <c r="G101673" s="37" t="str">
        <f t="shared" si="3178"/>
        <v>выходные</v>
      </c>
    </row>
    <row r="101674" spans="1:7" x14ac:dyDescent="0.3">
      <c r="A101674">
        <v>120025</v>
      </c>
      <c r="B101674" s="2">
        <v>44345.855067598495</v>
      </c>
      <c r="C101674" s="37">
        <v>0.85506944444444455</v>
      </c>
      <c r="E101674">
        <v>250679</v>
      </c>
      <c r="F101674">
        <f t="shared" si="3177"/>
        <v>6</v>
      </c>
      <c r="G101674" s="37" t="str">
        <f t="shared" si="3178"/>
        <v>выходные</v>
      </c>
    </row>
    <row r="101675" spans="1:7" x14ac:dyDescent="0.3">
      <c r="A101675">
        <v>120022</v>
      </c>
      <c r="B101675" s="2">
        <v>44345.854961165052</v>
      </c>
      <c r="C101675" s="37">
        <v>0.85496527777777775</v>
      </c>
      <c r="E101675">
        <v>324893</v>
      </c>
      <c r="F101675">
        <f t="shared" si="3177"/>
        <v>6</v>
      </c>
      <c r="G101675" s="37" t="str">
        <f t="shared" si="3178"/>
        <v>выходные</v>
      </c>
    </row>
    <row r="101676" spans="1:7" x14ac:dyDescent="0.3">
      <c r="A101676">
        <v>120021</v>
      </c>
      <c r="B101676" s="2">
        <v>44345.854961165045</v>
      </c>
      <c r="C101676" s="37">
        <v>0.85496527777777775</v>
      </c>
      <c r="E101676">
        <v>454525</v>
      </c>
      <c r="F101676">
        <f t="shared" si="3177"/>
        <v>6</v>
      </c>
      <c r="G101676" s="37" t="str">
        <f t="shared" si="3178"/>
        <v>выходные</v>
      </c>
    </row>
    <row r="101677" spans="1:7" x14ac:dyDescent="0.3">
      <c r="A101677">
        <v>120020</v>
      </c>
      <c r="B101677" s="2">
        <v>44345.853747572815</v>
      </c>
      <c r="C101677" s="37">
        <v>0.8537499999999999</v>
      </c>
      <c r="E101677">
        <v>472712</v>
      </c>
      <c r="F101677">
        <f t="shared" si="3177"/>
        <v>6</v>
      </c>
      <c r="G101677" s="37" t="str">
        <f t="shared" si="3178"/>
        <v>выходные</v>
      </c>
    </row>
    <row r="101678" spans="1:7" x14ac:dyDescent="0.3">
      <c r="A101678">
        <v>120013</v>
      </c>
      <c r="B101678" s="2">
        <v>44345.853343042072</v>
      </c>
      <c r="C101678" s="37">
        <v>0.85334490740740743</v>
      </c>
      <c r="E101678">
        <v>250679</v>
      </c>
      <c r="F101678">
        <f t="shared" si="3177"/>
        <v>6</v>
      </c>
      <c r="G101678" s="37" t="str">
        <f t="shared" si="3178"/>
        <v>выходные</v>
      </c>
    </row>
    <row r="101679" spans="1:7" x14ac:dyDescent="0.3">
      <c r="A101679">
        <v>120014</v>
      </c>
      <c r="B101679" s="2">
        <v>44345.853343042072</v>
      </c>
      <c r="C101679" s="37">
        <v>0.85334490740740743</v>
      </c>
      <c r="E101679">
        <v>191893</v>
      </c>
      <c r="F101679">
        <f t="shared" si="3177"/>
        <v>6</v>
      </c>
      <c r="G101679" s="37" t="str">
        <f t="shared" si="3178"/>
        <v>выходные</v>
      </c>
    </row>
    <row r="101680" spans="1:7" x14ac:dyDescent="0.3">
      <c r="A101680">
        <v>120019</v>
      </c>
      <c r="B101680" s="2">
        <v>44345.853343042072</v>
      </c>
      <c r="C101680" s="37">
        <v>0.85334490740740743</v>
      </c>
      <c r="E101680">
        <v>250679</v>
      </c>
      <c r="F101680">
        <f t="shared" si="3177"/>
        <v>6</v>
      </c>
      <c r="G101680" s="37" t="str">
        <f t="shared" si="3178"/>
        <v>выходные</v>
      </c>
    </row>
    <row r="101681" spans="1:7" x14ac:dyDescent="0.3">
      <c r="A101681">
        <v>120012</v>
      </c>
      <c r="B101681" s="2">
        <v>44345.852533980586</v>
      </c>
      <c r="C101681" s="37">
        <v>0.85253472222222226</v>
      </c>
      <c r="E101681">
        <v>411922</v>
      </c>
      <c r="F101681">
        <f t="shared" si="3177"/>
        <v>6</v>
      </c>
      <c r="G101681" s="37" t="str">
        <f t="shared" si="3178"/>
        <v>выходные</v>
      </c>
    </row>
    <row r="101682" spans="1:7" x14ac:dyDescent="0.3">
      <c r="A101682">
        <v>120011</v>
      </c>
      <c r="B101682" s="2">
        <v>44345.852129449835</v>
      </c>
      <c r="C101682" s="37">
        <v>0.85212962962962957</v>
      </c>
      <c r="E101682">
        <v>176990</v>
      </c>
      <c r="F101682">
        <f t="shared" si="3177"/>
        <v>6</v>
      </c>
      <c r="G101682" s="37" t="str">
        <f t="shared" si="3178"/>
        <v>выходные</v>
      </c>
    </row>
    <row r="101683" spans="1:7" x14ac:dyDescent="0.3">
      <c r="A101683">
        <v>120010</v>
      </c>
      <c r="B101683" s="2">
        <v>44345.851724919092</v>
      </c>
      <c r="C101683" s="37">
        <v>0.85172453703703699</v>
      </c>
      <c r="E101683">
        <v>5151</v>
      </c>
      <c r="F101683">
        <f t="shared" si="3177"/>
        <v>6</v>
      </c>
      <c r="G101683" s="37" t="str">
        <f t="shared" si="3178"/>
        <v>выходные</v>
      </c>
    </row>
    <row r="101684" spans="1:7" x14ac:dyDescent="0.3">
      <c r="A101684">
        <v>120007</v>
      </c>
      <c r="B101684" s="2">
        <v>44345.850886562701</v>
      </c>
      <c r="C101684" s="37">
        <v>0.85089120370370364</v>
      </c>
      <c r="E101684">
        <v>118549</v>
      </c>
      <c r="F101684">
        <f t="shared" si="3177"/>
        <v>6</v>
      </c>
      <c r="G101684" s="37" t="str">
        <f t="shared" si="3178"/>
        <v>выходные</v>
      </c>
    </row>
    <row r="101685" spans="1:7" x14ac:dyDescent="0.3">
      <c r="A101685">
        <v>120004</v>
      </c>
      <c r="B101685" s="2">
        <v>44345.850106796119</v>
      </c>
      <c r="C101685" s="37">
        <v>0.85010416666666666</v>
      </c>
      <c r="E101685">
        <v>301890</v>
      </c>
      <c r="F101685">
        <f t="shared" si="3177"/>
        <v>6</v>
      </c>
      <c r="G101685" s="37" t="str">
        <f t="shared" si="3178"/>
        <v>выходные</v>
      </c>
    </row>
    <row r="101686" spans="1:7" x14ac:dyDescent="0.3">
      <c r="A101686">
        <v>120000</v>
      </c>
      <c r="B101686" s="2">
        <v>44345.85</v>
      </c>
      <c r="C101686" s="37">
        <v>0.85</v>
      </c>
      <c r="E101686">
        <v>407796</v>
      </c>
      <c r="F101686">
        <f t="shared" si="3177"/>
        <v>6</v>
      </c>
      <c r="G101686" s="37" t="str">
        <f t="shared" si="3178"/>
        <v>выходные</v>
      </c>
    </row>
    <row r="101687" spans="1:7" x14ac:dyDescent="0.3">
      <c r="A101687">
        <v>119994</v>
      </c>
      <c r="B101687" s="2">
        <v>44345.849702265376</v>
      </c>
      <c r="C101687" s="37">
        <v>0.84969907407407408</v>
      </c>
      <c r="E101687">
        <v>78362</v>
      </c>
      <c r="F101687">
        <f t="shared" si="3177"/>
        <v>6</v>
      </c>
      <c r="G101687" s="37" t="str">
        <f t="shared" si="3178"/>
        <v>выходные</v>
      </c>
    </row>
    <row r="101688" spans="1:7" x14ac:dyDescent="0.3">
      <c r="A101688">
        <v>119999</v>
      </c>
      <c r="B101688" s="2">
        <v>44345.849702265376</v>
      </c>
      <c r="C101688" s="37">
        <v>0.84969907407407408</v>
      </c>
      <c r="E101688">
        <v>118549</v>
      </c>
      <c r="F101688">
        <f t="shared" si="3177"/>
        <v>6</v>
      </c>
      <c r="G101688" s="37" t="str">
        <f t="shared" si="3178"/>
        <v>выходные</v>
      </c>
    </row>
    <row r="101689" spans="1:7" x14ac:dyDescent="0.3">
      <c r="A101689">
        <v>119989</v>
      </c>
      <c r="B101689" s="2">
        <v>44345.849297734625</v>
      </c>
      <c r="C101689" s="37">
        <v>0.84929398148148139</v>
      </c>
      <c r="E101689">
        <v>21760</v>
      </c>
      <c r="F101689">
        <f t="shared" si="3177"/>
        <v>6</v>
      </c>
      <c r="G101689" s="37" t="str">
        <f t="shared" si="3178"/>
        <v>выходные</v>
      </c>
    </row>
    <row r="101690" spans="1:7" x14ac:dyDescent="0.3">
      <c r="A101690">
        <v>119993</v>
      </c>
      <c r="B101690" s="2">
        <v>44345.849297734625</v>
      </c>
      <c r="C101690" s="37">
        <v>0.84929398148148139</v>
      </c>
      <c r="E101690">
        <v>409853</v>
      </c>
      <c r="F101690">
        <f t="shared" si="3177"/>
        <v>6</v>
      </c>
      <c r="G101690" s="37" t="str">
        <f t="shared" si="3178"/>
        <v>выходные</v>
      </c>
    </row>
    <row r="101691" spans="1:7" x14ac:dyDescent="0.3">
      <c r="A101691">
        <v>119984</v>
      </c>
      <c r="B101691" s="2">
        <v>44345.848893203882</v>
      </c>
      <c r="C101691" s="37">
        <v>0.84888888888888892</v>
      </c>
      <c r="E101691">
        <v>196974</v>
      </c>
      <c r="F101691">
        <f t="shared" si="3177"/>
        <v>6</v>
      </c>
      <c r="G101691" s="37" t="str">
        <f t="shared" si="3178"/>
        <v>выходные</v>
      </c>
    </row>
    <row r="101692" spans="1:7" x14ac:dyDescent="0.3">
      <c r="A101692">
        <v>119980</v>
      </c>
      <c r="B101692" s="2">
        <v>44345.848384044926</v>
      </c>
      <c r="C101692" s="37">
        <v>0.84837962962962965</v>
      </c>
      <c r="E101692">
        <v>443594</v>
      </c>
      <c r="F101692">
        <f t="shared" si="3177"/>
        <v>6</v>
      </c>
      <c r="G101692" s="37" t="str">
        <f t="shared" si="3178"/>
        <v>выходные</v>
      </c>
    </row>
    <row r="101693" spans="1:7" x14ac:dyDescent="0.3">
      <c r="A101693">
        <v>119979</v>
      </c>
      <c r="B101693" s="2">
        <v>44345.847679611652</v>
      </c>
      <c r="C101693" s="37">
        <v>0.84768518518518521</v>
      </c>
      <c r="E101693">
        <v>250679</v>
      </c>
      <c r="F101693">
        <f t="shared" si="3177"/>
        <v>6</v>
      </c>
      <c r="G101693" s="37" t="str">
        <f t="shared" si="3178"/>
        <v>выходные</v>
      </c>
    </row>
    <row r="101694" spans="1:7" x14ac:dyDescent="0.3">
      <c r="A101694">
        <v>119978</v>
      </c>
      <c r="B101694" s="2">
        <v>44345.847376934107</v>
      </c>
      <c r="C101694" s="37">
        <v>0.84737268518518516</v>
      </c>
      <c r="E101694">
        <v>347008</v>
      </c>
      <c r="F101694">
        <f t="shared" si="3177"/>
        <v>6</v>
      </c>
      <c r="G101694" s="37" t="str">
        <f t="shared" si="3178"/>
        <v>выходные</v>
      </c>
    </row>
    <row r="101695" spans="1:7" x14ac:dyDescent="0.3">
      <c r="A101695">
        <v>119969</v>
      </c>
      <c r="B101695" s="2">
        <v>44345.847275080901</v>
      </c>
      <c r="C101695" s="37">
        <v>0.84728009259259263</v>
      </c>
      <c r="E101695">
        <v>351192</v>
      </c>
      <c r="F101695">
        <f t="shared" si="3177"/>
        <v>6</v>
      </c>
      <c r="G101695" s="37" t="str">
        <f t="shared" si="3178"/>
        <v>выходные</v>
      </c>
    </row>
    <row r="101696" spans="1:7" x14ac:dyDescent="0.3">
      <c r="A101696">
        <v>119973</v>
      </c>
      <c r="B101696" s="2">
        <v>44345.847275080901</v>
      </c>
      <c r="C101696" s="37">
        <v>0.84728009259259263</v>
      </c>
      <c r="E101696">
        <v>238922</v>
      </c>
      <c r="F101696">
        <f t="shared" si="3177"/>
        <v>6</v>
      </c>
      <c r="G101696" s="37" t="str">
        <f t="shared" si="3178"/>
        <v>выходные</v>
      </c>
    </row>
    <row r="101697" spans="1:7" x14ac:dyDescent="0.3">
      <c r="A101697">
        <v>119961</v>
      </c>
      <c r="B101697" s="2">
        <v>44345.846466019415</v>
      </c>
      <c r="C101697" s="37">
        <v>0.84646990740740735</v>
      </c>
      <c r="E101697">
        <v>347008</v>
      </c>
      <c r="F101697">
        <f t="shared" si="3177"/>
        <v>6</v>
      </c>
      <c r="G101697" s="37" t="str">
        <f t="shared" si="3178"/>
        <v>выходные</v>
      </c>
    </row>
    <row r="101698" spans="1:7" x14ac:dyDescent="0.3">
      <c r="A101698">
        <v>119965</v>
      </c>
      <c r="B101698" s="2">
        <v>44345.846466019415</v>
      </c>
      <c r="C101698" s="37">
        <v>0.84646990740740735</v>
      </c>
      <c r="E101698">
        <v>250679</v>
      </c>
      <c r="F101698">
        <f t="shared" si="3177"/>
        <v>6</v>
      </c>
      <c r="G101698" s="37" t="str">
        <f t="shared" si="3178"/>
        <v>выходные</v>
      </c>
    </row>
    <row r="101699" spans="1:7" x14ac:dyDescent="0.3">
      <c r="A101699">
        <v>119959</v>
      </c>
      <c r="B101699" s="2">
        <v>44345.846064638201</v>
      </c>
      <c r="C101699" s="37">
        <v>0.84606481481481488</v>
      </c>
      <c r="E101699">
        <v>331056</v>
      </c>
      <c r="F101699">
        <f t="shared" ref="F101699:F101762" si="3179">WEEKDAY(B101699,2)</f>
        <v>6</v>
      </c>
      <c r="G101699" s="37" t="str">
        <f t="shared" si="3178"/>
        <v>выходные</v>
      </c>
    </row>
    <row r="101700" spans="1:7" x14ac:dyDescent="0.3">
      <c r="A101700">
        <v>119956</v>
      </c>
      <c r="B101700" s="2">
        <v>44345.845656957928</v>
      </c>
      <c r="C101700" s="37">
        <v>0.8456597222222223</v>
      </c>
      <c r="E101700">
        <v>208125</v>
      </c>
      <c r="F101700">
        <f t="shared" si="3179"/>
        <v>6</v>
      </c>
      <c r="G101700" s="37" t="str">
        <f t="shared" si="3178"/>
        <v>выходные</v>
      </c>
    </row>
    <row r="101701" spans="1:7" x14ac:dyDescent="0.3">
      <c r="A101701">
        <v>119948</v>
      </c>
      <c r="B101701" s="2">
        <v>44345.845252427185</v>
      </c>
      <c r="C101701" s="37">
        <v>0.84525462962962961</v>
      </c>
      <c r="E101701">
        <v>21760</v>
      </c>
      <c r="F101701">
        <f t="shared" si="3179"/>
        <v>6</v>
      </c>
      <c r="G101701" s="37" t="str">
        <f t="shared" si="3178"/>
        <v>выходные</v>
      </c>
    </row>
    <row r="101702" spans="1:7" x14ac:dyDescent="0.3">
      <c r="A101702">
        <v>119951</v>
      </c>
      <c r="B101702" s="2">
        <v>44345.845252427185</v>
      </c>
      <c r="C101702" s="37">
        <v>0.84525462962962961</v>
      </c>
      <c r="E101702">
        <v>281581</v>
      </c>
      <c r="F101702">
        <f t="shared" si="3179"/>
        <v>6</v>
      </c>
      <c r="G101702" s="37" t="str">
        <f t="shared" si="3178"/>
        <v>выходные</v>
      </c>
    </row>
    <row r="101703" spans="1:7" x14ac:dyDescent="0.3">
      <c r="A101703">
        <v>119953</v>
      </c>
      <c r="B101703" s="2">
        <v>44345.845252427185</v>
      </c>
      <c r="C101703" s="37">
        <v>0.84525462962962961</v>
      </c>
      <c r="E101703">
        <v>304128</v>
      </c>
      <c r="F101703">
        <f t="shared" si="3179"/>
        <v>6</v>
      </c>
      <c r="G101703" s="37" t="str">
        <f t="shared" si="3178"/>
        <v>выходные</v>
      </c>
    </row>
    <row r="101704" spans="1:7" x14ac:dyDescent="0.3">
      <c r="A101704">
        <v>119945</v>
      </c>
      <c r="B101704" s="2">
        <v>44345.844847896442</v>
      </c>
      <c r="C101704" s="37">
        <v>0.84484953703703702</v>
      </c>
      <c r="E101704">
        <v>366600</v>
      </c>
      <c r="F101704">
        <f t="shared" si="3179"/>
        <v>6</v>
      </c>
      <c r="G101704" s="37" t="str">
        <f t="shared" si="3178"/>
        <v>выходные</v>
      </c>
    </row>
    <row r="101705" spans="1:7" x14ac:dyDescent="0.3">
      <c r="A101705">
        <v>119941</v>
      </c>
      <c r="B101705" s="2">
        <v>44345.844660786766</v>
      </c>
      <c r="C101705" s="37">
        <v>0.84466435185185185</v>
      </c>
      <c r="E101705">
        <v>250679</v>
      </c>
      <c r="F101705">
        <f t="shared" si="3179"/>
        <v>6</v>
      </c>
      <c r="G101705" s="37" t="str">
        <f t="shared" si="3178"/>
        <v>выходные</v>
      </c>
    </row>
    <row r="101706" spans="1:7" x14ac:dyDescent="0.3">
      <c r="A101706">
        <v>119939</v>
      </c>
      <c r="B101706" s="2">
        <v>44345.844038834948</v>
      </c>
      <c r="C101706" s="37">
        <v>0.84403935185185175</v>
      </c>
      <c r="E101706">
        <v>321129</v>
      </c>
      <c r="F101706">
        <f t="shared" si="3179"/>
        <v>6</v>
      </c>
      <c r="G101706" s="37" t="str">
        <f t="shared" si="3178"/>
        <v>выходные</v>
      </c>
    </row>
    <row r="101707" spans="1:7" x14ac:dyDescent="0.3">
      <c r="A101707">
        <v>119940</v>
      </c>
      <c r="B101707" s="2">
        <v>44345.844038834948</v>
      </c>
      <c r="C101707" s="37">
        <v>0.84403935185185175</v>
      </c>
      <c r="E101707">
        <v>226229</v>
      </c>
      <c r="F101707">
        <f t="shared" si="3179"/>
        <v>6</v>
      </c>
      <c r="G101707" s="37" t="str">
        <f t="shared" ref="G101707:G101770" si="3180">IF(F101707&gt;=6,"выходные","будни")</f>
        <v>выходные</v>
      </c>
    </row>
    <row r="101708" spans="1:7" x14ac:dyDescent="0.3">
      <c r="A101708">
        <v>119937</v>
      </c>
      <c r="B101708" s="2">
        <v>44345.84389782403</v>
      </c>
      <c r="C101708" s="37">
        <v>0.84390046296296306</v>
      </c>
      <c r="E101708">
        <v>60239</v>
      </c>
      <c r="F101708">
        <f t="shared" si="3179"/>
        <v>6</v>
      </c>
      <c r="G101708" s="37" t="str">
        <f t="shared" si="3180"/>
        <v>выходные</v>
      </c>
    </row>
    <row r="101709" spans="1:7" x14ac:dyDescent="0.3">
      <c r="A101709">
        <v>119932</v>
      </c>
      <c r="B101709" s="2">
        <v>44345.843562120426</v>
      </c>
      <c r="C101709" s="37">
        <v>0.84356481481481482</v>
      </c>
      <c r="E101709">
        <v>147928</v>
      </c>
      <c r="F101709">
        <f t="shared" si="3179"/>
        <v>6</v>
      </c>
      <c r="G101709" s="37" t="str">
        <f t="shared" si="3180"/>
        <v>выходные</v>
      </c>
    </row>
    <row r="101710" spans="1:7" x14ac:dyDescent="0.3">
      <c r="A101710">
        <v>119929</v>
      </c>
      <c r="B101710" s="2">
        <v>44345.843195898313</v>
      </c>
      <c r="C101710" s="37">
        <v>0.84319444444444447</v>
      </c>
      <c r="E101710">
        <v>447436</v>
      </c>
      <c r="F101710">
        <f t="shared" si="3179"/>
        <v>6</v>
      </c>
      <c r="G101710" s="37" t="str">
        <f t="shared" si="3180"/>
        <v>выходные</v>
      </c>
    </row>
    <row r="101711" spans="1:7" x14ac:dyDescent="0.3">
      <c r="A101711">
        <v>119925</v>
      </c>
      <c r="B101711" s="2">
        <v>44345.842016181232</v>
      </c>
      <c r="C101711" s="37">
        <v>0.84201388888888884</v>
      </c>
      <c r="E101711">
        <v>250679</v>
      </c>
      <c r="F101711">
        <f t="shared" si="3179"/>
        <v>6</v>
      </c>
      <c r="G101711" s="37" t="str">
        <f t="shared" si="3180"/>
        <v>выходные</v>
      </c>
    </row>
    <row r="101712" spans="1:7" x14ac:dyDescent="0.3">
      <c r="A101712">
        <v>119922</v>
      </c>
      <c r="B101712" s="2">
        <v>44345.841611650489</v>
      </c>
      <c r="C101712" s="37">
        <v>0.84160879629629637</v>
      </c>
      <c r="E101712">
        <v>372101</v>
      </c>
      <c r="F101712">
        <f t="shared" si="3179"/>
        <v>6</v>
      </c>
      <c r="G101712" s="37" t="str">
        <f t="shared" si="3180"/>
        <v>выходные</v>
      </c>
    </row>
    <row r="101713" spans="1:7" x14ac:dyDescent="0.3">
      <c r="A101713">
        <v>119918</v>
      </c>
      <c r="B101713" s="2">
        <v>44345.841395306255</v>
      </c>
      <c r="C101713" s="37">
        <v>0.84140046296296289</v>
      </c>
      <c r="E101713">
        <v>230507</v>
      </c>
      <c r="F101713">
        <f t="shared" si="3179"/>
        <v>6</v>
      </c>
      <c r="G101713" s="37" t="str">
        <f t="shared" si="3180"/>
        <v>выходные</v>
      </c>
    </row>
    <row r="101714" spans="1:7" x14ac:dyDescent="0.3">
      <c r="A101714">
        <v>119917</v>
      </c>
      <c r="B101714" s="2">
        <v>44345.841207119738</v>
      </c>
      <c r="C101714" s="37">
        <v>0.84120370370370379</v>
      </c>
      <c r="E101714">
        <v>21407</v>
      </c>
      <c r="F101714">
        <f t="shared" si="3179"/>
        <v>6</v>
      </c>
      <c r="G101714" s="37" t="str">
        <f t="shared" si="3180"/>
        <v>выходные</v>
      </c>
    </row>
    <row r="101715" spans="1:7" x14ac:dyDescent="0.3">
      <c r="A101715">
        <v>119916</v>
      </c>
      <c r="B101715" s="2">
        <v>44345.840510269481</v>
      </c>
      <c r="C101715" s="37">
        <v>0.84050925925925923</v>
      </c>
      <c r="E101715">
        <v>154256</v>
      </c>
      <c r="F101715">
        <f t="shared" si="3179"/>
        <v>6</v>
      </c>
      <c r="G101715" s="37" t="str">
        <f t="shared" si="3180"/>
        <v>выходные</v>
      </c>
    </row>
    <row r="101716" spans="1:7" x14ac:dyDescent="0.3">
      <c r="A101716">
        <v>119911</v>
      </c>
      <c r="B101716" s="2">
        <v>44345.840398058252</v>
      </c>
      <c r="C101716" s="37">
        <v>0.84039351851851851</v>
      </c>
      <c r="E101716">
        <v>411922</v>
      </c>
      <c r="F101716">
        <f t="shared" si="3179"/>
        <v>6</v>
      </c>
      <c r="G101716" s="37" t="str">
        <f t="shared" si="3180"/>
        <v>выходные</v>
      </c>
    </row>
    <row r="101717" spans="1:7" x14ac:dyDescent="0.3">
      <c r="A101717">
        <v>119904</v>
      </c>
      <c r="B101717" s="2">
        <v>44345.839993527508</v>
      </c>
      <c r="C101717" s="37">
        <v>0.83998842592592593</v>
      </c>
      <c r="E101717">
        <v>54565</v>
      </c>
      <c r="F101717">
        <f t="shared" si="3179"/>
        <v>6</v>
      </c>
      <c r="G101717" s="37" t="str">
        <f t="shared" si="3180"/>
        <v>выходные</v>
      </c>
    </row>
    <row r="101718" spans="1:7" x14ac:dyDescent="0.3">
      <c r="A101718">
        <v>119908</v>
      </c>
      <c r="B101718" s="2">
        <v>44345.839993527508</v>
      </c>
      <c r="C101718" s="37">
        <v>0.83998842592592593</v>
      </c>
      <c r="E101718">
        <v>37644</v>
      </c>
      <c r="F101718">
        <f t="shared" si="3179"/>
        <v>6</v>
      </c>
      <c r="G101718" s="37" t="str">
        <f t="shared" si="3180"/>
        <v>выходные</v>
      </c>
    </row>
    <row r="101719" spans="1:7" x14ac:dyDescent="0.3">
      <c r="A101719">
        <v>119902</v>
      </c>
      <c r="B101719" s="2">
        <v>44345.839588996765</v>
      </c>
      <c r="C101719" s="37">
        <v>0.83958333333333324</v>
      </c>
      <c r="E101719">
        <v>472188</v>
      </c>
      <c r="F101719">
        <f t="shared" si="3179"/>
        <v>6</v>
      </c>
      <c r="G101719" s="37" t="str">
        <f t="shared" si="3180"/>
        <v>выходные</v>
      </c>
    </row>
    <row r="101720" spans="1:7" x14ac:dyDescent="0.3">
      <c r="A101720">
        <v>119898</v>
      </c>
      <c r="B101720" s="2">
        <v>44345.839228492077</v>
      </c>
      <c r="C101720" s="37">
        <v>0.83922453703703714</v>
      </c>
      <c r="E101720">
        <v>411922</v>
      </c>
      <c r="F101720">
        <f t="shared" si="3179"/>
        <v>6</v>
      </c>
      <c r="G101720" s="37" t="str">
        <f t="shared" si="3180"/>
        <v>выходные</v>
      </c>
    </row>
    <row r="101721" spans="1:7" x14ac:dyDescent="0.3">
      <c r="A101721">
        <v>119896</v>
      </c>
      <c r="B101721" s="2">
        <v>44345.839184466015</v>
      </c>
      <c r="C101721" s="37">
        <v>0.83918981481481481</v>
      </c>
      <c r="E101721">
        <v>51162</v>
      </c>
      <c r="F101721">
        <f t="shared" si="3179"/>
        <v>6</v>
      </c>
      <c r="G101721" s="37" t="str">
        <f t="shared" si="3180"/>
        <v>выходные</v>
      </c>
    </row>
    <row r="101722" spans="1:7" x14ac:dyDescent="0.3">
      <c r="A101722">
        <v>119893</v>
      </c>
      <c r="B101722" s="2">
        <v>44345.838375404528</v>
      </c>
      <c r="C101722" s="37">
        <v>0.83837962962962964</v>
      </c>
      <c r="E101722">
        <v>347393</v>
      </c>
      <c r="F101722">
        <f t="shared" si="3179"/>
        <v>6</v>
      </c>
      <c r="G101722" s="37" t="str">
        <f t="shared" si="3180"/>
        <v>выходные</v>
      </c>
    </row>
    <row r="101723" spans="1:7" x14ac:dyDescent="0.3">
      <c r="A101723">
        <v>119895</v>
      </c>
      <c r="B101723" s="2">
        <v>44345.838375404528</v>
      </c>
      <c r="C101723" s="37">
        <v>0.83837962962962964</v>
      </c>
      <c r="E101723">
        <v>119655</v>
      </c>
      <c r="F101723">
        <f t="shared" si="3179"/>
        <v>6</v>
      </c>
      <c r="G101723" s="37" t="str">
        <f t="shared" si="3180"/>
        <v>выходные</v>
      </c>
    </row>
    <row r="101724" spans="1:7" x14ac:dyDescent="0.3">
      <c r="A101724">
        <v>119892</v>
      </c>
      <c r="B101724" s="2">
        <v>44345.838333333333</v>
      </c>
      <c r="C101724" s="37">
        <v>0.83833333333333337</v>
      </c>
      <c r="E101724">
        <v>118549</v>
      </c>
      <c r="F101724">
        <f t="shared" si="3179"/>
        <v>6</v>
      </c>
      <c r="G101724" s="37" t="str">
        <f t="shared" si="3180"/>
        <v>выходные</v>
      </c>
    </row>
    <row r="101725" spans="1:7" x14ac:dyDescent="0.3">
      <c r="A101725">
        <v>119887</v>
      </c>
      <c r="B101725" s="2">
        <v>44345.837566343042</v>
      </c>
      <c r="C101725" s="37">
        <v>0.83756944444444448</v>
      </c>
      <c r="E101725">
        <v>370651</v>
      </c>
      <c r="F101725">
        <f t="shared" si="3179"/>
        <v>6</v>
      </c>
      <c r="G101725" s="37" t="str">
        <f t="shared" si="3180"/>
        <v>выходные</v>
      </c>
    </row>
    <row r="101726" spans="1:7" x14ac:dyDescent="0.3">
      <c r="A101726">
        <v>119888</v>
      </c>
      <c r="B101726" s="2">
        <v>44345.837566343042</v>
      </c>
      <c r="C101726" s="37">
        <v>0.83756944444444448</v>
      </c>
      <c r="E101726">
        <v>104958</v>
      </c>
      <c r="F101726">
        <f t="shared" si="3179"/>
        <v>6</v>
      </c>
      <c r="G101726" s="37" t="str">
        <f t="shared" si="3180"/>
        <v>выходные</v>
      </c>
    </row>
    <row r="101727" spans="1:7" x14ac:dyDescent="0.3">
      <c r="A101727">
        <v>119891</v>
      </c>
      <c r="B101727" s="2">
        <v>44345.837566343042</v>
      </c>
      <c r="C101727" s="37">
        <v>0.83756944444444448</v>
      </c>
      <c r="E101727">
        <v>54532</v>
      </c>
      <c r="F101727">
        <f t="shared" si="3179"/>
        <v>6</v>
      </c>
      <c r="G101727" s="37" t="str">
        <f t="shared" si="3180"/>
        <v>выходные</v>
      </c>
    </row>
    <row r="101728" spans="1:7" x14ac:dyDescent="0.3">
      <c r="A101728">
        <v>119883</v>
      </c>
      <c r="B101728" s="2">
        <v>44345.837161812298</v>
      </c>
      <c r="C101728" s="37">
        <v>0.83716435185185178</v>
      </c>
      <c r="E101728">
        <v>158978</v>
      </c>
      <c r="F101728">
        <f t="shared" si="3179"/>
        <v>6</v>
      </c>
      <c r="G101728" s="37" t="str">
        <f t="shared" si="3180"/>
        <v>выходные</v>
      </c>
    </row>
    <row r="101729" spans="1:7" x14ac:dyDescent="0.3">
      <c r="A101729">
        <v>119884</v>
      </c>
      <c r="B101729" s="2">
        <v>44345.837161812298</v>
      </c>
      <c r="C101729" s="37">
        <v>0.83716435185185178</v>
      </c>
      <c r="E101729">
        <v>470762</v>
      </c>
      <c r="F101729">
        <f t="shared" si="3179"/>
        <v>6</v>
      </c>
      <c r="G101729" s="37" t="str">
        <f t="shared" si="3180"/>
        <v>выходные</v>
      </c>
    </row>
    <row r="101730" spans="1:7" x14ac:dyDescent="0.3">
      <c r="A101730">
        <v>119882</v>
      </c>
      <c r="B101730" s="2">
        <v>44345.836757281555</v>
      </c>
      <c r="C101730" s="37">
        <v>0.8367592592592592</v>
      </c>
      <c r="E101730">
        <v>350756</v>
      </c>
      <c r="F101730">
        <f t="shared" si="3179"/>
        <v>6</v>
      </c>
      <c r="G101730" s="37" t="str">
        <f t="shared" si="3180"/>
        <v>выходные</v>
      </c>
    </row>
    <row r="101731" spans="1:7" x14ac:dyDescent="0.3">
      <c r="A101731">
        <v>119878</v>
      </c>
      <c r="B101731" s="2">
        <v>44345.836512344737</v>
      </c>
      <c r="C101731" s="37">
        <v>0.83651620370370372</v>
      </c>
      <c r="E101731">
        <v>313585</v>
      </c>
      <c r="F101731">
        <f t="shared" si="3179"/>
        <v>6</v>
      </c>
      <c r="G101731" s="37" t="str">
        <f t="shared" si="3180"/>
        <v>выходные</v>
      </c>
    </row>
    <row r="101732" spans="1:7" x14ac:dyDescent="0.3">
      <c r="A101732">
        <v>119873</v>
      </c>
      <c r="B101732" s="2">
        <v>44345.835948220061</v>
      </c>
      <c r="C101732" s="37">
        <v>0.83594907407407415</v>
      </c>
      <c r="E101732">
        <v>53136</v>
      </c>
      <c r="F101732">
        <f t="shared" si="3179"/>
        <v>6</v>
      </c>
      <c r="G101732" s="37" t="str">
        <f t="shared" si="3180"/>
        <v>выходные</v>
      </c>
    </row>
    <row r="101733" spans="1:7" x14ac:dyDescent="0.3">
      <c r="A101733">
        <v>119871</v>
      </c>
      <c r="B101733" s="2">
        <v>44345.835543689325</v>
      </c>
      <c r="C101733" s="37">
        <v>0.83554398148148146</v>
      </c>
      <c r="E101733">
        <v>301748</v>
      </c>
      <c r="F101733">
        <f t="shared" si="3179"/>
        <v>6</v>
      </c>
      <c r="G101733" s="37" t="str">
        <f t="shared" si="3180"/>
        <v>выходные</v>
      </c>
    </row>
    <row r="101734" spans="1:7" x14ac:dyDescent="0.3">
      <c r="A101734">
        <v>119868</v>
      </c>
      <c r="B101734" s="2">
        <v>44345.835352641378</v>
      </c>
      <c r="C101734" s="37">
        <v>0.83534722222222213</v>
      </c>
      <c r="E101734">
        <v>73635</v>
      </c>
      <c r="F101734">
        <f t="shared" si="3179"/>
        <v>6</v>
      </c>
      <c r="G101734" s="37" t="str">
        <f t="shared" si="3180"/>
        <v>выходные</v>
      </c>
    </row>
    <row r="101735" spans="1:7" x14ac:dyDescent="0.3">
      <c r="A101735">
        <v>119867</v>
      </c>
      <c r="B101735" s="2">
        <v>44345.835333333336</v>
      </c>
      <c r="C101735" s="37">
        <v>0.8353356481481482</v>
      </c>
      <c r="E101735">
        <v>127233</v>
      </c>
      <c r="F101735">
        <f t="shared" si="3179"/>
        <v>6</v>
      </c>
      <c r="G101735" s="37" t="str">
        <f t="shared" si="3180"/>
        <v>выходные</v>
      </c>
    </row>
    <row r="101736" spans="1:7" x14ac:dyDescent="0.3">
      <c r="A101736">
        <v>119863</v>
      </c>
      <c r="B101736" s="2">
        <v>44345.834734627831</v>
      </c>
      <c r="C101736" s="37">
        <v>0.83473379629629629</v>
      </c>
      <c r="E101736">
        <v>154256</v>
      </c>
      <c r="F101736">
        <f t="shared" si="3179"/>
        <v>6</v>
      </c>
      <c r="G101736" s="37" t="str">
        <f t="shared" si="3180"/>
        <v>выходные</v>
      </c>
    </row>
    <row r="101737" spans="1:7" x14ac:dyDescent="0.3">
      <c r="A101737">
        <v>119859</v>
      </c>
      <c r="B101737" s="2">
        <v>44345.834330097088</v>
      </c>
      <c r="C101737" s="37">
        <v>0.8343287037037036</v>
      </c>
      <c r="E101737">
        <v>154228</v>
      </c>
      <c r="F101737">
        <f t="shared" si="3179"/>
        <v>6</v>
      </c>
      <c r="G101737" s="37" t="str">
        <f t="shared" si="3180"/>
        <v>выходные</v>
      </c>
    </row>
    <row r="101738" spans="1:7" x14ac:dyDescent="0.3">
      <c r="A101738">
        <v>119858</v>
      </c>
      <c r="B101738" s="2">
        <v>44345.833925566345</v>
      </c>
      <c r="C101738" s="37">
        <v>0.83392361111111113</v>
      </c>
      <c r="E101738">
        <v>158978</v>
      </c>
      <c r="F101738">
        <f t="shared" si="3179"/>
        <v>6</v>
      </c>
      <c r="G101738" s="37" t="str">
        <f t="shared" si="3180"/>
        <v>выходные</v>
      </c>
    </row>
    <row r="101739" spans="1:7" x14ac:dyDescent="0.3">
      <c r="A101739">
        <v>119854</v>
      </c>
      <c r="B101739" s="2">
        <v>44345.833735160377</v>
      </c>
      <c r="C101739" s="37">
        <v>0.83373842592592595</v>
      </c>
      <c r="E101739">
        <v>374837</v>
      </c>
      <c r="F101739">
        <f t="shared" si="3179"/>
        <v>6</v>
      </c>
      <c r="G101739" s="37" t="str">
        <f t="shared" si="3180"/>
        <v>выходные</v>
      </c>
    </row>
    <row r="101740" spans="1:7" x14ac:dyDescent="0.3">
      <c r="A101740">
        <v>119849</v>
      </c>
      <c r="B101740" s="2">
        <v>44345.833277382735</v>
      </c>
      <c r="C101740" s="37">
        <v>0.83327546296296295</v>
      </c>
      <c r="E101740">
        <v>226626</v>
      </c>
      <c r="F101740">
        <f t="shared" si="3179"/>
        <v>6</v>
      </c>
      <c r="G101740" s="37" t="str">
        <f t="shared" si="3180"/>
        <v>выходные</v>
      </c>
    </row>
    <row r="101741" spans="1:7" x14ac:dyDescent="0.3">
      <c r="A101741">
        <v>119844</v>
      </c>
      <c r="B101741" s="2">
        <v>44345.832711974108</v>
      </c>
      <c r="C101741" s="37">
        <v>0.83270833333333327</v>
      </c>
      <c r="E101741">
        <v>309264</v>
      </c>
      <c r="F101741">
        <f t="shared" si="3179"/>
        <v>6</v>
      </c>
      <c r="G101741" s="37" t="str">
        <f t="shared" si="3180"/>
        <v>выходные</v>
      </c>
    </row>
    <row r="101742" spans="1:7" x14ac:dyDescent="0.3">
      <c r="A101742">
        <v>119848</v>
      </c>
      <c r="B101742" s="2">
        <v>44345.832711974108</v>
      </c>
      <c r="C101742" s="37">
        <v>0.83270833333333327</v>
      </c>
      <c r="E101742">
        <v>411922</v>
      </c>
      <c r="F101742">
        <f t="shared" si="3179"/>
        <v>6</v>
      </c>
      <c r="G101742" s="37" t="str">
        <f t="shared" si="3180"/>
        <v>выходные</v>
      </c>
    </row>
    <row r="101743" spans="1:7" x14ac:dyDescent="0.3">
      <c r="A101743">
        <v>119838</v>
      </c>
      <c r="B101743" s="2">
        <v>44345.832307443365</v>
      </c>
      <c r="C101743" s="37">
        <v>0.83230324074074069</v>
      </c>
      <c r="E101743">
        <v>436459</v>
      </c>
      <c r="F101743">
        <f t="shared" si="3179"/>
        <v>6</v>
      </c>
      <c r="G101743" s="37" t="str">
        <f t="shared" si="3180"/>
        <v>выходные</v>
      </c>
    </row>
    <row r="101744" spans="1:7" x14ac:dyDescent="0.3">
      <c r="A101744">
        <v>119842</v>
      </c>
      <c r="B101744" s="2">
        <v>44345.832307443365</v>
      </c>
      <c r="C101744" s="37">
        <v>0.83230324074074069</v>
      </c>
      <c r="E101744">
        <v>158978</v>
      </c>
      <c r="F101744">
        <f t="shared" si="3179"/>
        <v>6</v>
      </c>
      <c r="G101744" s="37" t="str">
        <f t="shared" si="3180"/>
        <v>выходные</v>
      </c>
    </row>
    <row r="101745" spans="1:7" x14ac:dyDescent="0.3">
      <c r="A101745">
        <v>119824</v>
      </c>
      <c r="B101745" s="2">
        <v>44345.831902912621</v>
      </c>
      <c r="C101745" s="37">
        <v>0.83189814814814811</v>
      </c>
      <c r="E101745">
        <v>111368</v>
      </c>
      <c r="F101745">
        <f t="shared" si="3179"/>
        <v>6</v>
      </c>
      <c r="G101745" s="37" t="str">
        <f t="shared" si="3180"/>
        <v>выходные</v>
      </c>
    </row>
    <row r="101746" spans="1:7" x14ac:dyDescent="0.3">
      <c r="A101746">
        <v>119826</v>
      </c>
      <c r="B101746" s="2">
        <v>44345.831902912621</v>
      </c>
      <c r="C101746" s="37">
        <v>0.83189814814814811</v>
      </c>
      <c r="E101746">
        <v>473323</v>
      </c>
      <c r="F101746">
        <f t="shared" si="3179"/>
        <v>6</v>
      </c>
      <c r="G101746" s="37" t="str">
        <f t="shared" si="3180"/>
        <v>выходные</v>
      </c>
    </row>
    <row r="101747" spans="1:7" x14ac:dyDescent="0.3">
      <c r="A101747">
        <v>119828</v>
      </c>
      <c r="B101747" s="2">
        <v>44345.831902912621</v>
      </c>
      <c r="C101747" s="37">
        <v>0.83189814814814811</v>
      </c>
      <c r="E101747">
        <v>128898</v>
      </c>
      <c r="F101747">
        <f t="shared" si="3179"/>
        <v>6</v>
      </c>
      <c r="G101747" s="37" t="str">
        <f t="shared" si="3180"/>
        <v>выходные</v>
      </c>
    </row>
    <row r="101748" spans="1:7" x14ac:dyDescent="0.3">
      <c r="A101748">
        <v>119833</v>
      </c>
      <c r="B101748" s="2">
        <v>44345.831902912621</v>
      </c>
      <c r="C101748" s="37">
        <v>0.83189814814814811</v>
      </c>
      <c r="E101748">
        <v>158978</v>
      </c>
      <c r="F101748">
        <f t="shared" si="3179"/>
        <v>6</v>
      </c>
      <c r="G101748" s="37" t="str">
        <f t="shared" si="3180"/>
        <v>выходные</v>
      </c>
    </row>
    <row r="101749" spans="1:7" x14ac:dyDescent="0.3">
      <c r="A101749">
        <v>119819</v>
      </c>
      <c r="B101749" s="2">
        <v>44345.831498381878</v>
      </c>
      <c r="C101749" s="37">
        <v>0.83149305555555564</v>
      </c>
      <c r="E101749">
        <v>324893</v>
      </c>
      <c r="F101749">
        <f t="shared" si="3179"/>
        <v>6</v>
      </c>
      <c r="G101749" s="37" t="str">
        <f t="shared" si="3180"/>
        <v>выходные</v>
      </c>
    </row>
    <row r="101750" spans="1:7" x14ac:dyDescent="0.3">
      <c r="A101750">
        <v>119815</v>
      </c>
      <c r="B101750" s="2">
        <v>44345.831093851128</v>
      </c>
      <c r="C101750" s="37">
        <v>0.83109953703703709</v>
      </c>
      <c r="E101750">
        <v>135719</v>
      </c>
      <c r="F101750">
        <f t="shared" si="3179"/>
        <v>6</v>
      </c>
      <c r="G101750" s="37" t="str">
        <f t="shared" si="3180"/>
        <v>выходные</v>
      </c>
    </row>
    <row r="101751" spans="1:7" x14ac:dyDescent="0.3">
      <c r="A101751">
        <v>119812</v>
      </c>
      <c r="B101751" s="2">
        <v>44345.830284789641</v>
      </c>
      <c r="C101751" s="37">
        <v>0.83028935185185182</v>
      </c>
      <c r="E101751">
        <v>154256</v>
      </c>
      <c r="F101751">
        <f t="shared" si="3179"/>
        <v>6</v>
      </c>
      <c r="G101751" s="37" t="str">
        <f t="shared" si="3180"/>
        <v>выходные</v>
      </c>
    </row>
    <row r="101752" spans="1:7" x14ac:dyDescent="0.3">
      <c r="A101752">
        <v>119806</v>
      </c>
      <c r="B101752" s="2">
        <v>44345.829475728155</v>
      </c>
      <c r="C101752" s="37">
        <v>0.82947916666666666</v>
      </c>
      <c r="E101752">
        <v>242428</v>
      </c>
      <c r="F101752">
        <f t="shared" si="3179"/>
        <v>6</v>
      </c>
      <c r="G101752" s="37" t="str">
        <f t="shared" si="3180"/>
        <v>выходные</v>
      </c>
    </row>
    <row r="101753" spans="1:7" x14ac:dyDescent="0.3">
      <c r="A101753">
        <v>119811</v>
      </c>
      <c r="B101753" s="2">
        <v>44345.829475728155</v>
      </c>
      <c r="C101753" s="37">
        <v>0.82947916666666666</v>
      </c>
      <c r="E101753">
        <v>54565</v>
      </c>
      <c r="F101753">
        <f t="shared" si="3179"/>
        <v>6</v>
      </c>
      <c r="G101753" s="37" t="str">
        <f t="shared" si="3180"/>
        <v>выходные</v>
      </c>
    </row>
    <row r="101754" spans="1:7" x14ac:dyDescent="0.3">
      <c r="A101754">
        <v>119803</v>
      </c>
      <c r="B101754" s="2">
        <v>44345.828666666668</v>
      </c>
      <c r="C101754" s="37">
        <v>0.82866898148148149</v>
      </c>
      <c r="E101754">
        <v>137327</v>
      </c>
      <c r="F101754">
        <f t="shared" si="3179"/>
        <v>6</v>
      </c>
      <c r="G101754" s="37" t="str">
        <f t="shared" si="3180"/>
        <v>выходные</v>
      </c>
    </row>
    <row r="101755" spans="1:7" x14ac:dyDescent="0.3">
      <c r="A101755">
        <v>119800</v>
      </c>
      <c r="B101755" s="2">
        <v>44345.827453074438</v>
      </c>
      <c r="C101755" s="37">
        <v>0.82745370370370364</v>
      </c>
      <c r="E101755">
        <v>411922</v>
      </c>
      <c r="F101755">
        <f t="shared" si="3179"/>
        <v>6</v>
      </c>
      <c r="G101755" s="37" t="str">
        <f t="shared" si="3180"/>
        <v>выходные</v>
      </c>
    </row>
    <row r="101756" spans="1:7" x14ac:dyDescent="0.3">
      <c r="A101756">
        <v>119795</v>
      </c>
      <c r="B101756" s="2">
        <v>44345.826960051272</v>
      </c>
      <c r="C101756" s="37">
        <v>0.82695601851851863</v>
      </c>
      <c r="E101756">
        <v>347393</v>
      </c>
      <c r="F101756">
        <f t="shared" si="3179"/>
        <v>6</v>
      </c>
      <c r="G101756" s="37" t="str">
        <f t="shared" si="3180"/>
        <v>выходные</v>
      </c>
    </row>
    <row r="101757" spans="1:7" x14ac:dyDescent="0.3">
      <c r="A101757">
        <v>119792</v>
      </c>
      <c r="B101757" s="2">
        <v>44345.826013977479</v>
      </c>
      <c r="C101757" s="37">
        <v>0.8260185185185186</v>
      </c>
      <c r="E101757">
        <v>296118</v>
      </c>
      <c r="F101757">
        <f t="shared" si="3179"/>
        <v>6</v>
      </c>
      <c r="G101757" s="37" t="str">
        <f t="shared" si="3180"/>
        <v>выходные</v>
      </c>
    </row>
    <row r="101758" spans="1:7" x14ac:dyDescent="0.3">
      <c r="A101758">
        <v>119788</v>
      </c>
      <c r="B101758" s="2">
        <v>44345.825025889972</v>
      </c>
      <c r="C101758" s="37">
        <v>0.82502314814814814</v>
      </c>
      <c r="E101758">
        <v>419859</v>
      </c>
      <c r="F101758">
        <f t="shared" si="3179"/>
        <v>6</v>
      </c>
      <c r="G101758" s="37" t="str">
        <f t="shared" si="3180"/>
        <v>выходные</v>
      </c>
    </row>
    <row r="101759" spans="1:7" x14ac:dyDescent="0.3">
      <c r="A101759">
        <v>119784</v>
      </c>
      <c r="B101759" s="2">
        <v>44345.825025889964</v>
      </c>
      <c r="C101759" s="37">
        <v>0.82502314814814814</v>
      </c>
      <c r="E101759">
        <v>347008</v>
      </c>
      <c r="F101759">
        <f t="shared" si="3179"/>
        <v>6</v>
      </c>
      <c r="G101759" s="37" t="str">
        <f t="shared" si="3180"/>
        <v>выходные</v>
      </c>
    </row>
    <row r="101760" spans="1:7" x14ac:dyDescent="0.3">
      <c r="A101760">
        <v>119782</v>
      </c>
      <c r="B101760" s="2">
        <v>44345.824621359221</v>
      </c>
      <c r="C101760" s="37">
        <v>0.82461805555555545</v>
      </c>
      <c r="E101760">
        <v>164057</v>
      </c>
      <c r="F101760">
        <f t="shared" si="3179"/>
        <v>6</v>
      </c>
      <c r="G101760" s="37" t="str">
        <f t="shared" si="3180"/>
        <v>выходные</v>
      </c>
    </row>
    <row r="101761" spans="1:7" x14ac:dyDescent="0.3">
      <c r="A101761">
        <v>119768</v>
      </c>
      <c r="B101761" s="2">
        <v>44345.824216828478</v>
      </c>
      <c r="C101761" s="37">
        <v>0.82421296296296298</v>
      </c>
      <c r="E101761">
        <v>411922</v>
      </c>
      <c r="F101761">
        <f t="shared" si="3179"/>
        <v>6</v>
      </c>
      <c r="G101761" s="37" t="str">
        <f t="shared" si="3180"/>
        <v>выходные</v>
      </c>
    </row>
    <row r="101762" spans="1:7" x14ac:dyDescent="0.3">
      <c r="A101762">
        <v>119773</v>
      </c>
      <c r="B101762" s="2">
        <v>44345.824216828478</v>
      </c>
      <c r="C101762" s="37">
        <v>0.82421296296296298</v>
      </c>
      <c r="E101762">
        <v>191893</v>
      </c>
      <c r="F101762">
        <f t="shared" si="3179"/>
        <v>6</v>
      </c>
      <c r="G101762" s="37" t="str">
        <f t="shared" si="3180"/>
        <v>выходные</v>
      </c>
    </row>
    <row r="101763" spans="1:7" x14ac:dyDescent="0.3">
      <c r="A101763">
        <v>119774</v>
      </c>
      <c r="B101763" s="2">
        <v>44345.824216828478</v>
      </c>
      <c r="C101763" s="37">
        <v>0.82421296296296298</v>
      </c>
      <c r="E101763">
        <v>331902</v>
      </c>
      <c r="F101763">
        <f t="shared" ref="F101763:F101826" si="3181">WEEKDAY(B101763,2)</f>
        <v>6</v>
      </c>
      <c r="G101763" s="37" t="str">
        <f t="shared" si="3180"/>
        <v>выходные</v>
      </c>
    </row>
    <row r="101764" spans="1:7" x14ac:dyDescent="0.3">
      <c r="A101764">
        <v>119775</v>
      </c>
      <c r="B101764" s="2">
        <v>44345.824216828478</v>
      </c>
      <c r="C101764" s="37">
        <v>0.82421296296296298</v>
      </c>
      <c r="E101764">
        <v>411922</v>
      </c>
      <c r="F101764">
        <f t="shared" si="3181"/>
        <v>6</v>
      </c>
      <c r="G101764" s="37" t="str">
        <f t="shared" si="3180"/>
        <v>выходные</v>
      </c>
    </row>
    <row r="101765" spans="1:7" x14ac:dyDescent="0.3">
      <c r="A101765">
        <v>119776</v>
      </c>
      <c r="B101765" s="2">
        <v>44345.824216828478</v>
      </c>
      <c r="C101765" s="37">
        <v>0.82421296296296298</v>
      </c>
      <c r="E101765">
        <v>26847</v>
      </c>
      <c r="F101765">
        <f t="shared" si="3181"/>
        <v>6</v>
      </c>
      <c r="G101765" s="37" t="str">
        <f t="shared" si="3180"/>
        <v>выходные</v>
      </c>
    </row>
    <row r="101766" spans="1:7" x14ac:dyDescent="0.3">
      <c r="A101766">
        <v>119779</v>
      </c>
      <c r="B101766" s="2">
        <v>44345.824216828478</v>
      </c>
      <c r="C101766" s="37">
        <v>0.82421296296296298</v>
      </c>
      <c r="E101766">
        <v>411922</v>
      </c>
      <c r="F101766">
        <f t="shared" si="3181"/>
        <v>6</v>
      </c>
      <c r="G101766" s="37" t="str">
        <f t="shared" si="3180"/>
        <v>выходные</v>
      </c>
    </row>
    <row r="101767" spans="1:7" x14ac:dyDescent="0.3">
      <c r="A101767">
        <v>119765</v>
      </c>
      <c r="B101767" s="2">
        <v>44345.823812297735</v>
      </c>
      <c r="C101767" s="37">
        <v>0.8238078703703704</v>
      </c>
      <c r="E101767">
        <v>187427</v>
      </c>
      <c r="F101767">
        <f t="shared" si="3181"/>
        <v>6</v>
      </c>
      <c r="G101767" s="37" t="str">
        <f t="shared" si="3180"/>
        <v>выходные</v>
      </c>
    </row>
    <row r="101768" spans="1:7" x14ac:dyDescent="0.3">
      <c r="A101768">
        <v>119760</v>
      </c>
      <c r="B101768" s="2">
        <v>44345.823572496716</v>
      </c>
      <c r="C101768" s="37">
        <v>0.82357638888888884</v>
      </c>
      <c r="E101768">
        <v>227653</v>
      </c>
      <c r="F101768">
        <f t="shared" si="3181"/>
        <v>6</v>
      </c>
      <c r="G101768" s="37" t="str">
        <f t="shared" si="3180"/>
        <v>выходные</v>
      </c>
    </row>
    <row r="101769" spans="1:7" x14ac:dyDescent="0.3">
      <c r="A101769">
        <v>119756</v>
      </c>
      <c r="B101769" s="2">
        <v>44345.822598705505</v>
      </c>
      <c r="C101769" s="37">
        <v>0.82260416666666669</v>
      </c>
      <c r="E101769">
        <v>88863</v>
      </c>
      <c r="F101769">
        <f t="shared" si="3181"/>
        <v>6</v>
      </c>
      <c r="G101769" s="37" t="str">
        <f t="shared" si="3180"/>
        <v>выходные</v>
      </c>
    </row>
    <row r="101770" spans="1:7" x14ac:dyDescent="0.3">
      <c r="A101770">
        <v>119752</v>
      </c>
      <c r="B101770" s="2">
        <v>44345.822382274848</v>
      </c>
      <c r="C101770" s="37">
        <v>0.82238425925925929</v>
      </c>
      <c r="E101770">
        <v>439981</v>
      </c>
      <c r="F101770">
        <f t="shared" si="3181"/>
        <v>6</v>
      </c>
      <c r="G101770" s="37" t="str">
        <f t="shared" si="3180"/>
        <v>выходные</v>
      </c>
    </row>
    <row r="101771" spans="1:7" x14ac:dyDescent="0.3">
      <c r="A101771">
        <v>119747</v>
      </c>
      <c r="B101771" s="2">
        <v>44345.822333333337</v>
      </c>
      <c r="C101771" s="37">
        <v>0.82233796296296291</v>
      </c>
      <c r="E101771">
        <v>291304</v>
      </c>
      <c r="F101771">
        <f t="shared" si="3181"/>
        <v>6</v>
      </c>
      <c r="G101771" s="37" t="str">
        <f t="shared" ref="G101771:G101834" si="3182">IF(F101771&gt;=6,"выходные","будни")</f>
        <v>выходные</v>
      </c>
    </row>
    <row r="101772" spans="1:7" x14ac:dyDescent="0.3">
      <c r="A101772">
        <v>119744</v>
      </c>
      <c r="B101772" s="2">
        <v>44345.820980582524</v>
      </c>
      <c r="C101772" s="37">
        <v>0.82098379629629636</v>
      </c>
      <c r="E101772">
        <v>98704</v>
      </c>
      <c r="F101772">
        <f t="shared" si="3181"/>
        <v>6</v>
      </c>
      <c r="G101772" s="37" t="str">
        <f t="shared" si="3182"/>
        <v>выходные</v>
      </c>
    </row>
    <row r="101773" spans="1:7" x14ac:dyDescent="0.3">
      <c r="A101773">
        <v>119742</v>
      </c>
      <c r="B101773" s="2">
        <v>44345.820576051781</v>
      </c>
      <c r="C101773" s="37">
        <v>0.82057870370370367</v>
      </c>
      <c r="E101773">
        <v>249943</v>
      </c>
      <c r="F101773">
        <f t="shared" si="3181"/>
        <v>6</v>
      </c>
      <c r="G101773" s="37" t="str">
        <f t="shared" si="3182"/>
        <v>выходные</v>
      </c>
    </row>
    <row r="101774" spans="1:7" x14ac:dyDescent="0.3">
      <c r="A101774">
        <v>119740</v>
      </c>
      <c r="B101774" s="2">
        <v>44345.819766990287</v>
      </c>
      <c r="C101774" s="37">
        <v>0.81976851851851851</v>
      </c>
      <c r="E101774">
        <v>128523</v>
      </c>
      <c r="F101774">
        <f t="shared" si="3181"/>
        <v>6</v>
      </c>
      <c r="G101774" s="37" t="str">
        <f t="shared" si="3182"/>
        <v>выходные</v>
      </c>
    </row>
    <row r="101775" spans="1:7" x14ac:dyDescent="0.3">
      <c r="A101775">
        <v>119736</v>
      </c>
      <c r="B101775" s="2">
        <v>44345.819000000003</v>
      </c>
      <c r="C101775" s="37">
        <v>0.81900462962962972</v>
      </c>
      <c r="E101775">
        <v>409083</v>
      </c>
      <c r="F101775">
        <f t="shared" si="3181"/>
        <v>6</v>
      </c>
      <c r="G101775" s="37" t="str">
        <f t="shared" si="3182"/>
        <v>выходные</v>
      </c>
    </row>
    <row r="101776" spans="1:7" x14ac:dyDescent="0.3">
      <c r="A101776">
        <v>119731</v>
      </c>
      <c r="B101776" s="2">
        <v>44345.817744336571</v>
      </c>
      <c r="C101776" s="37">
        <v>0.81774305555555549</v>
      </c>
      <c r="E101776">
        <v>21760</v>
      </c>
      <c r="F101776">
        <f t="shared" si="3181"/>
        <v>6</v>
      </c>
      <c r="G101776" s="37" t="str">
        <f t="shared" si="3182"/>
        <v>выходные</v>
      </c>
    </row>
    <row r="101777" spans="1:7" x14ac:dyDescent="0.3">
      <c r="A101777">
        <v>119729</v>
      </c>
      <c r="B101777" s="2">
        <v>44345.817339805828</v>
      </c>
      <c r="C101777" s="37">
        <v>0.81733796296296291</v>
      </c>
      <c r="E101777">
        <v>4199</v>
      </c>
      <c r="F101777">
        <f t="shared" si="3181"/>
        <v>6</v>
      </c>
      <c r="G101777" s="37" t="str">
        <f t="shared" si="3182"/>
        <v>выходные</v>
      </c>
    </row>
    <row r="101778" spans="1:7" x14ac:dyDescent="0.3">
      <c r="A101778">
        <v>119726</v>
      </c>
      <c r="B101778" s="2">
        <v>44345.816530744334</v>
      </c>
      <c r="C101778" s="37">
        <v>0.81652777777777785</v>
      </c>
      <c r="E101778">
        <v>411922</v>
      </c>
      <c r="F101778">
        <f t="shared" si="3181"/>
        <v>6</v>
      </c>
      <c r="G101778" s="37" t="str">
        <f t="shared" si="3182"/>
        <v>выходные</v>
      </c>
    </row>
    <row r="101779" spans="1:7" x14ac:dyDescent="0.3">
      <c r="A101779">
        <v>119721</v>
      </c>
      <c r="B101779" s="2">
        <v>44345.816126213598</v>
      </c>
      <c r="C101779" s="37">
        <v>0.81612268518518516</v>
      </c>
      <c r="E101779">
        <v>275247</v>
      </c>
      <c r="F101779">
        <f t="shared" si="3181"/>
        <v>6</v>
      </c>
      <c r="G101779" s="37" t="str">
        <f t="shared" si="3182"/>
        <v>выходные</v>
      </c>
    </row>
    <row r="101780" spans="1:7" x14ac:dyDescent="0.3">
      <c r="A101780">
        <v>119713</v>
      </c>
      <c r="B101780" s="2">
        <v>44345.815721682848</v>
      </c>
      <c r="C101780" s="37">
        <v>0.81571759259259258</v>
      </c>
      <c r="E101780">
        <v>182191</v>
      </c>
      <c r="F101780">
        <f t="shared" si="3181"/>
        <v>6</v>
      </c>
      <c r="G101780" s="37" t="str">
        <f t="shared" si="3182"/>
        <v>выходные</v>
      </c>
    </row>
    <row r="101781" spans="1:7" x14ac:dyDescent="0.3">
      <c r="A101781">
        <v>119718</v>
      </c>
      <c r="B101781" s="2">
        <v>44345.815721682848</v>
      </c>
      <c r="C101781" s="37">
        <v>0.81571759259259258</v>
      </c>
      <c r="E101781">
        <v>87238</v>
      </c>
      <c r="F101781">
        <f t="shared" si="3181"/>
        <v>6</v>
      </c>
      <c r="G101781" s="37" t="str">
        <f t="shared" si="3182"/>
        <v>выходные</v>
      </c>
    </row>
    <row r="101782" spans="1:7" x14ac:dyDescent="0.3">
      <c r="A101782">
        <v>119719</v>
      </c>
      <c r="B101782" s="2">
        <v>44345.815721682848</v>
      </c>
      <c r="C101782" s="37">
        <v>0.81571759259259258</v>
      </c>
      <c r="E101782">
        <v>162482</v>
      </c>
      <c r="F101782">
        <f t="shared" si="3181"/>
        <v>6</v>
      </c>
      <c r="G101782" s="37" t="str">
        <f t="shared" si="3182"/>
        <v>выходные</v>
      </c>
    </row>
    <row r="101783" spans="1:7" x14ac:dyDescent="0.3">
      <c r="A101783">
        <v>119709</v>
      </c>
      <c r="B101783" s="2">
        <v>44345.815317152104</v>
      </c>
      <c r="C101783" s="37">
        <v>0.8153125</v>
      </c>
      <c r="E101783">
        <v>230507</v>
      </c>
      <c r="F101783">
        <f t="shared" si="3181"/>
        <v>6</v>
      </c>
      <c r="G101783" s="37" t="str">
        <f t="shared" si="3182"/>
        <v>выходные</v>
      </c>
    </row>
    <row r="101784" spans="1:7" x14ac:dyDescent="0.3">
      <c r="A101784">
        <v>119710</v>
      </c>
      <c r="B101784" s="2">
        <v>44345.815317152104</v>
      </c>
      <c r="C101784" s="37">
        <v>0.8153125</v>
      </c>
      <c r="E101784">
        <v>158978</v>
      </c>
      <c r="F101784">
        <f t="shared" si="3181"/>
        <v>6</v>
      </c>
      <c r="G101784" s="37" t="str">
        <f t="shared" si="3182"/>
        <v>выходные</v>
      </c>
    </row>
    <row r="101785" spans="1:7" x14ac:dyDescent="0.3">
      <c r="A101785">
        <v>119708</v>
      </c>
      <c r="B101785" s="2">
        <v>44345.814912621354</v>
      </c>
      <c r="C101785" s="37">
        <v>0.8149074074074073</v>
      </c>
      <c r="E101785">
        <v>70286</v>
      </c>
      <c r="F101785">
        <f t="shared" si="3181"/>
        <v>6</v>
      </c>
      <c r="G101785" s="37" t="str">
        <f t="shared" si="3182"/>
        <v>выходные</v>
      </c>
    </row>
    <row r="101786" spans="1:7" x14ac:dyDescent="0.3">
      <c r="A101786">
        <v>119703</v>
      </c>
      <c r="B101786" s="2">
        <v>44345.814844203007</v>
      </c>
      <c r="C101786" s="37">
        <v>0.81484953703703711</v>
      </c>
      <c r="E101786">
        <v>447858</v>
      </c>
      <c r="F101786">
        <f t="shared" si="3181"/>
        <v>6</v>
      </c>
      <c r="G101786" s="37" t="str">
        <f t="shared" si="3182"/>
        <v>выходные</v>
      </c>
    </row>
    <row r="101787" spans="1:7" x14ac:dyDescent="0.3">
      <c r="A101787">
        <v>119702</v>
      </c>
      <c r="B101787" s="2">
        <v>44345.814203314309</v>
      </c>
      <c r="C101787" s="37">
        <v>0.81420138888888882</v>
      </c>
      <c r="E101787">
        <v>230507</v>
      </c>
      <c r="F101787">
        <f t="shared" si="3181"/>
        <v>6</v>
      </c>
      <c r="G101787" s="37" t="str">
        <f t="shared" si="3182"/>
        <v>выходные</v>
      </c>
    </row>
    <row r="101788" spans="1:7" x14ac:dyDescent="0.3">
      <c r="A101788">
        <v>119698</v>
      </c>
      <c r="B101788" s="2">
        <v>44345.81411175878</v>
      </c>
      <c r="C101788" s="37">
        <v>0.8141087962962964</v>
      </c>
      <c r="E101788">
        <v>158978</v>
      </c>
      <c r="F101788">
        <f t="shared" si="3181"/>
        <v>6</v>
      </c>
      <c r="G101788" s="37" t="str">
        <f t="shared" si="3182"/>
        <v>выходные</v>
      </c>
    </row>
    <row r="101789" spans="1:7" x14ac:dyDescent="0.3">
      <c r="A101789">
        <v>119693</v>
      </c>
      <c r="B101789" s="2">
        <v>44345.814103559867</v>
      </c>
      <c r="C101789" s="37">
        <v>0.8141087962962964</v>
      </c>
      <c r="E101789">
        <v>250679</v>
      </c>
      <c r="F101789">
        <f t="shared" si="3181"/>
        <v>6</v>
      </c>
      <c r="G101789" s="37" t="str">
        <f t="shared" si="3182"/>
        <v>выходные</v>
      </c>
    </row>
    <row r="101790" spans="1:7" x14ac:dyDescent="0.3">
      <c r="A101790">
        <v>119689</v>
      </c>
      <c r="B101790" s="2">
        <v>44345.813623462629</v>
      </c>
      <c r="C101790" s="37">
        <v>0.81362268518518521</v>
      </c>
      <c r="E101790">
        <v>82776</v>
      </c>
      <c r="F101790">
        <f t="shared" si="3181"/>
        <v>6</v>
      </c>
      <c r="G101790" s="37" t="str">
        <f t="shared" si="3182"/>
        <v>выходные</v>
      </c>
    </row>
    <row r="101791" spans="1:7" x14ac:dyDescent="0.3">
      <c r="A101791">
        <v>119687</v>
      </c>
      <c r="B101791" s="2">
        <v>44345.812889967638</v>
      </c>
      <c r="C101791" s="37">
        <v>0.81289351851851854</v>
      </c>
      <c r="E101791">
        <v>182191</v>
      </c>
      <c r="F101791">
        <f t="shared" si="3181"/>
        <v>6</v>
      </c>
      <c r="G101791" s="37" t="str">
        <f t="shared" si="3182"/>
        <v>выходные</v>
      </c>
    </row>
    <row r="101792" spans="1:7" x14ac:dyDescent="0.3">
      <c r="A101792">
        <v>119686</v>
      </c>
      <c r="B101792" s="2">
        <v>44345.812799462874</v>
      </c>
      <c r="C101792" s="37">
        <v>0.8128009259259259</v>
      </c>
      <c r="E101792">
        <v>137961</v>
      </c>
      <c r="F101792">
        <f t="shared" si="3181"/>
        <v>6</v>
      </c>
      <c r="G101792" s="37" t="str">
        <f t="shared" si="3182"/>
        <v>выходные</v>
      </c>
    </row>
    <row r="101793" spans="1:7" x14ac:dyDescent="0.3">
      <c r="A101793">
        <v>119682</v>
      </c>
      <c r="B101793" s="2">
        <v>44345.812485436894</v>
      </c>
      <c r="C101793" s="37">
        <v>0.81248842592592585</v>
      </c>
      <c r="E101793">
        <v>294433</v>
      </c>
      <c r="F101793">
        <f t="shared" si="3181"/>
        <v>6</v>
      </c>
      <c r="G101793" s="37" t="str">
        <f t="shared" si="3182"/>
        <v>выходные</v>
      </c>
    </row>
    <row r="101794" spans="1:7" x14ac:dyDescent="0.3">
      <c r="A101794">
        <v>119678</v>
      </c>
      <c r="B101794" s="2">
        <v>44345.812036500138</v>
      </c>
      <c r="C101794" s="37">
        <v>0.812037037037037</v>
      </c>
      <c r="E101794">
        <v>301748</v>
      </c>
      <c r="F101794">
        <f t="shared" si="3181"/>
        <v>6</v>
      </c>
      <c r="G101794" s="37" t="str">
        <f t="shared" si="3182"/>
        <v>выходные</v>
      </c>
    </row>
    <row r="101795" spans="1:7" x14ac:dyDescent="0.3">
      <c r="A101795">
        <v>119676</v>
      </c>
      <c r="B101795" s="2">
        <v>44345.811975463119</v>
      </c>
      <c r="C101795" s="37">
        <v>0.8119791666666667</v>
      </c>
      <c r="E101795">
        <v>411922</v>
      </c>
      <c r="F101795">
        <f t="shared" si="3181"/>
        <v>6</v>
      </c>
      <c r="G101795" s="37" t="str">
        <f t="shared" si="3182"/>
        <v>выходные</v>
      </c>
    </row>
    <row r="101796" spans="1:7" x14ac:dyDescent="0.3">
      <c r="A101796">
        <v>119675</v>
      </c>
      <c r="B101796" s="2">
        <v>44345.811761833553</v>
      </c>
      <c r="C101796" s="37">
        <v>0.81175925925925929</v>
      </c>
      <c r="E101796">
        <v>182191</v>
      </c>
      <c r="F101796">
        <f t="shared" si="3181"/>
        <v>6</v>
      </c>
      <c r="G101796" s="37" t="str">
        <f t="shared" si="3182"/>
        <v>выходные</v>
      </c>
    </row>
    <row r="101797" spans="1:7" x14ac:dyDescent="0.3">
      <c r="A101797">
        <v>119670</v>
      </c>
      <c r="B101797" s="2">
        <v>44345.811395611439</v>
      </c>
      <c r="C101797" s="37">
        <v>0.81140046296296298</v>
      </c>
      <c r="E101797">
        <v>347393</v>
      </c>
      <c r="F101797">
        <f t="shared" si="3181"/>
        <v>6</v>
      </c>
      <c r="G101797" s="37" t="str">
        <f t="shared" si="3182"/>
        <v>выходные</v>
      </c>
    </row>
    <row r="101798" spans="1:7" x14ac:dyDescent="0.3">
      <c r="A101798">
        <v>119668</v>
      </c>
      <c r="B101798" s="2">
        <v>44345.811271844665</v>
      </c>
      <c r="C101798" s="37">
        <v>0.81127314814814822</v>
      </c>
      <c r="E101798">
        <v>124015</v>
      </c>
      <c r="F101798">
        <f t="shared" si="3181"/>
        <v>6</v>
      </c>
      <c r="G101798" s="37" t="str">
        <f t="shared" si="3182"/>
        <v>выходные</v>
      </c>
    </row>
    <row r="101799" spans="1:7" x14ac:dyDescent="0.3">
      <c r="A101799">
        <v>119664</v>
      </c>
      <c r="B101799" s="2">
        <v>44345.810867313914</v>
      </c>
      <c r="C101799" s="37">
        <v>0.81086805555555552</v>
      </c>
      <c r="E101799">
        <v>158978</v>
      </c>
      <c r="F101799">
        <f t="shared" si="3181"/>
        <v>6</v>
      </c>
      <c r="G101799" s="37" t="str">
        <f t="shared" si="3182"/>
        <v>выходные</v>
      </c>
    </row>
    <row r="101800" spans="1:7" x14ac:dyDescent="0.3">
      <c r="A101800">
        <v>119660</v>
      </c>
      <c r="B101800" s="2">
        <v>44345.810663167213</v>
      </c>
      <c r="C101800" s="37">
        <v>0.81065972222222227</v>
      </c>
      <c r="E101800">
        <v>443706</v>
      </c>
      <c r="F101800">
        <f t="shared" si="3181"/>
        <v>6</v>
      </c>
      <c r="G101800" s="37" t="str">
        <f t="shared" si="3182"/>
        <v>выходные</v>
      </c>
    </row>
    <row r="101801" spans="1:7" x14ac:dyDescent="0.3">
      <c r="A101801">
        <v>119656</v>
      </c>
      <c r="B101801" s="2">
        <v>44345.810058252428</v>
      </c>
      <c r="C101801" s="37">
        <v>0.81005787037037036</v>
      </c>
      <c r="E101801">
        <v>158978</v>
      </c>
      <c r="F101801">
        <f t="shared" si="3181"/>
        <v>6</v>
      </c>
      <c r="G101801" s="37" t="str">
        <f t="shared" si="3182"/>
        <v>выходные</v>
      </c>
    </row>
    <row r="101802" spans="1:7" x14ac:dyDescent="0.3">
      <c r="A101802">
        <v>119657</v>
      </c>
      <c r="B101802" s="2">
        <v>44345.810058252428</v>
      </c>
      <c r="C101802" s="37">
        <v>0.81005787037037036</v>
      </c>
      <c r="E101802">
        <v>411922</v>
      </c>
      <c r="F101802">
        <f t="shared" si="3181"/>
        <v>6</v>
      </c>
      <c r="G101802" s="37" t="str">
        <f t="shared" si="3182"/>
        <v>выходные</v>
      </c>
    </row>
    <row r="101803" spans="1:7" x14ac:dyDescent="0.3">
      <c r="A101803">
        <v>119651</v>
      </c>
      <c r="B101803" s="2">
        <v>44345.808440129447</v>
      </c>
      <c r="C101803" s="37">
        <v>0.80843750000000003</v>
      </c>
      <c r="E101803">
        <v>347393</v>
      </c>
      <c r="F101803">
        <f t="shared" si="3181"/>
        <v>6</v>
      </c>
      <c r="G101803" s="37" t="str">
        <f t="shared" si="3182"/>
        <v>выходные</v>
      </c>
    </row>
    <row r="101804" spans="1:7" x14ac:dyDescent="0.3">
      <c r="A101804">
        <v>119647</v>
      </c>
      <c r="B101804" s="2">
        <v>44345.808035598711</v>
      </c>
      <c r="C101804" s="37">
        <v>0.80803240740740734</v>
      </c>
      <c r="E101804">
        <v>351192</v>
      </c>
      <c r="F101804">
        <f t="shared" si="3181"/>
        <v>6</v>
      </c>
      <c r="G101804" s="37" t="str">
        <f t="shared" si="3182"/>
        <v>выходные</v>
      </c>
    </row>
    <row r="101805" spans="1:7" x14ac:dyDescent="0.3">
      <c r="A101805">
        <v>119643</v>
      </c>
      <c r="B101805" s="2">
        <v>44345.807733390298</v>
      </c>
      <c r="C101805" s="37">
        <v>0.80773148148148144</v>
      </c>
      <c r="E101805">
        <v>88863</v>
      </c>
      <c r="F101805">
        <f t="shared" si="3181"/>
        <v>6</v>
      </c>
      <c r="G101805" s="37" t="str">
        <f t="shared" si="3182"/>
        <v>выходные</v>
      </c>
    </row>
    <row r="101806" spans="1:7" x14ac:dyDescent="0.3">
      <c r="A101806">
        <v>119641</v>
      </c>
      <c r="B101806" s="2">
        <v>44345.807631067961</v>
      </c>
      <c r="C101806" s="37">
        <v>0.80762731481481476</v>
      </c>
      <c r="E101806">
        <v>281874</v>
      </c>
      <c r="F101806">
        <f t="shared" si="3181"/>
        <v>6</v>
      </c>
      <c r="G101806" s="37" t="str">
        <f t="shared" si="3182"/>
        <v>выходные</v>
      </c>
    </row>
    <row r="101807" spans="1:7" x14ac:dyDescent="0.3">
      <c r="A101807">
        <v>119638</v>
      </c>
      <c r="B101807" s="2">
        <v>44345.807226537218</v>
      </c>
      <c r="C101807" s="37">
        <v>0.80722222222222229</v>
      </c>
      <c r="E101807">
        <v>42035</v>
      </c>
      <c r="F101807">
        <f t="shared" si="3181"/>
        <v>6</v>
      </c>
      <c r="G101807" s="37" t="str">
        <f t="shared" si="3182"/>
        <v>выходные</v>
      </c>
    </row>
    <row r="101808" spans="1:7" x14ac:dyDescent="0.3">
      <c r="A101808">
        <v>119636</v>
      </c>
      <c r="B101808" s="2">
        <v>44345.806822006467</v>
      </c>
      <c r="C101808" s="37">
        <v>0.8068171296296297</v>
      </c>
      <c r="E101808">
        <v>158978</v>
      </c>
      <c r="F101808">
        <f t="shared" si="3181"/>
        <v>6</v>
      </c>
      <c r="G101808" s="37" t="str">
        <f t="shared" si="3182"/>
        <v>выходные</v>
      </c>
    </row>
    <row r="101809" spans="1:7" x14ac:dyDescent="0.3">
      <c r="A101809">
        <v>119630</v>
      </c>
      <c r="B101809" s="2">
        <v>44345.806417475731</v>
      </c>
      <c r="C101809" s="37">
        <v>0.80641203703703701</v>
      </c>
      <c r="E101809">
        <v>387595</v>
      </c>
      <c r="F101809">
        <f t="shared" si="3181"/>
        <v>6</v>
      </c>
      <c r="G101809" s="37" t="str">
        <f t="shared" si="3182"/>
        <v>выходные</v>
      </c>
    </row>
    <row r="101810" spans="1:7" x14ac:dyDescent="0.3">
      <c r="A101810">
        <v>119635</v>
      </c>
      <c r="B101810" s="2">
        <v>44345.806417475731</v>
      </c>
      <c r="C101810" s="37">
        <v>0.80641203703703701</v>
      </c>
      <c r="E101810">
        <v>179296</v>
      </c>
      <c r="F101810">
        <f t="shared" si="3181"/>
        <v>6</v>
      </c>
      <c r="G101810" s="37" t="str">
        <f t="shared" si="3182"/>
        <v>выходные</v>
      </c>
    </row>
    <row r="101811" spans="1:7" x14ac:dyDescent="0.3">
      <c r="A101811">
        <v>119627</v>
      </c>
      <c r="B101811" s="2">
        <v>44345.80601294498</v>
      </c>
      <c r="C101811" s="37">
        <v>0.80601851851851858</v>
      </c>
      <c r="E101811">
        <v>81220</v>
      </c>
      <c r="F101811">
        <f t="shared" si="3181"/>
        <v>6</v>
      </c>
      <c r="G101811" s="37" t="str">
        <f t="shared" si="3182"/>
        <v>выходные</v>
      </c>
    </row>
    <row r="101812" spans="1:7" x14ac:dyDescent="0.3">
      <c r="A101812">
        <v>119626</v>
      </c>
      <c r="B101812" s="2">
        <v>44345.805608414237</v>
      </c>
      <c r="C101812" s="37">
        <v>0.80561342592592589</v>
      </c>
      <c r="E101812">
        <v>347367</v>
      </c>
      <c r="F101812">
        <f t="shared" si="3181"/>
        <v>6</v>
      </c>
      <c r="G101812" s="37" t="str">
        <f t="shared" si="3182"/>
        <v>выходные</v>
      </c>
    </row>
    <row r="101813" spans="1:7" x14ac:dyDescent="0.3">
      <c r="A101813">
        <v>119622</v>
      </c>
      <c r="B101813" s="2">
        <v>44345.804799352751</v>
      </c>
      <c r="C101813" s="37">
        <v>0.80480324074074072</v>
      </c>
      <c r="E101813">
        <v>330015</v>
      </c>
      <c r="F101813">
        <f t="shared" si="3181"/>
        <v>6</v>
      </c>
      <c r="G101813" s="37" t="str">
        <f t="shared" si="3182"/>
        <v>выходные</v>
      </c>
    </row>
    <row r="101814" spans="1:7" x14ac:dyDescent="0.3">
      <c r="A101814">
        <v>119625</v>
      </c>
      <c r="B101814" s="2">
        <v>44345.804799352751</v>
      </c>
      <c r="C101814" s="37">
        <v>0.80480324074074072</v>
      </c>
      <c r="E101814">
        <v>191893</v>
      </c>
      <c r="F101814">
        <f t="shared" si="3181"/>
        <v>6</v>
      </c>
      <c r="G101814" s="37" t="str">
        <f t="shared" si="3182"/>
        <v>выходные</v>
      </c>
    </row>
    <row r="101815" spans="1:7" x14ac:dyDescent="0.3">
      <c r="A101815">
        <v>119619</v>
      </c>
      <c r="B101815" s="2">
        <v>44345.804394822007</v>
      </c>
      <c r="C101815" s="37">
        <v>0.80439814814814825</v>
      </c>
      <c r="E101815">
        <v>399866</v>
      </c>
      <c r="F101815">
        <f t="shared" si="3181"/>
        <v>6</v>
      </c>
      <c r="G101815" s="37" t="str">
        <f t="shared" si="3182"/>
        <v>выходные</v>
      </c>
    </row>
    <row r="101816" spans="1:7" x14ac:dyDescent="0.3">
      <c r="A101816">
        <v>119613</v>
      </c>
      <c r="B101816" s="2">
        <v>44345.804071169165</v>
      </c>
      <c r="C101816" s="37">
        <v>0.80407407407407405</v>
      </c>
      <c r="E101816">
        <v>158978</v>
      </c>
      <c r="F101816">
        <f t="shared" si="3181"/>
        <v>6</v>
      </c>
      <c r="G101816" s="37" t="str">
        <f t="shared" si="3182"/>
        <v>выходные</v>
      </c>
    </row>
    <row r="101817" spans="1:7" x14ac:dyDescent="0.3">
      <c r="A101817">
        <v>119616</v>
      </c>
      <c r="B101817" s="2">
        <v>44345.804071169165</v>
      </c>
      <c r="C101817" s="37">
        <v>0.80407407407407405</v>
      </c>
      <c r="E101817">
        <v>122982</v>
      </c>
      <c r="F101817">
        <f t="shared" si="3181"/>
        <v>6</v>
      </c>
      <c r="G101817" s="37" t="str">
        <f t="shared" si="3182"/>
        <v>выходные</v>
      </c>
    </row>
    <row r="101818" spans="1:7" x14ac:dyDescent="0.3">
      <c r="A101818">
        <v>119611</v>
      </c>
      <c r="B101818" s="2">
        <v>44345.80266731773</v>
      </c>
      <c r="C101818" s="37">
        <v>0.80266203703703709</v>
      </c>
      <c r="E101818">
        <v>286726</v>
      </c>
      <c r="F101818">
        <f t="shared" si="3181"/>
        <v>6</v>
      </c>
      <c r="G101818" s="37" t="str">
        <f t="shared" si="3182"/>
        <v>выходные</v>
      </c>
    </row>
    <row r="101819" spans="1:7" x14ac:dyDescent="0.3">
      <c r="A101819">
        <v>119609</v>
      </c>
      <c r="B101819" s="2">
        <v>44345.802372168284</v>
      </c>
      <c r="C101819" s="37">
        <v>0.80237268518518512</v>
      </c>
      <c r="E101819">
        <v>472712</v>
      </c>
      <c r="F101819">
        <f t="shared" si="3181"/>
        <v>6</v>
      </c>
      <c r="G101819" s="37" t="str">
        <f t="shared" si="3182"/>
        <v>выходные</v>
      </c>
    </row>
    <row r="101820" spans="1:7" x14ac:dyDescent="0.3">
      <c r="A101820">
        <v>119608</v>
      </c>
      <c r="B101820" s="2">
        <v>44345.801563106797</v>
      </c>
      <c r="C101820" s="37">
        <v>0.80156250000000007</v>
      </c>
      <c r="E101820">
        <v>250679</v>
      </c>
      <c r="F101820">
        <f t="shared" si="3181"/>
        <v>6</v>
      </c>
      <c r="G101820" s="37" t="str">
        <f t="shared" si="3182"/>
        <v>выходные</v>
      </c>
    </row>
    <row r="101821" spans="1:7" x14ac:dyDescent="0.3">
      <c r="A101821">
        <v>119598</v>
      </c>
      <c r="B101821" s="2">
        <v>44345.801158576054</v>
      </c>
      <c r="C101821" s="37">
        <v>0.80115740740740737</v>
      </c>
      <c r="E101821">
        <v>250679</v>
      </c>
      <c r="F101821">
        <f t="shared" si="3181"/>
        <v>6</v>
      </c>
      <c r="G101821" s="37" t="str">
        <f t="shared" si="3182"/>
        <v>выходные</v>
      </c>
    </row>
    <row r="101822" spans="1:7" x14ac:dyDescent="0.3">
      <c r="A101822">
        <v>119603</v>
      </c>
      <c r="B101822" s="2">
        <v>44345.801158576054</v>
      </c>
      <c r="C101822" s="37">
        <v>0.80115740740740737</v>
      </c>
      <c r="E101822">
        <v>439981</v>
      </c>
      <c r="F101822">
        <f t="shared" si="3181"/>
        <v>6</v>
      </c>
      <c r="G101822" s="37" t="str">
        <f t="shared" si="3182"/>
        <v>выходные</v>
      </c>
    </row>
    <row r="101823" spans="1:7" x14ac:dyDescent="0.3">
      <c r="A101823">
        <v>119592</v>
      </c>
      <c r="B101823" s="2">
        <v>44345.80059205908</v>
      </c>
      <c r="C101823" s="37">
        <v>0.8005902777777778</v>
      </c>
      <c r="E101823">
        <v>265102</v>
      </c>
      <c r="F101823">
        <f t="shared" si="3181"/>
        <v>6</v>
      </c>
      <c r="G101823" s="37" t="str">
        <f t="shared" si="3182"/>
        <v>выходные</v>
      </c>
    </row>
    <row r="101824" spans="1:7" x14ac:dyDescent="0.3">
      <c r="A101824">
        <v>119595</v>
      </c>
      <c r="B101824" s="2">
        <v>44345.80059205908</v>
      </c>
      <c r="C101824" s="37">
        <v>0.8005902777777778</v>
      </c>
      <c r="E101824">
        <v>351192</v>
      </c>
      <c r="F101824">
        <f t="shared" si="3181"/>
        <v>6</v>
      </c>
      <c r="G101824" s="37" t="str">
        <f t="shared" si="3182"/>
        <v>выходные</v>
      </c>
    </row>
    <row r="101825" spans="1:7" x14ac:dyDescent="0.3">
      <c r="A101825">
        <v>119588</v>
      </c>
      <c r="B101825" s="2">
        <v>44345.80034951456</v>
      </c>
      <c r="C101825" s="37">
        <v>0.80034722222222221</v>
      </c>
      <c r="E101825">
        <v>305103</v>
      </c>
      <c r="F101825">
        <f t="shared" si="3181"/>
        <v>6</v>
      </c>
      <c r="G101825" s="37" t="str">
        <f t="shared" si="3182"/>
        <v>выходные</v>
      </c>
    </row>
    <row r="101826" spans="1:7" x14ac:dyDescent="0.3">
      <c r="A101826">
        <v>119585</v>
      </c>
      <c r="B101826" s="2">
        <v>44345.800134281439</v>
      </c>
      <c r="C101826" s="37">
        <v>0.80013888888888884</v>
      </c>
      <c r="E101826">
        <v>411922</v>
      </c>
      <c r="F101826">
        <f t="shared" si="3181"/>
        <v>6</v>
      </c>
      <c r="G101826" s="37" t="str">
        <f t="shared" si="3182"/>
        <v>выходные</v>
      </c>
    </row>
    <row r="101827" spans="1:7" x14ac:dyDescent="0.3">
      <c r="A101827">
        <v>119580</v>
      </c>
      <c r="B101827" s="2">
        <v>44345.799944983824</v>
      </c>
      <c r="C101827" s="37">
        <v>0.79994212962962974</v>
      </c>
      <c r="E101827">
        <v>392070</v>
      </c>
      <c r="F101827">
        <f t="shared" ref="F101827:F101890" si="3183">WEEKDAY(B101827,2)</f>
        <v>6</v>
      </c>
      <c r="G101827" s="37" t="str">
        <f t="shared" si="3182"/>
        <v>выходные</v>
      </c>
    </row>
    <row r="101828" spans="1:7" x14ac:dyDescent="0.3">
      <c r="A101828">
        <v>119584</v>
      </c>
      <c r="B101828" s="2">
        <v>44345.799944983824</v>
      </c>
      <c r="C101828" s="37">
        <v>0.79994212962962974</v>
      </c>
      <c r="E101828">
        <v>352892</v>
      </c>
      <c r="F101828">
        <f t="shared" si="3183"/>
        <v>6</v>
      </c>
      <c r="G101828" s="37" t="str">
        <f t="shared" si="3182"/>
        <v>выходные</v>
      </c>
    </row>
    <row r="101829" spans="1:7" x14ac:dyDescent="0.3">
      <c r="A101829">
        <v>119579</v>
      </c>
      <c r="B101829" s="2">
        <v>44345.79949339274</v>
      </c>
      <c r="C101829" s="37">
        <v>0.79949074074074078</v>
      </c>
      <c r="E101829">
        <v>405278</v>
      </c>
      <c r="F101829">
        <f t="shared" si="3183"/>
        <v>6</v>
      </c>
      <c r="G101829" s="37" t="str">
        <f t="shared" si="3182"/>
        <v>выходные</v>
      </c>
    </row>
    <row r="101830" spans="1:7" x14ac:dyDescent="0.3">
      <c r="A101830">
        <v>119574</v>
      </c>
      <c r="B101830" s="2">
        <v>44345.799127170627</v>
      </c>
      <c r="C101830" s="37">
        <v>0.79913194444444446</v>
      </c>
      <c r="E101830">
        <v>397613</v>
      </c>
      <c r="F101830">
        <f t="shared" si="3183"/>
        <v>6</v>
      </c>
      <c r="G101830" s="37" t="str">
        <f t="shared" si="3182"/>
        <v>выходные</v>
      </c>
    </row>
    <row r="101831" spans="1:7" x14ac:dyDescent="0.3">
      <c r="A101831">
        <v>119572</v>
      </c>
      <c r="B101831" s="2">
        <v>44345.79873139158</v>
      </c>
      <c r="C101831" s="37">
        <v>0.79872685185185188</v>
      </c>
      <c r="E101831">
        <v>230507</v>
      </c>
      <c r="F101831">
        <f t="shared" si="3183"/>
        <v>6</v>
      </c>
      <c r="G101831" s="37" t="str">
        <f t="shared" si="3182"/>
        <v>выходные</v>
      </c>
    </row>
    <row r="101832" spans="1:7" x14ac:dyDescent="0.3">
      <c r="A101832">
        <v>119569</v>
      </c>
      <c r="B101832" s="2">
        <v>44345.797922330094</v>
      </c>
      <c r="C101832" s="37">
        <v>0.79791666666666661</v>
      </c>
      <c r="E101832">
        <v>118549</v>
      </c>
      <c r="F101832">
        <f t="shared" si="3183"/>
        <v>6</v>
      </c>
      <c r="G101832" s="37" t="str">
        <f t="shared" si="3182"/>
        <v>выходные</v>
      </c>
    </row>
    <row r="101833" spans="1:7" x14ac:dyDescent="0.3">
      <c r="A101833">
        <v>119564</v>
      </c>
      <c r="B101833" s="2">
        <v>44345.797631763664</v>
      </c>
      <c r="C101833" s="37">
        <v>0.79762731481481486</v>
      </c>
      <c r="E101833">
        <v>301748</v>
      </c>
      <c r="F101833">
        <f t="shared" si="3183"/>
        <v>6</v>
      </c>
      <c r="G101833" s="37" t="str">
        <f t="shared" si="3182"/>
        <v>выходные</v>
      </c>
    </row>
    <row r="101834" spans="1:7" x14ac:dyDescent="0.3">
      <c r="A101834">
        <v>119559</v>
      </c>
      <c r="B101834" s="2">
        <v>44345.797143467513</v>
      </c>
      <c r="C101834" s="37">
        <v>0.79714120370370367</v>
      </c>
      <c r="E101834">
        <v>266342</v>
      </c>
      <c r="F101834">
        <f t="shared" si="3183"/>
        <v>6</v>
      </c>
      <c r="G101834" s="37" t="str">
        <f t="shared" si="3182"/>
        <v>выходные</v>
      </c>
    </row>
    <row r="101835" spans="1:7" x14ac:dyDescent="0.3">
      <c r="A101835">
        <v>119554</v>
      </c>
      <c r="B101835" s="2">
        <v>44345.797113268607</v>
      </c>
      <c r="C101835" s="37">
        <v>0.79711805555555548</v>
      </c>
      <c r="E101835">
        <v>158978</v>
      </c>
      <c r="F101835">
        <f t="shared" si="3183"/>
        <v>6</v>
      </c>
      <c r="G101835" s="37" t="str">
        <f t="shared" ref="G101835:G101898" si="3184">IF(F101835&gt;=6,"выходные","будни")</f>
        <v>выходные</v>
      </c>
    </row>
    <row r="101836" spans="1:7" x14ac:dyDescent="0.3">
      <c r="A101836">
        <v>119550</v>
      </c>
      <c r="B101836" s="2">
        <v>44345.796708737864</v>
      </c>
      <c r="C101836" s="37">
        <v>0.79671296296296301</v>
      </c>
      <c r="E101836">
        <v>62570</v>
      </c>
      <c r="F101836">
        <f t="shared" si="3183"/>
        <v>6</v>
      </c>
      <c r="G101836" s="37" t="str">
        <f t="shared" si="3184"/>
        <v>выходные</v>
      </c>
    </row>
    <row r="101837" spans="1:7" x14ac:dyDescent="0.3">
      <c r="A101837">
        <v>119551</v>
      </c>
      <c r="B101837" s="2">
        <v>44345.796708737864</v>
      </c>
      <c r="C101837" s="37">
        <v>0.79671296296296301</v>
      </c>
      <c r="E101837">
        <v>411922</v>
      </c>
      <c r="F101837">
        <f t="shared" si="3183"/>
        <v>6</v>
      </c>
      <c r="G101837" s="37" t="str">
        <f t="shared" si="3184"/>
        <v>выходные</v>
      </c>
    </row>
    <row r="101838" spans="1:7" x14ac:dyDescent="0.3">
      <c r="A101838">
        <v>119543</v>
      </c>
      <c r="B101838" s="2">
        <v>44345.796304207121</v>
      </c>
      <c r="C101838" s="37">
        <v>0.79630787037037043</v>
      </c>
      <c r="E101838">
        <v>206501</v>
      </c>
      <c r="F101838">
        <f t="shared" si="3183"/>
        <v>6</v>
      </c>
      <c r="G101838" s="37" t="str">
        <f t="shared" si="3184"/>
        <v>выходные</v>
      </c>
    </row>
    <row r="101839" spans="1:7" x14ac:dyDescent="0.3">
      <c r="A101839">
        <v>119545</v>
      </c>
      <c r="B101839" s="2">
        <v>44345.796304207121</v>
      </c>
      <c r="C101839" s="37">
        <v>0.79630787037037043</v>
      </c>
      <c r="E101839">
        <v>251574</v>
      </c>
      <c r="F101839">
        <f t="shared" si="3183"/>
        <v>6</v>
      </c>
      <c r="G101839" s="37" t="str">
        <f t="shared" si="3184"/>
        <v>выходные</v>
      </c>
    </row>
    <row r="101840" spans="1:7" x14ac:dyDescent="0.3">
      <c r="A101840">
        <v>119540</v>
      </c>
      <c r="B101840" s="2">
        <v>44345.795899676377</v>
      </c>
      <c r="C101840" s="37">
        <v>0.79590277777777774</v>
      </c>
      <c r="E101840">
        <v>281236</v>
      </c>
      <c r="F101840">
        <f t="shared" si="3183"/>
        <v>6</v>
      </c>
      <c r="G101840" s="37" t="str">
        <f t="shared" si="3184"/>
        <v>выходные</v>
      </c>
    </row>
    <row r="101841" spans="1:7" x14ac:dyDescent="0.3">
      <c r="A101841">
        <v>119538</v>
      </c>
      <c r="B101841" s="2">
        <v>44345.795739616078</v>
      </c>
      <c r="C101841" s="37">
        <v>0.79574074074074075</v>
      </c>
      <c r="E101841">
        <v>343712</v>
      </c>
      <c r="F101841">
        <f t="shared" si="3183"/>
        <v>6</v>
      </c>
      <c r="G101841" s="37" t="str">
        <f t="shared" si="3184"/>
        <v>выходные</v>
      </c>
    </row>
    <row r="101842" spans="1:7" x14ac:dyDescent="0.3">
      <c r="A101842">
        <v>119532</v>
      </c>
      <c r="B101842" s="2">
        <v>44345.795495145627</v>
      </c>
      <c r="C101842" s="37">
        <v>0.79549768518518515</v>
      </c>
      <c r="E101842">
        <v>400801</v>
      </c>
      <c r="F101842">
        <f t="shared" si="3183"/>
        <v>6</v>
      </c>
      <c r="G101842" s="37" t="str">
        <f t="shared" si="3184"/>
        <v>выходные</v>
      </c>
    </row>
    <row r="101843" spans="1:7" x14ac:dyDescent="0.3">
      <c r="A101843">
        <v>119534</v>
      </c>
      <c r="B101843" s="2">
        <v>44345.795495145627</v>
      </c>
      <c r="C101843" s="37">
        <v>0.79549768518518515</v>
      </c>
      <c r="E101843">
        <v>396686</v>
      </c>
      <c r="F101843">
        <f t="shared" si="3183"/>
        <v>6</v>
      </c>
      <c r="G101843" s="37" t="str">
        <f t="shared" si="3184"/>
        <v>выходные</v>
      </c>
    </row>
    <row r="101844" spans="1:7" x14ac:dyDescent="0.3">
      <c r="A101844">
        <v>119517</v>
      </c>
      <c r="B101844" s="2">
        <v>44345.795090614891</v>
      </c>
      <c r="C101844" s="37">
        <v>0.79509259259259257</v>
      </c>
      <c r="E101844">
        <v>82901</v>
      </c>
      <c r="F101844">
        <f t="shared" si="3183"/>
        <v>6</v>
      </c>
      <c r="G101844" s="37" t="str">
        <f t="shared" si="3184"/>
        <v>выходные</v>
      </c>
    </row>
    <row r="101845" spans="1:7" x14ac:dyDescent="0.3">
      <c r="A101845">
        <v>119520</v>
      </c>
      <c r="B101845" s="2">
        <v>44345.795090614891</v>
      </c>
      <c r="C101845" s="37">
        <v>0.79509259259259257</v>
      </c>
      <c r="E101845">
        <v>392434</v>
      </c>
      <c r="F101845">
        <f t="shared" si="3183"/>
        <v>6</v>
      </c>
      <c r="G101845" s="37" t="str">
        <f t="shared" si="3184"/>
        <v>выходные</v>
      </c>
    </row>
    <row r="101846" spans="1:7" x14ac:dyDescent="0.3">
      <c r="A101846">
        <v>119523</v>
      </c>
      <c r="B101846" s="2">
        <v>44345.795090614891</v>
      </c>
      <c r="C101846" s="37">
        <v>0.79509259259259257</v>
      </c>
      <c r="E101846">
        <v>325852</v>
      </c>
      <c r="F101846">
        <f t="shared" si="3183"/>
        <v>6</v>
      </c>
      <c r="G101846" s="37" t="str">
        <f t="shared" si="3184"/>
        <v>выходные</v>
      </c>
    </row>
    <row r="101847" spans="1:7" x14ac:dyDescent="0.3">
      <c r="A101847">
        <v>119527</v>
      </c>
      <c r="B101847" s="2">
        <v>44345.795090614891</v>
      </c>
      <c r="C101847" s="37">
        <v>0.79509259259259257</v>
      </c>
      <c r="E101847">
        <v>330333</v>
      </c>
      <c r="F101847">
        <f t="shared" si="3183"/>
        <v>6</v>
      </c>
      <c r="G101847" s="37" t="str">
        <f t="shared" si="3184"/>
        <v>выходные</v>
      </c>
    </row>
    <row r="101848" spans="1:7" x14ac:dyDescent="0.3">
      <c r="A101848">
        <v>119516</v>
      </c>
      <c r="B101848" s="2">
        <v>44345.794281553397</v>
      </c>
      <c r="C101848" s="37">
        <v>0.79428240740740741</v>
      </c>
      <c r="E101848">
        <v>214224</v>
      </c>
      <c r="F101848">
        <f t="shared" si="3183"/>
        <v>6</v>
      </c>
      <c r="G101848" s="37" t="str">
        <f t="shared" si="3184"/>
        <v>выходные</v>
      </c>
    </row>
    <row r="101849" spans="1:7" x14ac:dyDescent="0.3">
      <c r="A101849">
        <v>119513</v>
      </c>
      <c r="B101849" s="2">
        <v>44345.793877022654</v>
      </c>
      <c r="C101849" s="37">
        <v>0.79387731481481483</v>
      </c>
      <c r="E101849">
        <v>250679</v>
      </c>
      <c r="F101849">
        <f t="shared" si="3183"/>
        <v>6</v>
      </c>
      <c r="G101849" s="37" t="str">
        <f t="shared" si="3184"/>
        <v>выходные</v>
      </c>
    </row>
    <row r="101850" spans="1:7" x14ac:dyDescent="0.3">
      <c r="A101850">
        <v>119514</v>
      </c>
      <c r="B101850" s="2">
        <v>44345.793877022654</v>
      </c>
      <c r="C101850" s="37">
        <v>0.79387731481481483</v>
      </c>
      <c r="E101850">
        <v>5151</v>
      </c>
      <c r="F101850">
        <f t="shared" si="3183"/>
        <v>6</v>
      </c>
      <c r="G101850" s="37" t="str">
        <f t="shared" si="3184"/>
        <v>выходные</v>
      </c>
    </row>
    <row r="101851" spans="1:7" x14ac:dyDescent="0.3">
      <c r="A101851">
        <v>119506</v>
      </c>
      <c r="B101851" s="2">
        <v>44345.793472491911</v>
      </c>
      <c r="C101851" s="37">
        <v>0.79347222222222225</v>
      </c>
      <c r="E101851">
        <v>227775</v>
      </c>
      <c r="F101851">
        <f t="shared" si="3183"/>
        <v>6</v>
      </c>
      <c r="G101851" s="37" t="str">
        <f t="shared" si="3184"/>
        <v>выходные</v>
      </c>
    </row>
    <row r="101852" spans="1:7" x14ac:dyDescent="0.3">
      <c r="A101852">
        <v>119510</v>
      </c>
      <c r="B101852" s="2">
        <v>44345.793472491911</v>
      </c>
      <c r="C101852" s="37">
        <v>0.79347222222222225</v>
      </c>
      <c r="E101852">
        <v>153893</v>
      </c>
      <c r="F101852">
        <f t="shared" si="3183"/>
        <v>6</v>
      </c>
      <c r="G101852" s="37" t="str">
        <f t="shared" si="3184"/>
        <v>выходные</v>
      </c>
    </row>
    <row r="101853" spans="1:7" x14ac:dyDescent="0.3">
      <c r="A101853">
        <v>119495</v>
      </c>
      <c r="B101853" s="2">
        <v>44345.793067961167</v>
      </c>
      <c r="C101853" s="37">
        <v>0.79306712962962955</v>
      </c>
      <c r="E101853">
        <v>438887</v>
      </c>
      <c r="F101853">
        <f t="shared" si="3183"/>
        <v>6</v>
      </c>
      <c r="G101853" s="37" t="str">
        <f t="shared" si="3184"/>
        <v>выходные</v>
      </c>
    </row>
    <row r="101854" spans="1:7" x14ac:dyDescent="0.3">
      <c r="A101854">
        <v>119497</v>
      </c>
      <c r="B101854" s="2">
        <v>44345.793067961167</v>
      </c>
      <c r="C101854" s="37">
        <v>0.79306712962962955</v>
      </c>
      <c r="E101854">
        <v>437139</v>
      </c>
      <c r="F101854">
        <f t="shared" si="3183"/>
        <v>6</v>
      </c>
      <c r="G101854" s="37" t="str">
        <f t="shared" si="3184"/>
        <v>выходные</v>
      </c>
    </row>
    <row r="101855" spans="1:7" x14ac:dyDescent="0.3">
      <c r="A101855">
        <v>119502</v>
      </c>
      <c r="B101855" s="2">
        <v>44345.793067961167</v>
      </c>
      <c r="C101855" s="37">
        <v>0.79306712962962955</v>
      </c>
      <c r="E101855">
        <v>394819</v>
      </c>
      <c r="F101855">
        <f t="shared" si="3183"/>
        <v>6</v>
      </c>
      <c r="G101855" s="37" t="str">
        <f t="shared" si="3184"/>
        <v>выходные</v>
      </c>
    </row>
    <row r="101856" spans="1:7" x14ac:dyDescent="0.3">
      <c r="A101856">
        <v>119491</v>
      </c>
      <c r="B101856" s="2">
        <v>44345.792840357673</v>
      </c>
      <c r="C101856" s="37">
        <v>0.79283564814814822</v>
      </c>
      <c r="E101856">
        <v>258251</v>
      </c>
      <c r="F101856">
        <f t="shared" si="3183"/>
        <v>6</v>
      </c>
      <c r="G101856" s="37" t="str">
        <f t="shared" si="3184"/>
        <v>выходные</v>
      </c>
    </row>
    <row r="101857" spans="1:7" x14ac:dyDescent="0.3">
      <c r="A101857">
        <v>119490</v>
      </c>
      <c r="B101857" s="2">
        <v>44345.792663430424</v>
      </c>
      <c r="C101857" s="37">
        <v>0.79266203703703697</v>
      </c>
      <c r="E101857">
        <v>130739</v>
      </c>
      <c r="F101857">
        <f t="shared" si="3183"/>
        <v>6</v>
      </c>
      <c r="G101857" s="37" t="str">
        <f t="shared" si="3184"/>
        <v>выходные</v>
      </c>
    </row>
    <row r="101858" spans="1:7" x14ac:dyDescent="0.3">
      <c r="A101858">
        <v>119481</v>
      </c>
      <c r="B101858" s="2">
        <v>44345.792258899673</v>
      </c>
      <c r="C101858" s="37">
        <v>0.7922569444444445</v>
      </c>
      <c r="E101858">
        <v>341333</v>
      </c>
      <c r="F101858">
        <f t="shared" si="3183"/>
        <v>6</v>
      </c>
      <c r="G101858" s="37" t="str">
        <f t="shared" si="3184"/>
        <v>выходные</v>
      </c>
    </row>
    <row r="101859" spans="1:7" x14ac:dyDescent="0.3">
      <c r="A101859">
        <v>119485</v>
      </c>
      <c r="B101859" s="2">
        <v>44345.792258899673</v>
      </c>
      <c r="C101859" s="37">
        <v>0.7922569444444445</v>
      </c>
      <c r="E101859">
        <v>123413</v>
      </c>
      <c r="F101859">
        <f t="shared" si="3183"/>
        <v>6</v>
      </c>
      <c r="G101859" s="37" t="str">
        <f t="shared" si="3184"/>
        <v>выходные</v>
      </c>
    </row>
    <row r="101860" spans="1:7" x14ac:dyDescent="0.3">
      <c r="A101860">
        <v>119480</v>
      </c>
      <c r="B101860" s="2">
        <v>44345.791854368937</v>
      </c>
      <c r="C101860" s="37">
        <v>0.79185185185185192</v>
      </c>
      <c r="E101860">
        <v>411922</v>
      </c>
      <c r="F101860">
        <f t="shared" si="3183"/>
        <v>6</v>
      </c>
      <c r="G101860" s="37" t="str">
        <f t="shared" si="3184"/>
        <v>выходные</v>
      </c>
    </row>
    <row r="101861" spans="1:7" x14ac:dyDescent="0.3">
      <c r="A101861">
        <v>119479</v>
      </c>
      <c r="B101861" s="2">
        <v>44345.791449838187</v>
      </c>
      <c r="C101861" s="37">
        <v>0.79144675925925922</v>
      </c>
      <c r="E101861">
        <v>431288</v>
      </c>
      <c r="F101861">
        <f t="shared" si="3183"/>
        <v>6</v>
      </c>
      <c r="G101861" s="37" t="str">
        <f t="shared" si="3184"/>
        <v>выходные</v>
      </c>
    </row>
    <row r="101862" spans="1:7" x14ac:dyDescent="0.3">
      <c r="A101862">
        <v>119476</v>
      </c>
      <c r="B101862" s="2">
        <v>44345.791045307444</v>
      </c>
      <c r="C101862" s="37">
        <v>0.79104166666666664</v>
      </c>
      <c r="E101862">
        <v>439981</v>
      </c>
      <c r="F101862">
        <f t="shared" si="3183"/>
        <v>6</v>
      </c>
      <c r="G101862" s="37" t="str">
        <f t="shared" si="3184"/>
        <v>выходные</v>
      </c>
    </row>
    <row r="101863" spans="1:7" x14ac:dyDescent="0.3">
      <c r="A101863">
        <v>119468</v>
      </c>
      <c r="B101863" s="2">
        <v>44345.790236245957</v>
      </c>
      <c r="C101863" s="37">
        <v>0.79023148148148137</v>
      </c>
      <c r="E101863">
        <v>112334</v>
      </c>
      <c r="F101863">
        <f t="shared" si="3183"/>
        <v>6</v>
      </c>
      <c r="G101863" s="37" t="str">
        <f t="shared" si="3184"/>
        <v>выходные</v>
      </c>
    </row>
    <row r="101864" spans="1:7" x14ac:dyDescent="0.3">
      <c r="A101864">
        <v>119473</v>
      </c>
      <c r="B101864" s="2">
        <v>44345.790236245957</v>
      </c>
      <c r="C101864" s="37">
        <v>0.79023148148148137</v>
      </c>
      <c r="E101864">
        <v>55183</v>
      </c>
      <c r="F101864">
        <f t="shared" si="3183"/>
        <v>6</v>
      </c>
      <c r="G101864" s="37" t="str">
        <f t="shared" si="3184"/>
        <v>выходные</v>
      </c>
    </row>
    <row r="101865" spans="1:7" x14ac:dyDescent="0.3">
      <c r="A101865">
        <v>119463</v>
      </c>
      <c r="B101865" s="2">
        <v>44345.789427184463</v>
      </c>
      <c r="C101865" s="37">
        <v>0.78943287037037047</v>
      </c>
      <c r="E101865">
        <v>347393</v>
      </c>
      <c r="F101865">
        <f t="shared" si="3183"/>
        <v>6</v>
      </c>
      <c r="G101865" s="37" t="str">
        <f t="shared" si="3184"/>
        <v>выходные</v>
      </c>
    </row>
    <row r="101866" spans="1:7" x14ac:dyDescent="0.3">
      <c r="A101866">
        <v>119459</v>
      </c>
      <c r="B101866" s="2">
        <v>44345.788781395917</v>
      </c>
      <c r="C101866" s="37">
        <v>0.78878472222222218</v>
      </c>
      <c r="E101866">
        <v>411922</v>
      </c>
      <c r="F101866">
        <f t="shared" si="3183"/>
        <v>6</v>
      </c>
      <c r="G101866" s="37" t="str">
        <f t="shared" si="3184"/>
        <v>выходные</v>
      </c>
    </row>
    <row r="101867" spans="1:7" x14ac:dyDescent="0.3">
      <c r="A101867">
        <v>119454</v>
      </c>
      <c r="B101867" s="2">
        <v>44345.788618122977</v>
      </c>
      <c r="C101867" s="37">
        <v>0.78862268518518519</v>
      </c>
      <c r="E101867">
        <v>477790</v>
      </c>
      <c r="F101867">
        <f t="shared" si="3183"/>
        <v>6</v>
      </c>
      <c r="G101867" s="37" t="str">
        <f t="shared" si="3184"/>
        <v>выходные</v>
      </c>
    </row>
    <row r="101868" spans="1:7" x14ac:dyDescent="0.3">
      <c r="A101868">
        <v>119452</v>
      </c>
      <c r="B101868" s="2">
        <v>44345.788333333338</v>
      </c>
      <c r="C101868" s="37">
        <v>0.78833333333333344</v>
      </c>
      <c r="E101868">
        <v>251574</v>
      </c>
      <c r="F101868">
        <f t="shared" si="3183"/>
        <v>6</v>
      </c>
      <c r="G101868" s="37" t="str">
        <f t="shared" si="3184"/>
        <v>выходные</v>
      </c>
    </row>
    <row r="101869" spans="1:7" x14ac:dyDescent="0.3">
      <c r="A101869">
        <v>119447</v>
      </c>
      <c r="B101869" s="2">
        <v>44345.788213592234</v>
      </c>
      <c r="C101869" s="37">
        <v>0.78821759259259261</v>
      </c>
      <c r="E101869">
        <v>273324</v>
      </c>
      <c r="F101869">
        <f t="shared" si="3183"/>
        <v>6</v>
      </c>
      <c r="G101869" s="37" t="str">
        <f t="shared" si="3184"/>
        <v>выходные</v>
      </c>
    </row>
    <row r="101870" spans="1:7" x14ac:dyDescent="0.3">
      <c r="A101870">
        <v>119443</v>
      </c>
      <c r="B101870" s="2">
        <v>44345.787865840633</v>
      </c>
      <c r="C101870" s="37">
        <v>0.78787037037037033</v>
      </c>
      <c r="E101870">
        <v>466283</v>
      </c>
      <c r="F101870">
        <f t="shared" si="3183"/>
        <v>6</v>
      </c>
      <c r="G101870" s="37" t="str">
        <f t="shared" si="3184"/>
        <v>выходные</v>
      </c>
    </row>
    <row r="101871" spans="1:7" x14ac:dyDescent="0.3">
      <c r="A101871">
        <v>119439</v>
      </c>
      <c r="B101871" s="2">
        <v>44345.78780906149</v>
      </c>
      <c r="C101871" s="37">
        <v>0.78781249999999992</v>
      </c>
      <c r="E101871">
        <v>447858</v>
      </c>
      <c r="F101871">
        <f t="shared" si="3183"/>
        <v>6</v>
      </c>
      <c r="G101871" s="37" t="str">
        <f t="shared" si="3184"/>
        <v>выходные</v>
      </c>
    </row>
    <row r="101872" spans="1:7" x14ac:dyDescent="0.3">
      <c r="A101872">
        <v>119433</v>
      </c>
      <c r="B101872" s="2">
        <v>44345.78740453074</v>
      </c>
      <c r="C101872" s="37">
        <v>0.78740740740740733</v>
      </c>
      <c r="E101872">
        <v>454139</v>
      </c>
      <c r="F101872">
        <f t="shared" si="3183"/>
        <v>6</v>
      </c>
      <c r="G101872" s="37" t="str">
        <f t="shared" si="3184"/>
        <v>выходные</v>
      </c>
    </row>
    <row r="101873" spans="1:7" x14ac:dyDescent="0.3">
      <c r="A101873">
        <v>119436</v>
      </c>
      <c r="B101873" s="2">
        <v>44345.78740453074</v>
      </c>
      <c r="C101873" s="37">
        <v>0.78740740740740733</v>
      </c>
      <c r="E101873">
        <v>258219</v>
      </c>
      <c r="F101873">
        <f t="shared" si="3183"/>
        <v>6</v>
      </c>
      <c r="G101873" s="37" t="str">
        <f t="shared" si="3184"/>
        <v>выходные</v>
      </c>
    </row>
    <row r="101874" spans="1:7" x14ac:dyDescent="0.3">
      <c r="A101874">
        <v>119431</v>
      </c>
      <c r="B101874" s="2">
        <v>44345.787000000004</v>
      </c>
      <c r="C101874" s="37">
        <v>0.78700231481481486</v>
      </c>
      <c r="E101874">
        <v>320620</v>
      </c>
      <c r="F101874">
        <f t="shared" si="3183"/>
        <v>6</v>
      </c>
      <c r="G101874" s="37" t="str">
        <f t="shared" si="3184"/>
        <v>выходные</v>
      </c>
    </row>
    <row r="101875" spans="1:7" x14ac:dyDescent="0.3">
      <c r="A101875">
        <v>119427</v>
      </c>
      <c r="B101875" s="2">
        <v>44345.786595469253</v>
      </c>
      <c r="C101875" s="37">
        <v>0.78659722222222228</v>
      </c>
      <c r="E101875">
        <v>347393</v>
      </c>
      <c r="F101875">
        <f t="shared" si="3183"/>
        <v>6</v>
      </c>
      <c r="G101875" s="37" t="str">
        <f t="shared" si="3184"/>
        <v>выходные</v>
      </c>
    </row>
    <row r="101876" spans="1:7" x14ac:dyDescent="0.3">
      <c r="A101876">
        <v>119419</v>
      </c>
      <c r="B101876" s="2">
        <v>44345.785786407767</v>
      </c>
      <c r="C101876" s="37">
        <v>0.78578703703703701</v>
      </c>
      <c r="E101876">
        <v>111368</v>
      </c>
      <c r="F101876">
        <f t="shared" si="3183"/>
        <v>6</v>
      </c>
      <c r="G101876" s="37" t="str">
        <f t="shared" si="3184"/>
        <v>выходные</v>
      </c>
    </row>
    <row r="101877" spans="1:7" x14ac:dyDescent="0.3">
      <c r="A101877">
        <v>119423</v>
      </c>
      <c r="B101877" s="2">
        <v>44345.785786407767</v>
      </c>
      <c r="C101877" s="37">
        <v>0.78578703703703701</v>
      </c>
      <c r="E101877">
        <v>411922</v>
      </c>
      <c r="F101877">
        <f t="shared" si="3183"/>
        <v>6</v>
      </c>
      <c r="G101877" s="37" t="str">
        <f t="shared" si="3184"/>
        <v>выходные</v>
      </c>
    </row>
    <row r="101878" spans="1:7" x14ac:dyDescent="0.3">
      <c r="A101878">
        <v>119405</v>
      </c>
      <c r="B101878" s="2">
        <v>44345.785381877024</v>
      </c>
      <c r="C101878" s="37">
        <v>0.78538194444444442</v>
      </c>
      <c r="E101878">
        <v>294042</v>
      </c>
      <c r="F101878">
        <f t="shared" si="3183"/>
        <v>6</v>
      </c>
      <c r="G101878" s="37" t="str">
        <f t="shared" si="3184"/>
        <v>выходные</v>
      </c>
    </row>
    <row r="101879" spans="1:7" x14ac:dyDescent="0.3">
      <c r="A101879">
        <v>119407</v>
      </c>
      <c r="B101879" s="2">
        <v>44345.785381877024</v>
      </c>
      <c r="C101879" s="37">
        <v>0.78538194444444442</v>
      </c>
      <c r="E101879">
        <v>179296</v>
      </c>
      <c r="F101879">
        <f t="shared" si="3183"/>
        <v>6</v>
      </c>
      <c r="G101879" s="37" t="str">
        <f t="shared" si="3184"/>
        <v>выходные</v>
      </c>
    </row>
    <row r="101880" spans="1:7" x14ac:dyDescent="0.3">
      <c r="A101880">
        <v>119408</v>
      </c>
      <c r="B101880" s="2">
        <v>44345.785381877024</v>
      </c>
      <c r="C101880" s="37">
        <v>0.78538194444444442</v>
      </c>
      <c r="E101880">
        <v>392434</v>
      </c>
      <c r="F101880">
        <f t="shared" si="3183"/>
        <v>6</v>
      </c>
      <c r="G101880" s="37" t="str">
        <f t="shared" si="3184"/>
        <v>выходные</v>
      </c>
    </row>
    <row r="101881" spans="1:7" x14ac:dyDescent="0.3">
      <c r="A101881">
        <v>119411</v>
      </c>
      <c r="B101881" s="2">
        <v>44345.785381877024</v>
      </c>
      <c r="C101881" s="37">
        <v>0.78538194444444442</v>
      </c>
      <c r="E101881">
        <v>88863</v>
      </c>
      <c r="F101881">
        <f t="shared" si="3183"/>
        <v>6</v>
      </c>
      <c r="G101881" s="37" t="str">
        <f t="shared" si="3184"/>
        <v>выходные</v>
      </c>
    </row>
    <row r="101882" spans="1:7" x14ac:dyDescent="0.3">
      <c r="A101882">
        <v>119415</v>
      </c>
      <c r="B101882" s="2">
        <v>44345.785381877024</v>
      </c>
      <c r="C101882" s="37">
        <v>0.78538194444444442</v>
      </c>
      <c r="E101882">
        <v>86587</v>
      </c>
      <c r="F101882">
        <f t="shared" si="3183"/>
        <v>6</v>
      </c>
      <c r="G101882" s="37" t="str">
        <f t="shared" si="3184"/>
        <v>выходные</v>
      </c>
    </row>
    <row r="101883" spans="1:7" x14ac:dyDescent="0.3">
      <c r="A101883">
        <v>119400</v>
      </c>
      <c r="B101883" s="2">
        <v>44345.784572815537</v>
      </c>
      <c r="C101883" s="37">
        <v>0.78457175925925926</v>
      </c>
      <c r="E101883">
        <v>183290</v>
      </c>
      <c r="F101883">
        <f t="shared" si="3183"/>
        <v>6</v>
      </c>
      <c r="G101883" s="37" t="str">
        <f t="shared" si="3184"/>
        <v>выходные</v>
      </c>
    </row>
    <row r="101884" spans="1:7" x14ac:dyDescent="0.3">
      <c r="A101884">
        <v>119399</v>
      </c>
      <c r="B101884" s="2">
        <v>44345.784508804587</v>
      </c>
      <c r="C101884" s="37">
        <v>0.78451388888888884</v>
      </c>
      <c r="E101884">
        <v>204394</v>
      </c>
      <c r="F101884">
        <f t="shared" si="3183"/>
        <v>6</v>
      </c>
      <c r="G101884" s="37" t="str">
        <f t="shared" si="3184"/>
        <v>выходные</v>
      </c>
    </row>
    <row r="101885" spans="1:7" x14ac:dyDescent="0.3">
      <c r="A101885">
        <v>119391</v>
      </c>
      <c r="B101885" s="2">
        <v>44345.784168284787</v>
      </c>
      <c r="C101885" s="37">
        <v>0.78416666666666668</v>
      </c>
      <c r="E101885">
        <v>186975</v>
      </c>
      <c r="F101885">
        <f t="shared" si="3183"/>
        <v>6</v>
      </c>
      <c r="G101885" s="37" t="str">
        <f t="shared" si="3184"/>
        <v>выходные</v>
      </c>
    </row>
    <row r="101886" spans="1:7" x14ac:dyDescent="0.3">
      <c r="A101886">
        <v>119394</v>
      </c>
      <c r="B101886" s="2">
        <v>44345.784168284787</v>
      </c>
      <c r="C101886" s="37">
        <v>0.78416666666666668</v>
      </c>
      <c r="E101886">
        <v>322780</v>
      </c>
      <c r="F101886">
        <f t="shared" si="3183"/>
        <v>6</v>
      </c>
      <c r="G101886" s="37" t="str">
        <f t="shared" si="3184"/>
        <v>выходные</v>
      </c>
    </row>
    <row r="101887" spans="1:7" x14ac:dyDescent="0.3">
      <c r="A101887">
        <v>119386</v>
      </c>
      <c r="B101887" s="2">
        <v>44345.783763754051</v>
      </c>
      <c r="C101887" s="37">
        <v>0.7837615740740741</v>
      </c>
      <c r="E101887">
        <v>347393</v>
      </c>
      <c r="F101887">
        <f t="shared" si="3183"/>
        <v>6</v>
      </c>
      <c r="G101887" s="37" t="str">
        <f t="shared" si="3184"/>
        <v>выходные</v>
      </c>
    </row>
    <row r="101888" spans="1:7" x14ac:dyDescent="0.3">
      <c r="A101888">
        <v>119380</v>
      </c>
      <c r="B101888" s="2">
        <v>44345.7833592233</v>
      </c>
      <c r="C101888" s="37">
        <v>0.7833564814814814</v>
      </c>
      <c r="E101888">
        <v>140147</v>
      </c>
      <c r="F101888">
        <f t="shared" si="3183"/>
        <v>6</v>
      </c>
      <c r="G101888" s="37" t="str">
        <f t="shared" si="3184"/>
        <v>выходные</v>
      </c>
    </row>
    <row r="101889" spans="1:7" x14ac:dyDescent="0.3">
      <c r="A101889">
        <v>119381</v>
      </c>
      <c r="B101889" s="2">
        <v>44345.7833592233</v>
      </c>
      <c r="C101889" s="37">
        <v>0.7833564814814814</v>
      </c>
      <c r="E101889">
        <v>248634</v>
      </c>
      <c r="F101889">
        <f t="shared" si="3183"/>
        <v>6</v>
      </c>
      <c r="G101889" s="37" t="str">
        <f t="shared" si="3184"/>
        <v>выходные</v>
      </c>
    </row>
    <row r="101890" spans="1:7" x14ac:dyDescent="0.3">
      <c r="A101890">
        <v>119376</v>
      </c>
      <c r="B101890" s="2">
        <v>44345.782954692557</v>
      </c>
      <c r="C101890" s="37">
        <v>0.78295138888888882</v>
      </c>
      <c r="E101890">
        <v>141090</v>
      </c>
      <c r="F101890">
        <f t="shared" si="3183"/>
        <v>6</v>
      </c>
      <c r="G101890" s="37" t="str">
        <f t="shared" si="3184"/>
        <v>выходные</v>
      </c>
    </row>
    <row r="101891" spans="1:7" x14ac:dyDescent="0.3">
      <c r="A101891">
        <v>119372</v>
      </c>
      <c r="B101891" s="2">
        <v>44345.782891323586</v>
      </c>
      <c r="C101891" s="37">
        <v>0.78289351851851852</v>
      </c>
      <c r="E101891">
        <v>317239</v>
      </c>
      <c r="F101891">
        <f t="shared" ref="F101891:F101954" si="3185">WEEKDAY(B101891,2)</f>
        <v>6</v>
      </c>
      <c r="G101891" s="37" t="str">
        <f t="shared" si="3184"/>
        <v>выходные</v>
      </c>
    </row>
    <row r="101892" spans="1:7" x14ac:dyDescent="0.3">
      <c r="A101892">
        <v>119367</v>
      </c>
      <c r="B101892" s="2">
        <v>44345.782647175511</v>
      </c>
      <c r="C101892" s="37">
        <v>0.78265046296296292</v>
      </c>
      <c r="E101892">
        <v>376898</v>
      </c>
      <c r="F101892">
        <f t="shared" si="3185"/>
        <v>6</v>
      </c>
      <c r="G101892" s="37" t="str">
        <f t="shared" si="3184"/>
        <v>выходные</v>
      </c>
    </row>
    <row r="101893" spans="1:7" x14ac:dyDescent="0.3">
      <c r="A101893">
        <v>119366</v>
      </c>
      <c r="B101893" s="2">
        <v>44345.782616657001</v>
      </c>
      <c r="C101893" s="37">
        <v>0.7826157407407407</v>
      </c>
      <c r="E101893">
        <v>19660</v>
      </c>
      <c r="F101893">
        <f t="shared" si="3185"/>
        <v>6</v>
      </c>
      <c r="G101893" s="37" t="str">
        <f t="shared" si="3184"/>
        <v>выходные</v>
      </c>
    </row>
    <row r="101894" spans="1:7" x14ac:dyDescent="0.3">
      <c r="A101894">
        <v>119355</v>
      </c>
      <c r="B101894" s="2">
        <v>44345.782550161806</v>
      </c>
      <c r="C101894" s="37">
        <v>0.78254629629629635</v>
      </c>
      <c r="E101894">
        <v>391404</v>
      </c>
      <c r="F101894">
        <f t="shared" si="3185"/>
        <v>6</v>
      </c>
      <c r="G101894" s="37" t="str">
        <f t="shared" si="3184"/>
        <v>выходные</v>
      </c>
    </row>
    <row r="101895" spans="1:7" x14ac:dyDescent="0.3">
      <c r="A101895">
        <v>119357</v>
      </c>
      <c r="B101895" s="2">
        <v>44345.782550161806</v>
      </c>
      <c r="C101895" s="37">
        <v>0.78254629629629635</v>
      </c>
      <c r="E101895">
        <v>278351</v>
      </c>
      <c r="F101895">
        <f t="shared" si="3185"/>
        <v>6</v>
      </c>
      <c r="G101895" s="37" t="str">
        <f t="shared" si="3184"/>
        <v>выходные</v>
      </c>
    </row>
    <row r="101896" spans="1:7" x14ac:dyDescent="0.3">
      <c r="A101896">
        <v>119361</v>
      </c>
      <c r="B101896" s="2">
        <v>44345.782550161806</v>
      </c>
      <c r="C101896" s="37">
        <v>0.78254629629629635</v>
      </c>
      <c r="E101896">
        <v>250679</v>
      </c>
      <c r="F101896">
        <f t="shared" si="3185"/>
        <v>6</v>
      </c>
      <c r="G101896" s="37" t="str">
        <f t="shared" si="3184"/>
        <v>выходные</v>
      </c>
    </row>
    <row r="101897" spans="1:7" x14ac:dyDescent="0.3">
      <c r="A101897">
        <v>119362</v>
      </c>
      <c r="B101897" s="2">
        <v>44345.782550161806</v>
      </c>
      <c r="C101897" s="37">
        <v>0.78254629629629635</v>
      </c>
      <c r="E101897">
        <v>176181</v>
      </c>
      <c r="F101897">
        <f t="shared" si="3185"/>
        <v>6</v>
      </c>
      <c r="G101897" s="37" t="str">
        <f t="shared" si="3184"/>
        <v>выходные</v>
      </c>
    </row>
    <row r="101898" spans="1:7" x14ac:dyDescent="0.3">
      <c r="A101898">
        <v>119353</v>
      </c>
      <c r="B101898" s="2">
        <v>44345.782403027435</v>
      </c>
      <c r="C101898" s="37">
        <v>0.78240740740740744</v>
      </c>
      <c r="E101898">
        <v>339369</v>
      </c>
      <c r="F101898">
        <f t="shared" si="3185"/>
        <v>6</v>
      </c>
      <c r="G101898" s="37" t="str">
        <f t="shared" si="3184"/>
        <v>выходные</v>
      </c>
    </row>
    <row r="101899" spans="1:7" x14ac:dyDescent="0.3">
      <c r="A101899">
        <v>119352</v>
      </c>
      <c r="B101899" s="2">
        <v>44345.781741100327</v>
      </c>
      <c r="C101899" s="37">
        <v>0.78173611111111108</v>
      </c>
      <c r="E101899">
        <v>301748</v>
      </c>
      <c r="F101899">
        <f t="shared" si="3185"/>
        <v>6</v>
      </c>
      <c r="G101899" s="37" t="str">
        <f t="shared" ref="G101899:G101962" si="3186">IF(F101899&gt;=6,"выходные","будни")</f>
        <v>выходные</v>
      </c>
    </row>
    <row r="101900" spans="1:7" x14ac:dyDescent="0.3">
      <c r="A101900">
        <v>119350</v>
      </c>
      <c r="B101900" s="2">
        <v>44345.781336569577</v>
      </c>
      <c r="C101900" s="37">
        <v>0.78133101851851849</v>
      </c>
      <c r="E101900">
        <v>102086</v>
      </c>
      <c r="F101900">
        <f t="shared" si="3185"/>
        <v>6</v>
      </c>
      <c r="G101900" s="37" t="str">
        <f t="shared" si="3186"/>
        <v>выходные</v>
      </c>
    </row>
    <row r="101901" spans="1:7" x14ac:dyDescent="0.3">
      <c r="A101901">
        <v>119346</v>
      </c>
      <c r="B101901" s="2">
        <v>44345.780932038833</v>
      </c>
      <c r="C101901" s="37">
        <v>0.78093749999999995</v>
      </c>
      <c r="E101901">
        <v>192331</v>
      </c>
      <c r="F101901">
        <f t="shared" si="3185"/>
        <v>6</v>
      </c>
      <c r="G101901" s="37" t="str">
        <f t="shared" si="3186"/>
        <v>выходные</v>
      </c>
    </row>
    <row r="101902" spans="1:7" x14ac:dyDescent="0.3">
      <c r="A101902">
        <v>119334</v>
      </c>
      <c r="B101902" s="2">
        <v>44345.780122977347</v>
      </c>
      <c r="C101902" s="37">
        <v>0.78012731481481479</v>
      </c>
      <c r="E101902">
        <v>285680</v>
      </c>
      <c r="F101902">
        <f t="shared" si="3185"/>
        <v>6</v>
      </c>
      <c r="G101902" s="37" t="str">
        <f t="shared" si="3186"/>
        <v>выходные</v>
      </c>
    </row>
    <row r="101903" spans="1:7" x14ac:dyDescent="0.3">
      <c r="A101903">
        <v>119338</v>
      </c>
      <c r="B101903" s="2">
        <v>44345.780122977347</v>
      </c>
      <c r="C101903" s="37">
        <v>0.78012731481481479</v>
      </c>
      <c r="E101903">
        <v>466283</v>
      </c>
      <c r="F101903">
        <f t="shared" si="3185"/>
        <v>6</v>
      </c>
      <c r="G101903" s="37" t="str">
        <f t="shared" si="3186"/>
        <v>выходные</v>
      </c>
    </row>
    <row r="101904" spans="1:7" x14ac:dyDescent="0.3">
      <c r="A101904">
        <v>119343</v>
      </c>
      <c r="B101904" s="2">
        <v>44345.780122977347</v>
      </c>
      <c r="C101904" s="37">
        <v>0.78012731481481479</v>
      </c>
      <c r="E101904">
        <v>32415</v>
      </c>
      <c r="F101904">
        <f t="shared" si="3185"/>
        <v>6</v>
      </c>
      <c r="G101904" s="37" t="str">
        <f t="shared" si="3186"/>
        <v>выходные</v>
      </c>
    </row>
    <row r="101905" spans="1:7" x14ac:dyDescent="0.3">
      <c r="A101905">
        <v>119329</v>
      </c>
      <c r="B101905" s="2">
        <v>44345.779503769038</v>
      </c>
      <c r="C101905" s="37">
        <v>0.77950231481481491</v>
      </c>
      <c r="E101905">
        <v>250679</v>
      </c>
      <c r="F101905">
        <f t="shared" si="3185"/>
        <v>6</v>
      </c>
      <c r="G101905" s="37" t="str">
        <f t="shared" si="3186"/>
        <v>выходные</v>
      </c>
    </row>
    <row r="101906" spans="1:7" x14ac:dyDescent="0.3">
      <c r="A101906">
        <v>119321</v>
      </c>
      <c r="B101906" s="2">
        <v>44345.779313915853</v>
      </c>
      <c r="C101906" s="37">
        <v>0.77931712962962962</v>
      </c>
      <c r="E101906">
        <v>301748</v>
      </c>
      <c r="F101906">
        <f t="shared" si="3185"/>
        <v>6</v>
      </c>
      <c r="G101906" s="37" t="str">
        <f t="shared" si="3186"/>
        <v>выходные</v>
      </c>
    </row>
    <row r="101907" spans="1:7" x14ac:dyDescent="0.3">
      <c r="A101907">
        <v>119325</v>
      </c>
      <c r="B101907" s="2">
        <v>44345.779313915853</v>
      </c>
      <c r="C101907" s="37">
        <v>0.77931712962962962</v>
      </c>
      <c r="E101907">
        <v>4316</v>
      </c>
      <c r="F101907">
        <f t="shared" si="3185"/>
        <v>6</v>
      </c>
      <c r="G101907" s="37" t="str">
        <f t="shared" si="3186"/>
        <v>выходные</v>
      </c>
    </row>
    <row r="101908" spans="1:7" x14ac:dyDescent="0.3">
      <c r="A101908">
        <v>119318</v>
      </c>
      <c r="B101908" s="2">
        <v>44345.778666666665</v>
      </c>
      <c r="C101908" s="37">
        <v>0.77866898148148145</v>
      </c>
      <c r="E101908">
        <v>469849</v>
      </c>
      <c r="F101908">
        <f t="shared" si="3185"/>
        <v>6</v>
      </c>
      <c r="G101908" s="37" t="str">
        <f t="shared" si="3186"/>
        <v>выходные</v>
      </c>
    </row>
    <row r="101909" spans="1:7" x14ac:dyDescent="0.3">
      <c r="A101909">
        <v>119314</v>
      </c>
      <c r="B101909" s="2">
        <v>44345.778588213754</v>
      </c>
      <c r="C101909" s="37">
        <v>0.77858796296296295</v>
      </c>
      <c r="E101909">
        <v>36177</v>
      </c>
      <c r="F101909">
        <f t="shared" si="3185"/>
        <v>6</v>
      </c>
      <c r="G101909" s="37" t="str">
        <f t="shared" si="3186"/>
        <v>выходные</v>
      </c>
    </row>
    <row r="101910" spans="1:7" x14ac:dyDescent="0.3">
      <c r="A101910">
        <v>119310</v>
      </c>
      <c r="B101910" s="2">
        <v>44345.77769579288</v>
      </c>
      <c r="C101910" s="37">
        <v>0.7776967592592593</v>
      </c>
      <c r="E101910">
        <v>250679</v>
      </c>
      <c r="F101910">
        <f t="shared" si="3185"/>
        <v>6</v>
      </c>
      <c r="G101910" s="37" t="str">
        <f t="shared" si="3186"/>
        <v>выходные</v>
      </c>
    </row>
    <row r="101911" spans="1:7" x14ac:dyDescent="0.3">
      <c r="A101911">
        <v>119309</v>
      </c>
      <c r="B101911" s="2">
        <v>44345.777672658471</v>
      </c>
      <c r="C101911" s="37">
        <v>0.77767361111111111</v>
      </c>
      <c r="E101911">
        <v>458519</v>
      </c>
      <c r="F101911">
        <f t="shared" si="3185"/>
        <v>6</v>
      </c>
      <c r="G101911" s="37" t="str">
        <f t="shared" si="3186"/>
        <v>выходные</v>
      </c>
    </row>
    <row r="101912" spans="1:7" x14ac:dyDescent="0.3">
      <c r="A101912">
        <v>119308</v>
      </c>
      <c r="B101912" s="2">
        <v>44345.777291262137</v>
      </c>
      <c r="C101912" s="37">
        <v>0.77729166666666671</v>
      </c>
      <c r="E101912">
        <v>158978</v>
      </c>
      <c r="F101912">
        <f t="shared" si="3185"/>
        <v>6</v>
      </c>
      <c r="G101912" s="37" t="str">
        <f t="shared" si="3186"/>
        <v>выходные</v>
      </c>
    </row>
    <row r="101913" spans="1:7" x14ac:dyDescent="0.3">
      <c r="A101913">
        <v>119303</v>
      </c>
      <c r="B101913" s="2">
        <v>44345.776886731393</v>
      </c>
      <c r="C101913" s="37">
        <v>0.77688657407407413</v>
      </c>
      <c r="E101913">
        <v>327968</v>
      </c>
      <c r="F101913">
        <f t="shared" si="3185"/>
        <v>6</v>
      </c>
      <c r="G101913" s="37" t="str">
        <f t="shared" si="3186"/>
        <v>выходные</v>
      </c>
    </row>
    <row r="101914" spans="1:7" x14ac:dyDescent="0.3">
      <c r="A101914">
        <v>119306</v>
      </c>
      <c r="B101914" s="2">
        <v>44345.776886731393</v>
      </c>
      <c r="C101914" s="37">
        <v>0.77688657407407413</v>
      </c>
      <c r="E101914">
        <v>472712</v>
      </c>
      <c r="F101914">
        <f t="shared" si="3185"/>
        <v>6</v>
      </c>
      <c r="G101914" s="37" t="str">
        <f t="shared" si="3186"/>
        <v>выходные</v>
      </c>
    </row>
    <row r="101915" spans="1:7" x14ac:dyDescent="0.3">
      <c r="A101915">
        <v>119300</v>
      </c>
      <c r="B101915" s="2">
        <v>44345.7760776699</v>
      </c>
      <c r="C101915" s="37">
        <v>0.77607638888888886</v>
      </c>
      <c r="E101915">
        <v>351192</v>
      </c>
      <c r="F101915">
        <f t="shared" si="3185"/>
        <v>6</v>
      </c>
      <c r="G101915" s="37" t="str">
        <f t="shared" si="3186"/>
        <v>выходные</v>
      </c>
    </row>
    <row r="101916" spans="1:7" x14ac:dyDescent="0.3">
      <c r="A101916">
        <v>119302</v>
      </c>
      <c r="B101916" s="2">
        <v>44345.7760776699</v>
      </c>
      <c r="C101916" s="37">
        <v>0.77607638888888886</v>
      </c>
      <c r="E101916">
        <v>182984</v>
      </c>
      <c r="F101916">
        <f t="shared" si="3185"/>
        <v>6</v>
      </c>
      <c r="G101916" s="37" t="str">
        <f t="shared" si="3186"/>
        <v>выходные</v>
      </c>
    </row>
    <row r="101917" spans="1:7" x14ac:dyDescent="0.3">
      <c r="A101917">
        <v>119299</v>
      </c>
      <c r="B101917" s="2">
        <v>44345.775999999998</v>
      </c>
      <c r="C101917" s="37">
        <v>0.77599537037037036</v>
      </c>
      <c r="E101917">
        <v>304722</v>
      </c>
      <c r="F101917">
        <f t="shared" si="3185"/>
        <v>6</v>
      </c>
      <c r="G101917" s="37" t="str">
        <f t="shared" si="3186"/>
        <v>выходные</v>
      </c>
    </row>
    <row r="101918" spans="1:7" x14ac:dyDescent="0.3">
      <c r="A101918">
        <v>119298</v>
      </c>
      <c r="B101918" s="2">
        <v>44345.775688955349</v>
      </c>
      <c r="C101918" s="37">
        <v>0.77569444444444446</v>
      </c>
      <c r="E101918">
        <v>190894</v>
      </c>
      <c r="F101918">
        <f t="shared" si="3185"/>
        <v>6</v>
      </c>
      <c r="G101918" s="37" t="str">
        <f t="shared" si="3186"/>
        <v>выходные</v>
      </c>
    </row>
    <row r="101919" spans="1:7" x14ac:dyDescent="0.3">
      <c r="A101919">
        <v>119294</v>
      </c>
      <c r="B101919" s="2">
        <v>44345.775673139164</v>
      </c>
      <c r="C101919" s="37">
        <v>0.77567129629629628</v>
      </c>
      <c r="E101919">
        <v>12149</v>
      </c>
      <c r="F101919">
        <f t="shared" si="3185"/>
        <v>6</v>
      </c>
      <c r="G101919" s="37" t="str">
        <f t="shared" si="3186"/>
        <v>выходные</v>
      </c>
    </row>
    <row r="101920" spans="1:7" x14ac:dyDescent="0.3">
      <c r="A101920">
        <v>119289</v>
      </c>
      <c r="B101920" s="2">
        <v>44345.775200659198</v>
      </c>
      <c r="C101920" s="37">
        <v>0.77519675925925924</v>
      </c>
      <c r="E101920">
        <v>248817</v>
      </c>
      <c r="F101920">
        <f t="shared" si="3185"/>
        <v>6</v>
      </c>
      <c r="G101920" s="37" t="str">
        <f t="shared" si="3186"/>
        <v>выходные</v>
      </c>
    </row>
    <row r="101921" spans="1:7" x14ac:dyDescent="0.3">
      <c r="A101921">
        <v>119287</v>
      </c>
      <c r="B101921" s="2">
        <v>44345.774459546927</v>
      </c>
      <c r="C101921" s="37">
        <v>0.77445601851851853</v>
      </c>
      <c r="E101921">
        <v>458979</v>
      </c>
      <c r="F101921">
        <f t="shared" si="3185"/>
        <v>6</v>
      </c>
      <c r="G101921" s="37" t="str">
        <f t="shared" si="3186"/>
        <v>выходные</v>
      </c>
    </row>
    <row r="101922" spans="1:7" x14ac:dyDescent="0.3">
      <c r="A101922">
        <v>119286</v>
      </c>
      <c r="B101922" s="2">
        <v>44345.77365048544</v>
      </c>
      <c r="C101922" s="37">
        <v>0.77364583333333325</v>
      </c>
      <c r="E101922">
        <v>182984</v>
      </c>
      <c r="F101922">
        <f t="shared" si="3185"/>
        <v>6</v>
      </c>
      <c r="G101922" s="37" t="str">
        <f t="shared" si="3186"/>
        <v>выходные</v>
      </c>
    </row>
    <row r="101923" spans="1:7" x14ac:dyDescent="0.3">
      <c r="A101923">
        <v>119283</v>
      </c>
      <c r="B101923" s="2">
        <v>44345.772436893203</v>
      </c>
      <c r="C101923" s="37">
        <v>0.77244212962962966</v>
      </c>
      <c r="E101923">
        <v>349014</v>
      </c>
      <c r="F101923">
        <f t="shared" si="3185"/>
        <v>6</v>
      </c>
      <c r="G101923" s="37" t="str">
        <f t="shared" si="3186"/>
        <v>выходные</v>
      </c>
    </row>
    <row r="101924" spans="1:7" x14ac:dyDescent="0.3">
      <c r="A101924">
        <v>119284</v>
      </c>
      <c r="B101924" s="2">
        <v>44345.772436893203</v>
      </c>
      <c r="C101924" s="37">
        <v>0.77244212962962966</v>
      </c>
      <c r="E101924">
        <v>439981</v>
      </c>
      <c r="F101924">
        <f t="shared" si="3185"/>
        <v>6</v>
      </c>
      <c r="G101924" s="37" t="str">
        <f t="shared" si="3186"/>
        <v>выходные</v>
      </c>
    </row>
    <row r="101925" spans="1:7" x14ac:dyDescent="0.3">
      <c r="A101925">
        <v>119279</v>
      </c>
      <c r="B101925" s="2">
        <v>44345.77203236246</v>
      </c>
      <c r="C101925" s="37">
        <v>0.77203703703703708</v>
      </c>
      <c r="E101925">
        <v>241927</v>
      </c>
      <c r="F101925">
        <f t="shared" si="3185"/>
        <v>6</v>
      </c>
      <c r="G101925" s="37" t="str">
        <f t="shared" si="3186"/>
        <v>выходные</v>
      </c>
    </row>
    <row r="101926" spans="1:7" x14ac:dyDescent="0.3">
      <c r="A101926">
        <v>119281</v>
      </c>
      <c r="B101926" s="2">
        <v>44345.77203236246</v>
      </c>
      <c r="C101926" s="37">
        <v>0.77203703703703708</v>
      </c>
      <c r="E101926">
        <v>252370</v>
      </c>
      <c r="F101926">
        <f t="shared" si="3185"/>
        <v>6</v>
      </c>
      <c r="G101926" s="37" t="str">
        <f t="shared" si="3186"/>
        <v>выходные</v>
      </c>
    </row>
    <row r="101927" spans="1:7" x14ac:dyDescent="0.3">
      <c r="A101927">
        <v>119275</v>
      </c>
      <c r="B101927" s="2">
        <v>44345.771385845517</v>
      </c>
      <c r="C101927" s="37">
        <v>0.77138888888888879</v>
      </c>
      <c r="E101927">
        <v>230507</v>
      </c>
      <c r="F101927">
        <f t="shared" si="3185"/>
        <v>6</v>
      </c>
      <c r="G101927" s="37" t="str">
        <f t="shared" si="3186"/>
        <v>выходные</v>
      </c>
    </row>
    <row r="101928" spans="1:7" x14ac:dyDescent="0.3">
      <c r="A101928">
        <v>119273</v>
      </c>
      <c r="B101928" s="2">
        <v>44345.771172215951</v>
      </c>
      <c r="C101928" s="37">
        <v>0.77116898148148139</v>
      </c>
      <c r="E101928">
        <v>118549</v>
      </c>
      <c r="F101928">
        <f t="shared" si="3185"/>
        <v>6</v>
      </c>
      <c r="G101928" s="37" t="str">
        <f t="shared" si="3186"/>
        <v>выходные</v>
      </c>
    </row>
    <row r="101929" spans="1:7" x14ac:dyDescent="0.3">
      <c r="A101929">
        <v>119266</v>
      </c>
      <c r="B101929" s="2">
        <v>44345.77081877023</v>
      </c>
      <c r="C101929" s="37">
        <v>0.77082175925925922</v>
      </c>
      <c r="E101929">
        <v>271248</v>
      </c>
      <c r="F101929">
        <f t="shared" si="3185"/>
        <v>6</v>
      </c>
      <c r="G101929" s="37" t="str">
        <f t="shared" si="3186"/>
        <v>выходные</v>
      </c>
    </row>
    <row r="101930" spans="1:7" x14ac:dyDescent="0.3">
      <c r="A101930">
        <v>119269</v>
      </c>
      <c r="B101930" s="2">
        <v>44345.77081877023</v>
      </c>
      <c r="C101930" s="37">
        <v>0.77082175925925922</v>
      </c>
      <c r="E101930">
        <v>176818</v>
      </c>
      <c r="F101930">
        <f t="shared" si="3185"/>
        <v>6</v>
      </c>
      <c r="G101930" s="37" t="str">
        <f t="shared" si="3186"/>
        <v>выходные</v>
      </c>
    </row>
    <row r="101931" spans="1:7" x14ac:dyDescent="0.3">
      <c r="A101931">
        <v>119261</v>
      </c>
      <c r="B101931" s="2">
        <v>44345.77041423948</v>
      </c>
      <c r="C101931" s="37">
        <v>0.77041666666666664</v>
      </c>
      <c r="E101931">
        <v>351192</v>
      </c>
      <c r="F101931">
        <f t="shared" si="3185"/>
        <v>6</v>
      </c>
      <c r="G101931" s="37" t="str">
        <f t="shared" si="3186"/>
        <v>выходные</v>
      </c>
    </row>
    <row r="101932" spans="1:7" x14ac:dyDescent="0.3">
      <c r="A101932">
        <v>119262</v>
      </c>
      <c r="B101932" s="2">
        <v>44345.77041423948</v>
      </c>
      <c r="C101932" s="37">
        <v>0.77041666666666664</v>
      </c>
      <c r="E101932">
        <v>459455</v>
      </c>
      <c r="F101932">
        <f t="shared" si="3185"/>
        <v>6</v>
      </c>
      <c r="G101932" s="37" t="str">
        <f t="shared" si="3186"/>
        <v>выходные</v>
      </c>
    </row>
    <row r="101933" spans="1:7" x14ac:dyDescent="0.3">
      <c r="A101933">
        <v>119259</v>
      </c>
      <c r="B101933" s="2">
        <v>44345.770009708736</v>
      </c>
      <c r="C101933" s="37">
        <v>0.77001157407407417</v>
      </c>
      <c r="E101933">
        <v>472712</v>
      </c>
      <c r="F101933">
        <f t="shared" si="3185"/>
        <v>6</v>
      </c>
      <c r="G101933" s="37" t="str">
        <f t="shared" si="3186"/>
        <v>выходные</v>
      </c>
    </row>
    <row r="101934" spans="1:7" x14ac:dyDescent="0.3">
      <c r="A101934">
        <v>119255</v>
      </c>
      <c r="B101934" s="2">
        <v>44345.76920064725</v>
      </c>
      <c r="C101934" s="37">
        <v>0.76920138888888889</v>
      </c>
      <c r="E101934">
        <v>88863</v>
      </c>
      <c r="F101934">
        <f t="shared" si="3185"/>
        <v>6</v>
      </c>
      <c r="G101934" s="37" t="str">
        <f t="shared" si="3186"/>
        <v>выходные</v>
      </c>
    </row>
    <row r="101935" spans="1:7" x14ac:dyDescent="0.3">
      <c r="A101935">
        <v>119250</v>
      </c>
      <c r="B101935" s="2">
        <v>44345.769127475811</v>
      </c>
      <c r="C101935" s="37">
        <v>0.76913194444444455</v>
      </c>
      <c r="E101935">
        <v>208036</v>
      </c>
      <c r="F101935">
        <f t="shared" si="3185"/>
        <v>6</v>
      </c>
      <c r="G101935" s="37" t="str">
        <f t="shared" si="3186"/>
        <v>выходные</v>
      </c>
    </row>
    <row r="101936" spans="1:7" x14ac:dyDescent="0.3">
      <c r="A101936">
        <v>119246</v>
      </c>
      <c r="B101936" s="2">
        <v>44345.769096957301</v>
      </c>
      <c r="C101936" s="37">
        <v>0.76909722222222221</v>
      </c>
      <c r="E101936">
        <v>351192</v>
      </c>
      <c r="F101936">
        <f t="shared" si="3185"/>
        <v>6</v>
      </c>
      <c r="G101936" s="37" t="str">
        <f t="shared" si="3186"/>
        <v>выходные</v>
      </c>
    </row>
    <row r="101937" spans="1:7" x14ac:dyDescent="0.3">
      <c r="A101937">
        <v>119242</v>
      </c>
      <c r="B101937" s="2">
        <v>44345.768796116507</v>
      </c>
      <c r="C101937" s="37">
        <v>0.76879629629629631</v>
      </c>
      <c r="E101937">
        <v>286726</v>
      </c>
      <c r="F101937">
        <f t="shared" si="3185"/>
        <v>6</v>
      </c>
      <c r="G101937" s="37" t="str">
        <f t="shared" si="3186"/>
        <v>выходные</v>
      </c>
    </row>
    <row r="101938" spans="1:7" x14ac:dyDescent="0.3">
      <c r="A101938">
        <v>119236</v>
      </c>
      <c r="B101938" s="2">
        <v>44345.767582524277</v>
      </c>
      <c r="C101938" s="37">
        <v>0.76758101851851857</v>
      </c>
      <c r="E101938">
        <v>350756</v>
      </c>
      <c r="F101938">
        <f t="shared" si="3185"/>
        <v>6</v>
      </c>
      <c r="G101938" s="37" t="str">
        <f t="shared" si="3186"/>
        <v>выходные</v>
      </c>
    </row>
    <row r="101939" spans="1:7" x14ac:dyDescent="0.3">
      <c r="A101939">
        <v>119238</v>
      </c>
      <c r="B101939" s="2">
        <v>44345.767582524277</v>
      </c>
      <c r="C101939" s="37">
        <v>0.76758101851851857</v>
      </c>
      <c r="E101939">
        <v>258251</v>
      </c>
      <c r="F101939">
        <f t="shared" si="3185"/>
        <v>6</v>
      </c>
      <c r="G101939" s="37" t="str">
        <f t="shared" si="3186"/>
        <v>выходные</v>
      </c>
    </row>
    <row r="101940" spans="1:7" x14ac:dyDescent="0.3">
      <c r="A101940">
        <v>119233</v>
      </c>
      <c r="B101940" s="2">
        <v>44345.767</v>
      </c>
      <c r="C101940" s="37">
        <v>0.76700231481481485</v>
      </c>
      <c r="E101940">
        <v>226229</v>
      </c>
      <c r="F101940">
        <f t="shared" si="3185"/>
        <v>6</v>
      </c>
      <c r="G101940" s="37" t="str">
        <f t="shared" si="3186"/>
        <v>выходные</v>
      </c>
    </row>
    <row r="101941" spans="1:7" x14ac:dyDescent="0.3">
      <c r="A101941">
        <v>119229</v>
      </c>
      <c r="B101941" s="2">
        <v>44345.766773462783</v>
      </c>
      <c r="C101941" s="37">
        <v>0.76677083333333329</v>
      </c>
      <c r="E101941">
        <v>347393</v>
      </c>
      <c r="F101941">
        <f t="shared" si="3185"/>
        <v>6</v>
      </c>
      <c r="G101941" s="37" t="str">
        <f t="shared" si="3186"/>
        <v>выходные</v>
      </c>
    </row>
    <row r="101942" spans="1:7" x14ac:dyDescent="0.3">
      <c r="A101942">
        <v>119224</v>
      </c>
      <c r="B101942" s="2">
        <v>44345.76636893204</v>
      </c>
      <c r="C101942" s="37">
        <v>0.76636574074074071</v>
      </c>
      <c r="E101942">
        <v>158978</v>
      </c>
      <c r="F101942">
        <f t="shared" si="3185"/>
        <v>6</v>
      </c>
      <c r="G101942" s="37" t="str">
        <f t="shared" si="3186"/>
        <v>выходные</v>
      </c>
    </row>
    <row r="101943" spans="1:7" x14ac:dyDescent="0.3">
      <c r="A101943">
        <v>119227</v>
      </c>
      <c r="B101943" s="2">
        <v>44345.76636893204</v>
      </c>
      <c r="C101943" s="37">
        <v>0.76636574074074071</v>
      </c>
      <c r="E101943">
        <v>369021</v>
      </c>
      <c r="F101943">
        <f t="shared" si="3185"/>
        <v>6</v>
      </c>
      <c r="G101943" s="37" t="str">
        <f t="shared" si="3186"/>
        <v>выходные</v>
      </c>
    </row>
    <row r="101944" spans="1:7" x14ac:dyDescent="0.3">
      <c r="A101944">
        <v>119221</v>
      </c>
      <c r="B101944" s="2">
        <v>44345.765964401297</v>
      </c>
      <c r="C101944" s="37">
        <v>0.76596064814814813</v>
      </c>
      <c r="E101944">
        <v>158978</v>
      </c>
      <c r="F101944">
        <f t="shared" si="3185"/>
        <v>6</v>
      </c>
      <c r="G101944" s="37" t="str">
        <f t="shared" si="3186"/>
        <v>выходные</v>
      </c>
    </row>
    <row r="101945" spans="1:7" x14ac:dyDescent="0.3">
      <c r="A101945">
        <v>119218</v>
      </c>
      <c r="B101945" s="2">
        <v>44345.765155339803</v>
      </c>
      <c r="C101945" s="37">
        <v>0.76515046296296296</v>
      </c>
      <c r="E101945">
        <v>436070</v>
      </c>
      <c r="F101945">
        <f t="shared" si="3185"/>
        <v>6</v>
      </c>
      <c r="G101945" s="37" t="str">
        <f t="shared" si="3186"/>
        <v>выходные</v>
      </c>
    </row>
    <row r="101946" spans="1:7" x14ac:dyDescent="0.3">
      <c r="A101946">
        <v>119213</v>
      </c>
      <c r="B101946" s="2">
        <v>44345.764346278316</v>
      </c>
      <c r="C101946" s="37">
        <v>0.76435185185185184</v>
      </c>
      <c r="E101946">
        <v>460179</v>
      </c>
      <c r="F101946">
        <f t="shared" si="3185"/>
        <v>6</v>
      </c>
      <c r="G101946" s="37" t="str">
        <f t="shared" si="3186"/>
        <v>выходные</v>
      </c>
    </row>
    <row r="101947" spans="1:7" x14ac:dyDescent="0.3">
      <c r="A101947">
        <v>119210</v>
      </c>
      <c r="B101947" s="2">
        <v>44345.763132686086</v>
      </c>
      <c r="C101947" s="37">
        <v>0.76313657407407398</v>
      </c>
      <c r="E101947">
        <v>347393</v>
      </c>
      <c r="F101947">
        <f t="shared" si="3185"/>
        <v>6</v>
      </c>
      <c r="G101947" s="37" t="str">
        <f t="shared" si="3186"/>
        <v>выходные</v>
      </c>
    </row>
    <row r="101948" spans="1:7" x14ac:dyDescent="0.3">
      <c r="A101948">
        <v>119209</v>
      </c>
      <c r="B101948" s="2">
        <v>44345.762728155343</v>
      </c>
      <c r="C101948" s="37">
        <v>0.76273148148148151</v>
      </c>
      <c r="E101948">
        <v>250679</v>
      </c>
      <c r="F101948">
        <f t="shared" si="3185"/>
        <v>6</v>
      </c>
      <c r="G101948" s="37" t="str">
        <f t="shared" si="3186"/>
        <v>выходные</v>
      </c>
    </row>
    <row r="101949" spans="1:7" x14ac:dyDescent="0.3">
      <c r="A101949">
        <v>119204</v>
      </c>
      <c r="B101949" s="2">
        <v>44345.762728155336</v>
      </c>
      <c r="C101949" s="37">
        <v>0.76273148148148151</v>
      </c>
      <c r="E101949">
        <v>347008</v>
      </c>
      <c r="F101949">
        <f t="shared" si="3185"/>
        <v>6</v>
      </c>
      <c r="G101949" s="37" t="str">
        <f t="shared" si="3186"/>
        <v>выходные</v>
      </c>
    </row>
    <row r="101950" spans="1:7" x14ac:dyDescent="0.3">
      <c r="A101950">
        <v>119199</v>
      </c>
      <c r="B101950" s="2">
        <v>44345.76256599628</v>
      </c>
      <c r="C101950" s="37">
        <v>0.76256944444444441</v>
      </c>
      <c r="E101950">
        <v>37644</v>
      </c>
      <c r="F101950">
        <f t="shared" si="3185"/>
        <v>6</v>
      </c>
      <c r="G101950" s="37" t="str">
        <f t="shared" si="3186"/>
        <v>выходные</v>
      </c>
    </row>
    <row r="101951" spans="1:7" x14ac:dyDescent="0.3">
      <c r="A101951">
        <v>119198</v>
      </c>
      <c r="B101951" s="2">
        <v>44345.762323624593</v>
      </c>
      <c r="C101951" s="37">
        <v>0.76232638888888893</v>
      </c>
      <c r="E101951">
        <v>473327</v>
      </c>
      <c r="F101951">
        <f t="shared" si="3185"/>
        <v>6</v>
      </c>
      <c r="G101951" s="37" t="str">
        <f t="shared" si="3186"/>
        <v>выходные</v>
      </c>
    </row>
    <row r="101952" spans="1:7" x14ac:dyDescent="0.3">
      <c r="A101952">
        <v>119194</v>
      </c>
      <c r="B101952" s="2">
        <v>44345.761514563106</v>
      </c>
      <c r="C101952" s="37">
        <v>0.76151620370370365</v>
      </c>
      <c r="E101952">
        <v>182191</v>
      </c>
      <c r="F101952">
        <f t="shared" si="3185"/>
        <v>6</v>
      </c>
      <c r="G101952" s="37" t="str">
        <f t="shared" si="3186"/>
        <v>выходные</v>
      </c>
    </row>
    <row r="101953" spans="1:7" x14ac:dyDescent="0.3">
      <c r="A101953">
        <v>119195</v>
      </c>
      <c r="B101953" s="2">
        <v>44345.761514563106</v>
      </c>
      <c r="C101953" s="37">
        <v>0.76151620370370365</v>
      </c>
      <c r="E101953">
        <v>43623</v>
      </c>
      <c r="F101953">
        <f t="shared" si="3185"/>
        <v>6</v>
      </c>
      <c r="G101953" s="37" t="str">
        <f t="shared" si="3186"/>
        <v>выходные</v>
      </c>
    </row>
    <row r="101954" spans="1:7" x14ac:dyDescent="0.3">
      <c r="A101954">
        <v>119190</v>
      </c>
      <c r="B101954" s="2">
        <v>44345.761110032363</v>
      </c>
      <c r="C101954" s="37">
        <v>0.76111111111111107</v>
      </c>
      <c r="E101954">
        <v>411922</v>
      </c>
      <c r="F101954">
        <f t="shared" si="3185"/>
        <v>6</v>
      </c>
      <c r="G101954" s="37" t="str">
        <f t="shared" si="3186"/>
        <v>выходные</v>
      </c>
    </row>
    <row r="101955" spans="1:7" x14ac:dyDescent="0.3">
      <c r="A101955">
        <v>119185</v>
      </c>
      <c r="B101955" s="2">
        <v>44345.76070550162</v>
      </c>
      <c r="C101955" s="37">
        <v>0.76070601851851849</v>
      </c>
      <c r="E101955">
        <v>122902</v>
      </c>
      <c r="F101955">
        <f t="shared" ref="F101955:F102018" si="3187">WEEKDAY(B101955,2)</f>
        <v>6</v>
      </c>
      <c r="G101955" s="37" t="str">
        <f t="shared" si="3186"/>
        <v>выходные</v>
      </c>
    </row>
    <row r="101956" spans="1:7" x14ac:dyDescent="0.3">
      <c r="A101956">
        <v>119175</v>
      </c>
      <c r="B101956" s="2">
        <v>44345.760300970876</v>
      </c>
      <c r="C101956" s="37">
        <v>0.76030092592592602</v>
      </c>
      <c r="E101956">
        <v>411922</v>
      </c>
      <c r="F101956">
        <f t="shared" si="3187"/>
        <v>6</v>
      </c>
      <c r="G101956" s="37" t="str">
        <f t="shared" si="3186"/>
        <v>выходные</v>
      </c>
    </row>
    <row r="101957" spans="1:7" x14ac:dyDescent="0.3">
      <c r="A101957">
        <v>119179</v>
      </c>
      <c r="B101957" s="2">
        <v>44345.760300970876</v>
      </c>
      <c r="C101957" s="37">
        <v>0.76030092592592602</v>
      </c>
      <c r="E101957">
        <v>23062</v>
      </c>
      <c r="F101957">
        <f t="shared" si="3187"/>
        <v>6</v>
      </c>
      <c r="G101957" s="37" t="str">
        <f t="shared" si="3186"/>
        <v>выходные</v>
      </c>
    </row>
    <row r="101958" spans="1:7" x14ac:dyDescent="0.3">
      <c r="A101958">
        <v>119184</v>
      </c>
      <c r="B101958" s="2">
        <v>44345.760300970876</v>
      </c>
      <c r="C101958" s="37">
        <v>0.76030092592592602</v>
      </c>
      <c r="E101958">
        <v>189009</v>
      </c>
      <c r="F101958">
        <f t="shared" si="3187"/>
        <v>6</v>
      </c>
      <c r="G101958" s="37" t="str">
        <f t="shared" si="3186"/>
        <v>выходные</v>
      </c>
    </row>
    <row r="101959" spans="1:7" x14ac:dyDescent="0.3">
      <c r="A101959">
        <v>119172</v>
      </c>
      <c r="B101959" s="2">
        <v>44345.75949190939</v>
      </c>
      <c r="C101959" s="37">
        <v>0.75949074074074074</v>
      </c>
      <c r="E101959">
        <v>169042</v>
      </c>
      <c r="F101959">
        <f t="shared" si="3187"/>
        <v>6</v>
      </c>
      <c r="G101959" s="37" t="str">
        <f t="shared" si="3186"/>
        <v>выходные</v>
      </c>
    </row>
    <row r="101960" spans="1:7" x14ac:dyDescent="0.3">
      <c r="A101960">
        <v>119173</v>
      </c>
      <c r="B101960" s="2">
        <v>44345.75949190939</v>
      </c>
      <c r="C101960" s="37">
        <v>0.75949074074074074</v>
      </c>
      <c r="E101960">
        <v>472330</v>
      </c>
      <c r="F101960">
        <f t="shared" si="3187"/>
        <v>6</v>
      </c>
      <c r="G101960" s="37" t="str">
        <f t="shared" si="3186"/>
        <v>выходные</v>
      </c>
    </row>
    <row r="101961" spans="1:7" x14ac:dyDescent="0.3">
      <c r="A101961">
        <v>119169</v>
      </c>
      <c r="B101961" s="2">
        <v>44345.759087378639</v>
      </c>
      <c r="C101961" s="37">
        <v>0.75908564814814816</v>
      </c>
      <c r="E101961">
        <v>21760</v>
      </c>
      <c r="F101961">
        <f t="shared" si="3187"/>
        <v>6</v>
      </c>
      <c r="G101961" s="37" t="str">
        <f t="shared" si="3186"/>
        <v>выходные</v>
      </c>
    </row>
    <row r="101962" spans="1:7" x14ac:dyDescent="0.3">
      <c r="A101962">
        <v>119162</v>
      </c>
      <c r="B101962" s="2">
        <v>44345.758682847896</v>
      </c>
      <c r="C101962" s="37">
        <v>0.75868055555555547</v>
      </c>
      <c r="E101962">
        <v>211577</v>
      </c>
      <c r="F101962">
        <f t="shared" si="3187"/>
        <v>6</v>
      </c>
      <c r="G101962" s="37" t="str">
        <f t="shared" si="3186"/>
        <v>выходные</v>
      </c>
    </row>
    <row r="101963" spans="1:7" x14ac:dyDescent="0.3">
      <c r="A101963">
        <v>119163</v>
      </c>
      <c r="B101963" s="2">
        <v>44345.758682847896</v>
      </c>
      <c r="C101963" s="37">
        <v>0.75868055555555547</v>
      </c>
      <c r="E101963">
        <v>436070</v>
      </c>
      <c r="F101963">
        <f t="shared" si="3187"/>
        <v>6</v>
      </c>
      <c r="G101963" s="37" t="str">
        <f t="shared" ref="G101963:G102026" si="3188">IF(F101963&gt;=6,"выходные","будни")</f>
        <v>выходные</v>
      </c>
    </row>
    <row r="101964" spans="1:7" x14ac:dyDescent="0.3">
      <c r="A101964">
        <v>119165</v>
      </c>
      <c r="B101964" s="2">
        <v>44345.758682847896</v>
      </c>
      <c r="C101964" s="37">
        <v>0.75868055555555547</v>
      </c>
      <c r="E101964">
        <v>70091</v>
      </c>
      <c r="F101964">
        <f t="shared" si="3187"/>
        <v>6</v>
      </c>
      <c r="G101964" s="37" t="str">
        <f t="shared" si="3188"/>
        <v>выходные</v>
      </c>
    </row>
    <row r="101965" spans="1:7" x14ac:dyDescent="0.3">
      <c r="A101965">
        <v>119158</v>
      </c>
      <c r="B101965" s="2">
        <v>44345.757957701346</v>
      </c>
      <c r="C101965" s="37">
        <v>0.75796296296296306</v>
      </c>
      <c r="E101965">
        <v>118549</v>
      </c>
      <c r="F101965">
        <f t="shared" si="3187"/>
        <v>6</v>
      </c>
      <c r="G101965" s="37" t="str">
        <f t="shared" si="3188"/>
        <v>выходные</v>
      </c>
    </row>
    <row r="101966" spans="1:7" x14ac:dyDescent="0.3">
      <c r="A101966">
        <v>119155</v>
      </c>
      <c r="B101966" s="2">
        <v>44345.757530442213</v>
      </c>
      <c r="C101966" s="37">
        <v>0.75753472222222218</v>
      </c>
      <c r="E101966">
        <v>174259</v>
      </c>
      <c r="F101966">
        <f t="shared" si="3187"/>
        <v>6</v>
      </c>
      <c r="G101966" s="37" t="str">
        <f t="shared" si="3188"/>
        <v>выходные</v>
      </c>
    </row>
    <row r="101967" spans="1:7" x14ac:dyDescent="0.3">
      <c r="A101967">
        <v>119146</v>
      </c>
      <c r="B101967" s="2">
        <v>44345.757469255666</v>
      </c>
      <c r="C101967" s="37">
        <v>0.75746527777777783</v>
      </c>
      <c r="E101967">
        <v>351192</v>
      </c>
      <c r="F101967">
        <f t="shared" si="3187"/>
        <v>6</v>
      </c>
      <c r="G101967" s="37" t="str">
        <f t="shared" si="3188"/>
        <v>выходные</v>
      </c>
    </row>
    <row r="101968" spans="1:7" x14ac:dyDescent="0.3">
      <c r="A101968">
        <v>119151</v>
      </c>
      <c r="B101968" s="2">
        <v>44345.757469255666</v>
      </c>
      <c r="C101968" s="37">
        <v>0.75746527777777783</v>
      </c>
      <c r="E101968">
        <v>447763</v>
      </c>
      <c r="F101968">
        <f t="shared" si="3187"/>
        <v>6</v>
      </c>
      <c r="G101968" s="37" t="str">
        <f t="shared" si="3188"/>
        <v>выходные</v>
      </c>
    </row>
    <row r="101969" spans="1:7" x14ac:dyDescent="0.3">
      <c r="A101969">
        <v>119144</v>
      </c>
      <c r="B101969" s="2">
        <v>44345.756660194173</v>
      </c>
      <c r="C101969" s="37">
        <v>0.75665509259259256</v>
      </c>
      <c r="E101969">
        <v>305608</v>
      </c>
      <c r="F101969">
        <f t="shared" si="3187"/>
        <v>6</v>
      </c>
      <c r="G101969" s="37" t="str">
        <f t="shared" si="3188"/>
        <v>выходные</v>
      </c>
    </row>
    <row r="101970" spans="1:7" x14ac:dyDescent="0.3">
      <c r="A101970">
        <v>119143</v>
      </c>
      <c r="B101970" s="2">
        <v>44345.756340220345</v>
      </c>
      <c r="C101970" s="37">
        <v>0.75634259259259251</v>
      </c>
      <c r="E101970">
        <v>343712</v>
      </c>
      <c r="F101970">
        <f t="shared" si="3187"/>
        <v>6</v>
      </c>
      <c r="G101970" s="37" t="str">
        <f t="shared" si="3188"/>
        <v>выходные</v>
      </c>
    </row>
    <row r="101971" spans="1:7" x14ac:dyDescent="0.3">
      <c r="A101971">
        <v>119140</v>
      </c>
      <c r="B101971" s="2">
        <v>44345.756279183326</v>
      </c>
      <c r="C101971" s="37">
        <v>0.75628472222222232</v>
      </c>
      <c r="E101971">
        <v>347008</v>
      </c>
      <c r="F101971">
        <f t="shared" si="3187"/>
        <v>6</v>
      </c>
      <c r="G101971" s="37" t="str">
        <f t="shared" si="3188"/>
        <v>выходные</v>
      </c>
    </row>
    <row r="101972" spans="1:7" x14ac:dyDescent="0.3">
      <c r="A101972">
        <v>119138</v>
      </c>
      <c r="B101972" s="2">
        <v>44345.756000000001</v>
      </c>
      <c r="C101972" s="37">
        <v>0.75599537037037035</v>
      </c>
      <c r="E101972">
        <v>158978</v>
      </c>
      <c r="F101972">
        <f t="shared" si="3187"/>
        <v>6</v>
      </c>
      <c r="G101972" s="37" t="str">
        <f t="shared" si="3188"/>
        <v>выходные</v>
      </c>
    </row>
    <row r="101973" spans="1:7" x14ac:dyDescent="0.3">
      <c r="A101973">
        <v>119133</v>
      </c>
      <c r="B101973" s="2">
        <v>44345.755851132686</v>
      </c>
      <c r="C101973" s="37">
        <v>0.75585648148148143</v>
      </c>
      <c r="E101973">
        <v>289204</v>
      </c>
      <c r="F101973">
        <f t="shared" si="3187"/>
        <v>6</v>
      </c>
      <c r="G101973" s="37" t="str">
        <f t="shared" si="3188"/>
        <v>выходные</v>
      </c>
    </row>
    <row r="101974" spans="1:7" x14ac:dyDescent="0.3">
      <c r="A101974">
        <v>119137</v>
      </c>
      <c r="B101974" s="2">
        <v>44345.755851132686</v>
      </c>
      <c r="C101974" s="37">
        <v>0.75585648148148143</v>
      </c>
      <c r="E101974">
        <v>301748</v>
      </c>
      <c r="F101974">
        <f t="shared" si="3187"/>
        <v>6</v>
      </c>
      <c r="G101974" s="37" t="str">
        <f t="shared" si="3188"/>
        <v>выходные</v>
      </c>
    </row>
    <row r="101975" spans="1:7" x14ac:dyDescent="0.3">
      <c r="A101975">
        <v>119131</v>
      </c>
      <c r="B101975" s="2">
        <v>44345.755042071192</v>
      </c>
      <c r="C101975" s="37">
        <v>0.75504629629629638</v>
      </c>
      <c r="E101975">
        <v>158978</v>
      </c>
      <c r="F101975">
        <f t="shared" si="3187"/>
        <v>6</v>
      </c>
      <c r="G101975" s="37" t="str">
        <f t="shared" si="3188"/>
        <v>выходные</v>
      </c>
    </row>
    <row r="101976" spans="1:7" x14ac:dyDescent="0.3">
      <c r="A101976">
        <v>119128</v>
      </c>
      <c r="B101976" s="2">
        <v>44345.754875331892</v>
      </c>
      <c r="C101976" s="37">
        <v>0.75487268518518524</v>
      </c>
      <c r="E101976">
        <v>250679</v>
      </c>
      <c r="F101976">
        <f t="shared" si="3187"/>
        <v>6</v>
      </c>
      <c r="G101976" s="37" t="str">
        <f t="shared" si="3188"/>
        <v>выходные</v>
      </c>
    </row>
    <row r="101977" spans="1:7" x14ac:dyDescent="0.3">
      <c r="A101977">
        <v>119125</v>
      </c>
      <c r="B101977" s="2">
        <v>44345.754666666668</v>
      </c>
      <c r="C101977" s="37">
        <v>0.75466435185185177</v>
      </c>
      <c r="E101977">
        <v>70091</v>
      </c>
      <c r="F101977">
        <f t="shared" si="3187"/>
        <v>6</v>
      </c>
      <c r="G101977" s="37" t="str">
        <f t="shared" si="3188"/>
        <v>выходные</v>
      </c>
    </row>
    <row r="101978" spans="1:7" x14ac:dyDescent="0.3">
      <c r="A101978">
        <v>119124</v>
      </c>
      <c r="B101978" s="2">
        <v>44345.754637540456</v>
      </c>
      <c r="C101978" s="37">
        <v>0.75464120370370369</v>
      </c>
      <c r="E101978">
        <v>411922</v>
      </c>
      <c r="F101978">
        <f t="shared" si="3187"/>
        <v>6</v>
      </c>
      <c r="G101978" s="37" t="str">
        <f t="shared" si="3188"/>
        <v>выходные</v>
      </c>
    </row>
    <row r="101979" spans="1:7" x14ac:dyDescent="0.3">
      <c r="A101979">
        <v>119123</v>
      </c>
      <c r="B101979" s="2">
        <v>44345.75438703574</v>
      </c>
      <c r="C101979" s="37">
        <v>0.75438657407407417</v>
      </c>
      <c r="E101979">
        <v>227775</v>
      </c>
      <c r="F101979">
        <f t="shared" si="3187"/>
        <v>6</v>
      </c>
      <c r="G101979" s="37" t="str">
        <f t="shared" si="3188"/>
        <v>выходные</v>
      </c>
    </row>
    <row r="101980" spans="1:7" x14ac:dyDescent="0.3">
      <c r="A101980">
        <v>119122</v>
      </c>
      <c r="B101980" s="2">
        <v>44345.754233009706</v>
      </c>
      <c r="C101980" s="37">
        <v>0.75423611111111111</v>
      </c>
      <c r="E101980">
        <v>273920</v>
      </c>
      <c r="F101980">
        <f t="shared" si="3187"/>
        <v>6</v>
      </c>
      <c r="G101980" s="37" t="str">
        <f t="shared" si="3188"/>
        <v>выходные</v>
      </c>
    </row>
    <row r="101981" spans="1:7" x14ac:dyDescent="0.3">
      <c r="A101981">
        <v>119119</v>
      </c>
      <c r="B101981" s="2">
        <v>44345.754142887665</v>
      </c>
      <c r="C101981" s="37">
        <v>0.75414351851851846</v>
      </c>
      <c r="E101981">
        <v>250679</v>
      </c>
      <c r="F101981">
        <f t="shared" si="3187"/>
        <v>6</v>
      </c>
      <c r="G101981" s="37" t="str">
        <f t="shared" si="3188"/>
        <v>выходные</v>
      </c>
    </row>
    <row r="101982" spans="1:7" x14ac:dyDescent="0.3">
      <c r="A101982">
        <v>119117</v>
      </c>
      <c r="B101982" s="2">
        <v>44345.753828478963</v>
      </c>
      <c r="C101982" s="37">
        <v>0.75383101851851853</v>
      </c>
      <c r="E101982">
        <v>347393</v>
      </c>
      <c r="F101982">
        <f t="shared" si="3187"/>
        <v>6</v>
      </c>
      <c r="G101982" s="37" t="str">
        <f t="shared" si="3188"/>
        <v>выходные</v>
      </c>
    </row>
    <row r="101983" spans="1:7" x14ac:dyDescent="0.3">
      <c r="A101983">
        <v>119113</v>
      </c>
      <c r="B101983" s="2">
        <v>44345.753423948219</v>
      </c>
      <c r="C101983" s="37">
        <v>0.75342592592592583</v>
      </c>
      <c r="E101983">
        <v>180863</v>
      </c>
      <c r="F101983">
        <f t="shared" si="3187"/>
        <v>6</v>
      </c>
      <c r="G101983" s="37" t="str">
        <f t="shared" si="3188"/>
        <v>выходные</v>
      </c>
    </row>
    <row r="101984" spans="1:7" x14ac:dyDescent="0.3">
      <c r="A101984">
        <v>119096</v>
      </c>
      <c r="B101984" s="2">
        <v>44345.753019417476</v>
      </c>
      <c r="C101984" s="37">
        <v>0.75302083333333336</v>
      </c>
      <c r="E101984">
        <v>297506</v>
      </c>
      <c r="F101984">
        <f t="shared" si="3187"/>
        <v>6</v>
      </c>
      <c r="G101984" s="37" t="str">
        <f t="shared" si="3188"/>
        <v>выходные</v>
      </c>
    </row>
    <row r="101985" spans="1:7" x14ac:dyDescent="0.3">
      <c r="A101985">
        <v>119097</v>
      </c>
      <c r="B101985" s="2">
        <v>44345.753019417476</v>
      </c>
      <c r="C101985" s="37">
        <v>0.75302083333333336</v>
      </c>
      <c r="E101985">
        <v>209122</v>
      </c>
      <c r="F101985">
        <f t="shared" si="3187"/>
        <v>6</v>
      </c>
      <c r="G101985" s="37" t="str">
        <f t="shared" si="3188"/>
        <v>выходные</v>
      </c>
    </row>
    <row r="101986" spans="1:7" x14ac:dyDescent="0.3">
      <c r="A101986">
        <v>119102</v>
      </c>
      <c r="B101986" s="2">
        <v>44345.753019417476</v>
      </c>
      <c r="C101986" s="37">
        <v>0.75302083333333336</v>
      </c>
      <c r="E101986">
        <v>190676</v>
      </c>
      <c r="F101986">
        <f t="shared" si="3187"/>
        <v>6</v>
      </c>
      <c r="G101986" s="37" t="str">
        <f t="shared" si="3188"/>
        <v>выходные</v>
      </c>
    </row>
    <row r="101987" spans="1:7" x14ac:dyDescent="0.3">
      <c r="A101987">
        <v>119103</v>
      </c>
      <c r="B101987" s="2">
        <v>44345.753019417476</v>
      </c>
      <c r="C101987" s="37">
        <v>0.75302083333333336</v>
      </c>
      <c r="E101987">
        <v>68991</v>
      </c>
      <c r="F101987">
        <f t="shared" si="3187"/>
        <v>6</v>
      </c>
      <c r="G101987" s="37" t="str">
        <f t="shared" si="3188"/>
        <v>выходные</v>
      </c>
    </row>
    <row r="101988" spans="1:7" x14ac:dyDescent="0.3">
      <c r="A101988">
        <v>119108</v>
      </c>
      <c r="B101988" s="2">
        <v>44345.753019417476</v>
      </c>
      <c r="C101988" s="37">
        <v>0.75302083333333336</v>
      </c>
      <c r="E101988">
        <v>274147</v>
      </c>
      <c r="F101988">
        <f t="shared" si="3187"/>
        <v>6</v>
      </c>
      <c r="G101988" s="37" t="str">
        <f t="shared" si="3188"/>
        <v>выходные</v>
      </c>
    </row>
    <row r="101989" spans="1:7" x14ac:dyDescent="0.3">
      <c r="A101989">
        <v>119093</v>
      </c>
      <c r="B101989" s="2">
        <v>44345.75237281411</v>
      </c>
      <c r="C101989" s="37">
        <v>0.75237268518518519</v>
      </c>
      <c r="E101989">
        <v>347393</v>
      </c>
      <c r="F101989">
        <f t="shared" si="3187"/>
        <v>6</v>
      </c>
      <c r="G101989" s="37" t="str">
        <f t="shared" si="3188"/>
        <v>выходные</v>
      </c>
    </row>
    <row r="101990" spans="1:7" x14ac:dyDescent="0.3">
      <c r="A101990">
        <v>119087</v>
      </c>
      <c r="B101990" s="2">
        <v>44345.75221035599</v>
      </c>
      <c r="C101990" s="37">
        <v>0.7522106481481482</v>
      </c>
      <c r="E101990">
        <v>404226</v>
      </c>
      <c r="F101990">
        <f t="shared" si="3187"/>
        <v>6</v>
      </c>
      <c r="G101990" s="37" t="str">
        <f t="shared" si="3188"/>
        <v>выходные</v>
      </c>
    </row>
    <row r="101991" spans="1:7" x14ac:dyDescent="0.3">
      <c r="A101991">
        <v>119089</v>
      </c>
      <c r="B101991" s="2">
        <v>44345.75221035599</v>
      </c>
      <c r="C101991" s="37">
        <v>0.7522106481481482</v>
      </c>
      <c r="E101991">
        <v>112504</v>
      </c>
      <c r="F101991">
        <f t="shared" si="3187"/>
        <v>6</v>
      </c>
      <c r="G101991" s="37" t="str">
        <f t="shared" si="3188"/>
        <v>выходные</v>
      </c>
    </row>
    <row r="101992" spans="1:7" x14ac:dyDescent="0.3">
      <c r="A101992">
        <v>119083</v>
      </c>
      <c r="B101992" s="2">
        <v>44345.751915036468</v>
      </c>
      <c r="C101992" s="37">
        <v>0.7519097222222223</v>
      </c>
      <c r="E101992">
        <v>401945</v>
      </c>
      <c r="F101992">
        <f t="shared" si="3187"/>
        <v>6</v>
      </c>
      <c r="G101992" s="37" t="str">
        <f t="shared" si="3188"/>
        <v>выходные</v>
      </c>
    </row>
    <row r="101993" spans="1:7" x14ac:dyDescent="0.3">
      <c r="A101993">
        <v>119072</v>
      </c>
      <c r="B101993" s="2">
        <v>44345.751805825239</v>
      </c>
      <c r="C101993" s="37">
        <v>0.7518055555555555</v>
      </c>
      <c r="E101993">
        <v>303686</v>
      </c>
      <c r="F101993">
        <f t="shared" si="3187"/>
        <v>6</v>
      </c>
      <c r="G101993" s="37" t="str">
        <f t="shared" si="3188"/>
        <v>выходные</v>
      </c>
    </row>
    <row r="101994" spans="1:7" x14ac:dyDescent="0.3">
      <c r="A101994">
        <v>119077</v>
      </c>
      <c r="B101994" s="2">
        <v>44345.751805825239</v>
      </c>
      <c r="C101994" s="37">
        <v>0.7518055555555555</v>
      </c>
      <c r="E101994">
        <v>454047</v>
      </c>
      <c r="F101994">
        <f t="shared" si="3187"/>
        <v>6</v>
      </c>
      <c r="G101994" s="37" t="str">
        <f t="shared" si="3188"/>
        <v>выходные</v>
      </c>
    </row>
    <row r="101995" spans="1:7" x14ac:dyDescent="0.3">
      <c r="A101995">
        <v>119079</v>
      </c>
      <c r="B101995" s="2">
        <v>44345.751805825239</v>
      </c>
      <c r="C101995" s="37">
        <v>0.7518055555555555</v>
      </c>
      <c r="E101995">
        <v>153893</v>
      </c>
      <c r="F101995">
        <f t="shared" si="3187"/>
        <v>6</v>
      </c>
      <c r="G101995" s="37" t="str">
        <f t="shared" si="3188"/>
        <v>выходные</v>
      </c>
    </row>
    <row r="101996" spans="1:7" x14ac:dyDescent="0.3">
      <c r="A101996">
        <v>119081</v>
      </c>
      <c r="B101996" s="2">
        <v>44345.751805825239</v>
      </c>
      <c r="C101996" s="37">
        <v>0.7518055555555555</v>
      </c>
      <c r="E101996">
        <v>347008</v>
      </c>
      <c r="F101996">
        <f t="shared" si="3187"/>
        <v>6</v>
      </c>
      <c r="G101996" s="37" t="str">
        <f t="shared" si="3188"/>
        <v>выходные</v>
      </c>
    </row>
    <row r="101997" spans="1:7" x14ac:dyDescent="0.3">
      <c r="A101997">
        <v>119068</v>
      </c>
      <c r="B101997" s="2">
        <v>44345.751401294503</v>
      </c>
      <c r="C101997" s="37">
        <v>0.75140046296296292</v>
      </c>
      <c r="E101997">
        <v>304270</v>
      </c>
      <c r="F101997">
        <f t="shared" si="3187"/>
        <v>6</v>
      </c>
      <c r="G101997" s="37" t="str">
        <f t="shared" si="3188"/>
        <v>выходные</v>
      </c>
    </row>
    <row r="101998" spans="1:7" x14ac:dyDescent="0.3">
      <c r="A101998">
        <v>119057</v>
      </c>
      <c r="B101998" s="2">
        <v>44345.750996763752</v>
      </c>
      <c r="C101998" s="37">
        <v>0.75099537037037034</v>
      </c>
      <c r="E101998">
        <v>374048</v>
      </c>
      <c r="F101998">
        <f t="shared" si="3187"/>
        <v>6</v>
      </c>
      <c r="G101998" s="37" t="str">
        <f t="shared" si="3188"/>
        <v>выходные</v>
      </c>
    </row>
    <row r="101999" spans="1:7" x14ac:dyDescent="0.3">
      <c r="A101999">
        <v>119061</v>
      </c>
      <c r="B101999" s="2">
        <v>44345.750996763752</v>
      </c>
      <c r="C101999" s="37">
        <v>0.75099537037037034</v>
      </c>
      <c r="E101999">
        <v>68733</v>
      </c>
      <c r="F101999">
        <f t="shared" si="3187"/>
        <v>6</v>
      </c>
      <c r="G101999" s="37" t="str">
        <f t="shared" si="3188"/>
        <v>выходные</v>
      </c>
    </row>
    <row r="102000" spans="1:7" x14ac:dyDescent="0.3">
      <c r="A102000">
        <v>119065</v>
      </c>
      <c r="B102000" s="2">
        <v>44345.750996763752</v>
      </c>
      <c r="C102000" s="37">
        <v>0.75099537037037034</v>
      </c>
      <c r="E102000">
        <v>376706</v>
      </c>
      <c r="F102000">
        <f t="shared" si="3187"/>
        <v>6</v>
      </c>
      <c r="G102000" s="37" t="str">
        <f t="shared" si="3188"/>
        <v>выходные</v>
      </c>
    </row>
    <row r="102001" spans="1:7" x14ac:dyDescent="0.3">
      <c r="A102001">
        <v>119054</v>
      </c>
      <c r="B102001" s="2">
        <v>44345.750846888637</v>
      </c>
      <c r="C102001" s="37">
        <v>0.75084490740740739</v>
      </c>
      <c r="E102001">
        <v>411922</v>
      </c>
      <c r="F102001">
        <f t="shared" si="3187"/>
        <v>6</v>
      </c>
      <c r="G102001" s="37" t="str">
        <f t="shared" si="3188"/>
        <v>выходные</v>
      </c>
    </row>
    <row r="102002" spans="1:7" x14ac:dyDescent="0.3">
      <c r="A102002">
        <v>119049</v>
      </c>
      <c r="B102002" s="2">
        <v>44345.750236518448</v>
      </c>
      <c r="C102002" s="37">
        <v>0.75023148148148155</v>
      </c>
      <c r="E102002">
        <v>230507</v>
      </c>
      <c r="F102002">
        <f t="shared" si="3187"/>
        <v>6</v>
      </c>
      <c r="G102002" s="37" t="str">
        <f t="shared" si="3188"/>
        <v>выходные</v>
      </c>
    </row>
    <row r="102003" spans="1:7" x14ac:dyDescent="0.3">
      <c r="A102003">
        <v>119044</v>
      </c>
      <c r="B102003" s="2">
        <v>44345.749320963165</v>
      </c>
      <c r="C102003" s="37">
        <v>0.7493171296296296</v>
      </c>
      <c r="E102003">
        <v>294433</v>
      </c>
      <c r="F102003">
        <f t="shared" si="3187"/>
        <v>6</v>
      </c>
      <c r="G102003" s="37" t="str">
        <f t="shared" si="3188"/>
        <v>выходные</v>
      </c>
    </row>
    <row r="102004" spans="1:7" x14ac:dyDescent="0.3">
      <c r="A102004">
        <v>119041</v>
      </c>
      <c r="B102004" s="2">
        <v>44345.748974110029</v>
      </c>
      <c r="C102004" s="37">
        <v>0.74896990740740732</v>
      </c>
      <c r="E102004">
        <v>19110</v>
      </c>
      <c r="F102004">
        <f t="shared" si="3187"/>
        <v>6</v>
      </c>
      <c r="G102004" s="37" t="str">
        <f t="shared" si="3188"/>
        <v>выходные</v>
      </c>
    </row>
    <row r="102005" spans="1:7" x14ac:dyDescent="0.3">
      <c r="A102005">
        <v>119029</v>
      </c>
      <c r="B102005" s="2">
        <v>44345.748569579286</v>
      </c>
      <c r="C102005" s="37">
        <v>0.74856481481481474</v>
      </c>
      <c r="E102005">
        <v>153893</v>
      </c>
      <c r="F102005">
        <f t="shared" si="3187"/>
        <v>6</v>
      </c>
      <c r="G102005" s="37" t="str">
        <f t="shared" si="3188"/>
        <v>выходные</v>
      </c>
    </row>
    <row r="102006" spans="1:7" x14ac:dyDescent="0.3">
      <c r="A102006">
        <v>119033</v>
      </c>
      <c r="B102006" s="2">
        <v>44345.748569579286</v>
      </c>
      <c r="C102006" s="37">
        <v>0.74856481481481474</v>
      </c>
      <c r="E102006">
        <v>299102</v>
      </c>
      <c r="F102006">
        <f t="shared" si="3187"/>
        <v>6</v>
      </c>
      <c r="G102006" s="37" t="str">
        <f t="shared" si="3188"/>
        <v>выходные</v>
      </c>
    </row>
    <row r="102007" spans="1:7" x14ac:dyDescent="0.3">
      <c r="A102007">
        <v>119036</v>
      </c>
      <c r="B102007" s="2">
        <v>44345.748569579286</v>
      </c>
      <c r="C102007" s="37">
        <v>0.74856481481481474</v>
      </c>
      <c r="E102007">
        <v>251439</v>
      </c>
      <c r="F102007">
        <f t="shared" si="3187"/>
        <v>6</v>
      </c>
      <c r="G102007" s="37" t="str">
        <f t="shared" si="3188"/>
        <v>выходные</v>
      </c>
    </row>
    <row r="102008" spans="1:7" x14ac:dyDescent="0.3">
      <c r="A102008">
        <v>119039</v>
      </c>
      <c r="B102008" s="2">
        <v>44345.748569579286</v>
      </c>
      <c r="C102008" s="37">
        <v>0.74856481481481474</v>
      </c>
      <c r="E102008">
        <v>81226</v>
      </c>
      <c r="F102008">
        <f t="shared" si="3187"/>
        <v>6</v>
      </c>
      <c r="G102008" s="37" t="str">
        <f t="shared" si="3188"/>
        <v>выходные</v>
      </c>
    </row>
    <row r="102009" spans="1:7" x14ac:dyDescent="0.3">
      <c r="A102009">
        <v>119022</v>
      </c>
      <c r="B102009" s="2">
        <v>44345.74816504855</v>
      </c>
      <c r="C102009" s="37">
        <v>0.74815972222222227</v>
      </c>
      <c r="E102009">
        <v>347393</v>
      </c>
      <c r="F102009">
        <f t="shared" si="3187"/>
        <v>6</v>
      </c>
      <c r="G102009" s="37" t="str">
        <f t="shared" si="3188"/>
        <v>выходные</v>
      </c>
    </row>
    <row r="102010" spans="1:7" x14ac:dyDescent="0.3">
      <c r="A102010">
        <v>119027</v>
      </c>
      <c r="B102010" s="2">
        <v>44345.74816504855</v>
      </c>
      <c r="C102010" s="37">
        <v>0.74815972222222227</v>
      </c>
      <c r="E102010">
        <v>450900</v>
      </c>
      <c r="F102010">
        <f t="shared" si="3187"/>
        <v>6</v>
      </c>
      <c r="G102010" s="37" t="str">
        <f t="shared" si="3188"/>
        <v>выходные</v>
      </c>
    </row>
    <row r="102011" spans="1:7" x14ac:dyDescent="0.3">
      <c r="A102011">
        <v>119018</v>
      </c>
      <c r="B102011" s="2">
        <v>44345.747795037692</v>
      </c>
      <c r="C102011" s="37">
        <v>0.7477893518518518</v>
      </c>
      <c r="E102011">
        <v>411922</v>
      </c>
      <c r="F102011">
        <f t="shared" si="3187"/>
        <v>6</v>
      </c>
      <c r="G102011" s="37" t="str">
        <f t="shared" si="3188"/>
        <v>выходные</v>
      </c>
    </row>
    <row r="102012" spans="1:7" x14ac:dyDescent="0.3">
      <c r="A102012">
        <v>119017</v>
      </c>
      <c r="B102012" s="2">
        <v>44345.747520371107</v>
      </c>
      <c r="C102012" s="37">
        <v>0.74752314814814813</v>
      </c>
      <c r="E102012">
        <v>137670</v>
      </c>
      <c r="F102012">
        <f t="shared" si="3187"/>
        <v>6</v>
      </c>
      <c r="G102012" s="37" t="str">
        <f t="shared" si="3188"/>
        <v>выходные</v>
      </c>
    </row>
    <row r="102013" spans="1:7" x14ac:dyDescent="0.3">
      <c r="A102013">
        <v>119016</v>
      </c>
      <c r="B102013" s="2">
        <v>44345.746951456305</v>
      </c>
      <c r="C102013" s="37">
        <v>0.74695601851851856</v>
      </c>
      <c r="E102013">
        <v>252370</v>
      </c>
      <c r="F102013">
        <f t="shared" si="3187"/>
        <v>6</v>
      </c>
      <c r="G102013" s="37" t="str">
        <f t="shared" si="3188"/>
        <v>выходные</v>
      </c>
    </row>
    <row r="102014" spans="1:7" x14ac:dyDescent="0.3">
      <c r="A102014">
        <v>119013</v>
      </c>
      <c r="B102014" s="2">
        <v>44345.746879482409</v>
      </c>
      <c r="C102014" s="37">
        <v>0.74687500000000007</v>
      </c>
      <c r="E102014">
        <v>230507</v>
      </c>
      <c r="F102014">
        <f t="shared" si="3187"/>
        <v>6</v>
      </c>
      <c r="G102014" s="37" t="str">
        <f t="shared" si="3188"/>
        <v>выходные</v>
      </c>
    </row>
    <row r="102015" spans="1:7" x14ac:dyDescent="0.3">
      <c r="A102015">
        <v>119006</v>
      </c>
      <c r="B102015" s="2">
        <v>44345.746546925569</v>
      </c>
      <c r="C102015" s="37">
        <v>0.74655092592592587</v>
      </c>
      <c r="E102015">
        <v>340447</v>
      </c>
      <c r="F102015">
        <f t="shared" si="3187"/>
        <v>6</v>
      </c>
      <c r="G102015" s="37" t="str">
        <f t="shared" si="3188"/>
        <v>выходные</v>
      </c>
    </row>
    <row r="102016" spans="1:7" x14ac:dyDescent="0.3">
      <c r="A102016">
        <v>119010</v>
      </c>
      <c r="B102016" s="2">
        <v>44345.746546925569</v>
      </c>
      <c r="C102016" s="37">
        <v>0.74655092592592587</v>
      </c>
      <c r="E102016">
        <v>122982</v>
      </c>
      <c r="F102016">
        <f t="shared" si="3187"/>
        <v>6</v>
      </c>
      <c r="G102016" s="37" t="str">
        <f t="shared" si="3188"/>
        <v>выходные</v>
      </c>
    </row>
    <row r="102017" spans="1:7" x14ac:dyDescent="0.3">
      <c r="A102017">
        <v>119002</v>
      </c>
      <c r="B102017" s="2">
        <v>44345.746546925562</v>
      </c>
      <c r="C102017" s="37">
        <v>0.74655092592592587</v>
      </c>
      <c r="E102017">
        <v>88863</v>
      </c>
      <c r="F102017">
        <f t="shared" si="3187"/>
        <v>6</v>
      </c>
      <c r="G102017" s="37" t="str">
        <f t="shared" si="3188"/>
        <v>выходные</v>
      </c>
    </row>
    <row r="102018" spans="1:7" x14ac:dyDescent="0.3">
      <c r="A102018">
        <v>119000</v>
      </c>
      <c r="B102018" s="2">
        <v>44345.746142394819</v>
      </c>
      <c r="C102018" s="37">
        <v>0.74614583333333329</v>
      </c>
      <c r="E102018">
        <v>419184</v>
      </c>
      <c r="F102018">
        <f t="shared" si="3187"/>
        <v>6</v>
      </c>
      <c r="G102018" s="37" t="str">
        <f t="shared" si="3188"/>
        <v>выходные</v>
      </c>
    </row>
    <row r="102019" spans="1:7" x14ac:dyDescent="0.3">
      <c r="A102019">
        <v>118996</v>
      </c>
      <c r="B102019" s="2">
        <v>44345.745017853325</v>
      </c>
      <c r="C102019" s="37">
        <v>0.74502314814814818</v>
      </c>
      <c r="E102019">
        <v>4199</v>
      </c>
      <c r="F102019">
        <f t="shared" ref="F102019:F102082" si="3189">WEEKDAY(B102019,2)</f>
        <v>6</v>
      </c>
      <c r="G102019" s="37" t="str">
        <f t="shared" si="3188"/>
        <v>выходные</v>
      </c>
    </row>
    <row r="102020" spans="1:7" x14ac:dyDescent="0.3">
      <c r="A102020">
        <v>118992</v>
      </c>
      <c r="B102020" s="2">
        <v>44345.744928802589</v>
      </c>
      <c r="C102020" s="37">
        <v>0.74493055555555554</v>
      </c>
      <c r="E102020">
        <v>411922</v>
      </c>
      <c r="F102020">
        <f t="shared" si="3189"/>
        <v>6</v>
      </c>
      <c r="G102020" s="37" t="str">
        <f t="shared" si="3188"/>
        <v>выходные</v>
      </c>
    </row>
    <row r="102021" spans="1:7" x14ac:dyDescent="0.3">
      <c r="A102021">
        <v>118993</v>
      </c>
      <c r="B102021" s="2">
        <v>44345.744928802589</v>
      </c>
      <c r="C102021" s="37">
        <v>0.74493055555555554</v>
      </c>
      <c r="E102021">
        <v>354608</v>
      </c>
      <c r="F102021">
        <f t="shared" si="3189"/>
        <v>6</v>
      </c>
      <c r="G102021" s="37" t="str">
        <f t="shared" si="3188"/>
        <v>выходные</v>
      </c>
    </row>
    <row r="102022" spans="1:7" x14ac:dyDescent="0.3">
      <c r="A102022">
        <v>118994</v>
      </c>
      <c r="B102022" s="2">
        <v>44345.744928802589</v>
      </c>
      <c r="C102022" s="37">
        <v>0.74493055555555554</v>
      </c>
      <c r="E102022">
        <v>411922</v>
      </c>
      <c r="F102022">
        <f t="shared" si="3189"/>
        <v>6</v>
      </c>
      <c r="G102022" s="37" t="str">
        <f t="shared" si="3188"/>
        <v>выходные</v>
      </c>
    </row>
    <row r="102023" spans="1:7" x14ac:dyDescent="0.3">
      <c r="A102023">
        <v>118995</v>
      </c>
      <c r="B102023" s="2">
        <v>44345.744928802589</v>
      </c>
      <c r="C102023" s="37">
        <v>0.74493055555555554</v>
      </c>
      <c r="E102023">
        <v>61408</v>
      </c>
      <c r="F102023">
        <f t="shared" si="3189"/>
        <v>6</v>
      </c>
      <c r="G102023" s="37" t="str">
        <f t="shared" si="3188"/>
        <v>выходные</v>
      </c>
    </row>
    <row r="102024" spans="1:7" x14ac:dyDescent="0.3">
      <c r="A102024">
        <v>118990</v>
      </c>
      <c r="B102024" s="2">
        <v>44345.744666666666</v>
      </c>
      <c r="C102024" s="37">
        <v>0.74466435185185187</v>
      </c>
      <c r="E102024">
        <v>180863</v>
      </c>
      <c r="F102024">
        <f t="shared" si="3189"/>
        <v>6</v>
      </c>
      <c r="G102024" s="37" t="str">
        <f t="shared" si="3188"/>
        <v>выходные</v>
      </c>
    </row>
    <row r="102025" spans="1:7" x14ac:dyDescent="0.3">
      <c r="A102025">
        <v>118987</v>
      </c>
      <c r="B102025" s="2">
        <v>44345.744524271846</v>
      </c>
      <c r="C102025" s="37">
        <v>0.74452546296296296</v>
      </c>
      <c r="E102025">
        <v>31749</v>
      </c>
      <c r="F102025">
        <f t="shared" si="3189"/>
        <v>6</v>
      </c>
      <c r="G102025" s="37" t="str">
        <f t="shared" si="3188"/>
        <v>выходные</v>
      </c>
    </row>
    <row r="102026" spans="1:7" x14ac:dyDescent="0.3">
      <c r="A102026">
        <v>118986</v>
      </c>
      <c r="B102026" s="2">
        <v>44345.744119741103</v>
      </c>
      <c r="C102026" s="37">
        <v>0.74412037037037038</v>
      </c>
      <c r="E102026">
        <v>310414</v>
      </c>
      <c r="F102026">
        <f t="shared" si="3189"/>
        <v>6</v>
      </c>
      <c r="G102026" s="37" t="str">
        <f t="shared" si="3188"/>
        <v>выходные</v>
      </c>
    </row>
    <row r="102027" spans="1:7" x14ac:dyDescent="0.3">
      <c r="A102027">
        <v>118984</v>
      </c>
      <c r="B102027" s="2">
        <v>44345.743827631457</v>
      </c>
      <c r="C102027" s="37">
        <v>0.74383101851851852</v>
      </c>
      <c r="E102027">
        <v>214224</v>
      </c>
      <c r="F102027">
        <f t="shared" si="3189"/>
        <v>6</v>
      </c>
      <c r="G102027" s="37" t="str">
        <f t="shared" ref="G102027:G102090" si="3190">IF(F102027&gt;=6,"выходные","будни")</f>
        <v>выходные</v>
      </c>
    </row>
    <row r="102028" spans="1:7" x14ac:dyDescent="0.3">
      <c r="A102028">
        <v>118977</v>
      </c>
      <c r="B102028" s="2">
        <v>44345.743310679616</v>
      </c>
      <c r="C102028" s="37">
        <v>0.74331018518518521</v>
      </c>
      <c r="E102028">
        <v>411922</v>
      </c>
      <c r="F102028">
        <f t="shared" si="3189"/>
        <v>6</v>
      </c>
      <c r="G102028" s="37" t="str">
        <f t="shared" si="3190"/>
        <v>выходные</v>
      </c>
    </row>
    <row r="102029" spans="1:7" x14ac:dyDescent="0.3">
      <c r="A102029">
        <v>118980</v>
      </c>
      <c r="B102029" s="2">
        <v>44345.743310679616</v>
      </c>
      <c r="C102029" s="37">
        <v>0.74331018518518521</v>
      </c>
      <c r="E102029">
        <v>118549</v>
      </c>
      <c r="F102029">
        <f t="shared" si="3189"/>
        <v>6</v>
      </c>
      <c r="G102029" s="37" t="str">
        <f t="shared" si="3190"/>
        <v>выходные</v>
      </c>
    </row>
    <row r="102030" spans="1:7" x14ac:dyDescent="0.3">
      <c r="A102030">
        <v>118976</v>
      </c>
      <c r="B102030" s="2">
        <v>44345.74309518723</v>
      </c>
      <c r="C102030" s="37">
        <v>0.74309027777777781</v>
      </c>
      <c r="E102030">
        <v>104958</v>
      </c>
      <c r="F102030">
        <f t="shared" si="3189"/>
        <v>6</v>
      </c>
      <c r="G102030" s="37" t="str">
        <f t="shared" si="3190"/>
        <v>выходные</v>
      </c>
    </row>
    <row r="102031" spans="1:7" x14ac:dyDescent="0.3">
      <c r="A102031">
        <v>118972</v>
      </c>
      <c r="B102031" s="2">
        <v>44345.742973113192</v>
      </c>
      <c r="C102031" s="37">
        <v>0.74297453703703698</v>
      </c>
      <c r="E102031">
        <v>177109</v>
      </c>
      <c r="F102031">
        <f t="shared" si="3189"/>
        <v>6</v>
      </c>
      <c r="G102031" s="37" t="str">
        <f t="shared" si="3190"/>
        <v>выходные</v>
      </c>
    </row>
    <row r="102032" spans="1:7" x14ac:dyDescent="0.3">
      <c r="A102032">
        <v>118971</v>
      </c>
      <c r="B102032" s="2">
        <v>44345.742906148873</v>
      </c>
      <c r="C102032" s="37">
        <v>0.74290509259259263</v>
      </c>
      <c r="E102032">
        <v>439981</v>
      </c>
      <c r="F102032">
        <f t="shared" si="3189"/>
        <v>6</v>
      </c>
      <c r="G102032" s="37" t="str">
        <f t="shared" si="3190"/>
        <v>выходные</v>
      </c>
    </row>
    <row r="102033" spans="1:7" x14ac:dyDescent="0.3">
      <c r="A102033">
        <v>118964</v>
      </c>
      <c r="B102033" s="2">
        <v>44345.742906148866</v>
      </c>
      <c r="C102033" s="37">
        <v>0.74290509259259263</v>
      </c>
      <c r="E102033">
        <v>470762</v>
      </c>
      <c r="F102033">
        <f t="shared" si="3189"/>
        <v>6</v>
      </c>
      <c r="G102033" s="37" t="str">
        <f t="shared" si="3190"/>
        <v>выходные</v>
      </c>
    </row>
    <row r="102034" spans="1:7" x14ac:dyDescent="0.3">
      <c r="A102034">
        <v>118967</v>
      </c>
      <c r="B102034" s="2">
        <v>44345.742906148866</v>
      </c>
      <c r="C102034" s="37">
        <v>0.74290509259259263</v>
      </c>
      <c r="E102034">
        <v>411922</v>
      </c>
      <c r="F102034">
        <f t="shared" si="3189"/>
        <v>6</v>
      </c>
      <c r="G102034" s="37" t="str">
        <f t="shared" si="3190"/>
        <v>выходные</v>
      </c>
    </row>
    <row r="102035" spans="1:7" x14ac:dyDescent="0.3">
      <c r="A102035">
        <v>118961</v>
      </c>
      <c r="B102035" s="2">
        <v>44345.742790002136</v>
      </c>
      <c r="C102035" s="37">
        <v>0.7427893518518518</v>
      </c>
      <c r="E102035">
        <v>227775</v>
      </c>
      <c r="F102035">
        <f t="shared" si="3189"/>
        <v>6</v>
      </c>
      <c r="G102035" s="37" t="str">
        <f t="shared" si="3190"/>
        <v>выходные</v>
      </c>
    </row>
    <row r="102036" spans="1:7" x14ac:dyDescent="0.3">
      <c r="A102036">
        <v>118957</v>
      </c>
      <c r="B102036" s="2">
        <v>44345.741692556636</v>
      </c>
      <c r="C102036" s="37">
        <v>0.74168981481481477</v>
      </c>
      <c r="E102036">
        <v>137327</v>
      </c>
      <c r="F102036">
        <f t="shared" si="3189"/>
        <v>6</v>
      </c>
      <c r="G102036" s="37" t="str">
        <f t="shared" si="3190"/>
        <v>выходные</v>
      </c>
    </row>
    <row r="102037" spans="1:7" x14ac:dyDescent="0.3">
      <c r="A102037">
        <v>118952</v>
      </c>
      <c r="B102037" s="2">
        <v>44345.740883495142</v>
      </c>
      <c r="C102037" s="37">
        <v>0.74087962962962972</v>
      </c>
      <c r="E102037">
        <v>179296</v>
      </c>
      <c r="F102037">
        <f t="shared" si="3189"/>
        <v>6</v>
      </c>
      <c r="G102037" s="37" t="str">
        <f t="shared" si="3190"/>
        <v>выходные</v>
      </c>
    </row>
    <row r="102038" spans="1:7" x14ac:dyDescent="0.3">
      <c r="A102038">
        <v>118950</v>
      </c>
      <c r="B102038" s="2">
        <v>44345.740478964399</v>
      </c>
      <c r="C102038" s="37">
        <v>0.74047453703703703</v>
      </c>
      <c r="E102038">
        <v>153893</v>
      </c>
      <c r="F102038">
        <f t="shared" si="3189"/>
        <v>6</v>
      </c>
      <c r="G102038" s="37" t="str">
        <f t="shared" si="3190"/>
        <v>выходные</v>
      </c>
    </row>
    <row r="102039" spans="1:7" x14ac:dyDescent="0.3">
      <c r="A102039">
        <v>118945</v>
      </c>
      <c r="B102039" s="2">
        <v>44345.740074433663</v>
      </c>
      <c r="C102039" s="37">
        <v>0.74006944444444445</v>
      </c>
      <c r="E102039">
        <v>178403</v>
      </c>
      <c r="F102039">
        <f t="shared" si="3189"/>
        <v>6</v>
      </c>
      <c r="G102039" s="37" t="str">
        <f t="shared" si="3190"/>
        <v>выходные</v>
      </c>
    </row>
    <row r="102040" spans="1:7" x14ac:dyDescent="0.3">
      <c r="A102040">
        <v>118940</v>
      </c>
      <c r="B102040" s="2">
        <v>44345.739669902912</v>
      </c>
      <c r="C102040" s="37">
        <v>0.73966435185185186</v>
      </c>
      <c r="E102040">
        <v>180863</v>
      </c>
      <c r="F102040">
        <f t="shared" si="3189"/>
        <v>6</v>
      </c>
      <c r="G102040" s="37" t="str">
        <f t="shared" si="3190"/>
        <v>выходные</v>
      </c>
    </row>
    <row r="102041" spans="1:7" x14ac:dyDescent="0.3">
      <c r="A102041">
        <v>118937</v>
      </c>
      <c r="B102041" s="2">
        <v>44345.739280373549</v>
      </c>
      <c r="C102041" s="37">
        <v>0.73928240740740747</v>
      </c>
      <c r="E102041">
        <v>105352</v>
      </c>
      <c r="F102041">
        <f t="shared" si="3189"/>
        <v>6</v>
      </c>
      <c r="G102041" s="37" t="str">
        <f t="shared" si="3190"/>
        <v>выходные</v>
      </c>
    </row>
    <row r="102042" spans="1:7" x14ac:dyDescent="0.3">
      <c r="A102042">
        <v>118936</v>
      </c>
      <c r="B102042" s="2">
        <v>44345.738860841419</v>
      </c>
      <c r="C102042" s="37">
        <v>0.73886574074074074</v>
      </c>
      <c r="E102042">
        <v>356280</v>
      </c>
      <c r="F102042">
        <f t="shared" si="3189"/>
        <v>6</v>
      </c>
      <c r="G102042" s="37" t="str">
        <f t="shared" si="3190"/>
        <v>выходные</v>
      </c>
    </row>
    <row r="102043" spans="1:7" x14ac:dyDescent="0.3">
      <c r="A102043">
        <v>118935</v>
      </c>
      <c r="B102043" s="2">
        <v>44345.737647249189</v>
      </c>
      <c r="C102043" s="37">
        <v>0.73765046296296299</v>
      </c>
      <c r="E102043">
        <v>250679</v>
      </c>
      <c r="F102043">
        <f t="shared" si="3189"/>
        <v>6</v>
      </c>
      <c r="G102043" s="37" t="str">
        <f t="shared" si="3190"/>
        <v>выходные</v>
      </c>
    </row>
    <row r="102044" spans="1:7" x14ac:dyDescent="0.3">
      <c r="A102044">
        <v>118931</v>
      </c>
      <c r="B102044" s="2">
        <v>44345.737242718445</v>
      </c>
      <c r="C102044" s="37">
        <v>0.73724537037037041</v>
      </c>
      <c r="E102044">
        <v>471403</v>
      </c>
      <c r="F102044">
        <f t="shared" si="3189"/>
        <v>6</v>
      </c>
      <c r="G102044" s="37" t="str">
        <f t="shared" si="3190"/>
        <v>выходные</v>
      </c>
    </row>
    <row r="102045" spans="1:7" x14ac:dyDescent="0.3">
      <c r="A102045">
        <v>118928</v>
      </c>
      <c r="B102045" s="2">
        <v>44345.736838187702</v>
      </c>
      <c r="C102045" s="37">
        <v>0.73684027777777772</v>
      </c>
      <c r="E102045">
        <v>320264</v>
      </c>
      <c r="F102045">
        <f t="shared" si="3189"/>
        <v>6</v>
      </c>
      <c r="G102045" s="37" t="str">
        <f t="shared" si="3190"/>
        <v>выходные</v>
      </c>
    </row>
    <row r="102046" spans="1:7" x14ac:dyDescent="0.3">
      <c r="A102046">
        <v>118926</v>
      </c>
      <c r="B102046" s="2">
        <v>44345.736686300239</v>
      </c>
      <c r="C102046" s="37">
        <v>0.73668981481481488</v>
      </c>
      <c r="E102046">
        <v>230507</v>
      </c>
      <c r="F102046">
        <f t="shared" si="3189"/>
        <v>6</v>
      </c>
      <c r="G102046" s="37" t="str">
        <f t="shared" si="3190"/>
        <v>выходные</v>
      </c>
    </row>
    <row r="102047" spans="1:7" x14ac:dyDescent="0.3">
      <c r="A102047">
        <v>118922</v>
      </c>
      <c r="B102047" s="2">
        <v>44345.736029126216</v>
      </c>
      <c r="C102047" s="37">
        <v>0.73603009259259267</v>
      </c>
      <c r="E102047">
        <v>413014</v>
      </c>
      <c r="F102047">
        <f t="shared" si="3189"/>
        <v>6</v>
      </c>
      <c r="G102047" s="37" t="str">
        <f t="shared" si="3190"/>
        <v>выходные</v>
      </c>
    </row>
    <row r="102048" spans="1:7" x14ac:dyDescent="0.3">
      <c r="A102048">
        <v>118919</v>
      </c>
      <c r="B102048" s="2">
        <v>44345.735624595465</v>
      </c>
      <c r="C102048" s="37">
        <v>0.73562500000000008</v>
      </c>
      <c r="E102048">
        <v>336616</v>
      </c>
      <c r="F102048">
        <f t="shared" si="3189"/>
        <v>6</v>
      </c>
      <c r="G102048" s="37" t="str">
        <f t="shared" si="3190"/>
        <v>выходные</v>
      </c>
    </row>
    <row r="102049" spans="1:7" x14ac:dyDescent="0.3">
      <c r="A102049">
        <v>118915</v>
      </c>
      <c r="B102049" s="2">
        <v>44345.735220064729</v>
      </c>
      <c r="C102049" s="37">
        <v>0.73521990740740739</v>
      </c>
      <c r="E102049">
        <v>443457</v>
      </c>
      <c r="F102049">
        <f t="shared" si="3189"/>
        <v>6</v>
      </c>
      <c r="G102049" s="37" t="str">
        <f t="shared" si="3190"/>
        <v>выходные</v>
      </c>
    </row>
    <row r="102050" spans="1:7" x14ac:dyDescent="0.3">
      <c r="A102050">
        <v>118912</v>
      </c>
      <c r="B102050" s="2">
        <v>44345.734815533979</v>
      </c>
      <c r="C102050" s="37">
        <v>0.73481481481481481</v>
      </c>
      <c r="E102050">
        <v>250679</v>
      </c>
      <c r="F102050">
        <f t="shared" si="3189"/>
        <v>6</v>
      </c>
      <c r="G102050" s="37" t="str">
        <f t="shared" si="3190"/>
        <v>выходные</v>
      </c>
    </row>
    <row r="102051" spans="1:7" x14ac:dyDescent="0.3">
      <c r="A102051">
        <v>118911</v>
      </c>
      <c r="B102051" s="2">
        <v>44345.73329874569</v>
      </c>
      <c r="C102051" s="37">
        <v>0.73329861111111105</v>
      </c>
      <c r="E102051">
        <v>241927</v>
      </c>
      <c r="F102051">
        <f t="shared" si="3189"/>
        <v>6</v>
      </c>
      <c r="G102051" s="37" t="str">
        <f t="shared" si="3190"/>
        <v>выходные</v>
      </c>
    </row>
    <row r="102052" spans="1:7" x14ac:dyDescent="0.3">
      <c r="A102052">
        <v>118910</v>
      </c>
      <c r="B102052" s="2">
        <v>44345.733197411006</v>
      </c>
      <c r="C102052" s="37">
        <v>0.73319444444444448</v>
      </c>
      <c r="E102052">
        <v>242428</v>
      </c>
      <c r="F102052">
        <f t="shared" si="3189"/>
        <v>6</v>
      </c>
      <c r="G102052" s="37" t="str">
        <f t="shared" si="3190"/>
        <v>выходные</v>
      </c>
    </row>
    <row r="102053" spans="1:7" x14ac:dyDescent="0.3">
      <c r="A102053">
        <v>118905</v>
      </c>
      <c r="B102053" s="2">
        <v>44345.732792880262</v>
      </c>
      <c r="C102053" s="37">
        <v>0.7327893518518519</v>
      </c>
      <c r="E102053">
        <v>88863</v>
      </c>
      <c r="F102053">
        <f t="shared" si="3189"/>
        <v>6</v>
      </c>
      <c r="G102053" s="37" t="str">
        <f t="shared" si="3190"/>
        <v>выходные</v>
      </c>
    </row>
    <row r="102054" spans="1:7" x14ac:dyDescent="0.3">
      <c r="A102054">
        <v>118902</v>
      </c>
      <c r="B102054" s="2">
        <v>44345.732627338482</v>
      </c>
      <c r="C102054" s="37">
        <v>0.73262731481481491</v>
      </c>
      <c r="E102054">
        <v>351192</v>
      </c>
      <c r="F102054">
        <f t="shared" si="3189"/>
        <v>6</v>
      </c>
      <c r="G102054" s="37" t="str">
        <f t="shared" si="3190"/>
        <v>выходные</v>
      </c>
    </row>
    <row r="102055" spans="1:7" x14ac:dyDescent="0.3">
      <c r="A102055">
        <v>118897</v>
      </c>
      <c r="B102055" s="2">
        <v>44345.731983818776</v>
      </c>
      <c r="C102055" s="37">
        <v>0.73197916666666663</v>
      </c>
      <c r="E102055">
        <v>411922</v>
      </c>
      <c r="F102055">
        <f t="shared" si="3189"/>
        <v>6</v>
      </c>
      <c r="G102055" s="37" t="str">
        <f t="shared" si="3190"/>
        <v>выходные</v>
      </c>
    </row>
    <row r="102056" spans="1:7" x14ac:dyDescent="0.3">
      <c r="A102056">
        <v>118899</v>
      </c>
      <c r="B102056" s="2">
        <v>44345.731983818776</v>
      </c>
      <c r="C102056" s="37">
        <v>0.73197916666666663</v>
      </c>
      <c r="E102056">
        <v>77378</v>
      </c>
      <c r="F102056">
        <f t="shared" si="3189"/>
        <v>6</v>
      </c>
      <c r="G102056" s="37" t="str">
        <f t="shared" si="3190"/>
        <v>выходные</v>
      </c>
    </row>
    <row r="102057" spans="1:7" x14ac:dyDescent="0.3">
      <c r="A102057">
        <v>118893</v>
      </c>
      <c r="B102057" s="2">
        <v>44345.731579288025</v>
      </c>
      <c r="C102057" s="37">
        <v>0.73157407407407404</v>
      </c>
      <c r="E102057">
        <v>206195</v>
      </c>
      <c r="F102057">
        <f t="shared" si="3189"/>
        <v>6</v>
      </c>
      <c r="G102057" s="37" t="str">
        <f t="shared" si="3190"/>
        <v>выходные</v>
      </c>
    </row>
    <row r="102058" spans="1:7" x14ac:dyDescent="0.3">
      <c r="A102058">
        <v>118891</v>
      </c>
      <c r="B102058" s="2">
        <v>44345.731174757282</v>
      </c>
      <c r="C102058" s="37">
        <v>0.73116898148148157</v>
      </c>
      <c r="E102058">
        <v>422512</v>
      </c>
      <c r="F102058">
        <f t="shared" si="3189"/>
        <v>6</v>
      </c>
      <c r="G102058" s="37" t="str">
        <f t="shared" si="3190"/>
        <v>выходные</v>
      </c>
    </row>
    <row r="102059" spans="1:7" x14ac:dyDescent="0.3">
      <c r="A102059">
        <v>118890</v>
      </c>
      <c r="B102059" s="2">
        <v>44345.730770226532</v>
      </c>
      <c r="C102059" s="37">
        <v>0.73077546296296303</v>
      </c>
      <c r="E102059">
        <v>158978</v>
      </c>
      <c r="F102059">
        <f t="shared" si="3189"/>
        <v>6</v>
      </c>
      <c r="G102059" s="37" t="str">
        <f t="shared" si="3190"/>
        <v>выходные</v>
      </c>
    </row>
    <row r="102060" spans="1:7" x14ac:dyDescent="0.3">
      <c r="A102060">
        <v>118886</v>
      </c>
      <c r="B102060" s="2">
        <v>44345.730063783682</v>
      </c>
      <c r="C102060" s="37">
        <v>0.73006944444444455</v>
      </c>
      <c r="E102060">
        <v>349014</v>
      </c>
      <c r="F102060">
        <f t="shared" si="3189"/>
        <v>6</v>
      </c>
      <c r="G102060" s="37" t="str">
        <f t="shared" si="3190"/>
        <v>выходные</v>
      </c>
    </row>
    <row r="102061" spans="1:7" x14ac:dyDescent="0.3">
      <c r="A102061">
        <v>118883</v>
      </c>
      <c r="B102061" s="2">
        <v>44345.729961165052</v>
      </c>
      <c r="C102061" s="37">
        <v>0.72996527777777775</v>
      </c>
      <c r="E102061">
        <v>80850</v>
      </c>
      <c r="F102061">
        <f t="shared" si="3189"/>
        <v>6</v>
      </c>
      <c r="G102061" s="37" t="str">
        <f t="shared" si="3190"/>
        <v>выходные</v>
      </c>
    </row>
    <row r="102062" spans="1:7" x14ac:dyDescent="0.3">
      <c r="A102062">
        <v>118878</v>
      </c>
      <c r="B102062" s="2">
        <v>44345.729152103559</v>
      </c>
      <c r="C102062" s="37">
        <v>0.72915509259259259</v>
      </c>
      <c r="E102062">
        <v>237</v>
      </c>
      <c r="F102062">
        <f t="shared" si="3189"/>
        <v>6</v>
      </c>
      <c r="G102062" s="37" t="str">
        <f t="shared" si="3190"/>
        <v>выходные</v>
      </c>
    </row>
    <row r="102063" spans="1:7" x14ac:dyDescent="0.3">
      <c r="A102063">
        <v>118877</v>
      </c>
      <c r="B102063" s="2">
        <v>44345.728747572815</v>
      </c>
      <c r="C102063" s="37">
        <v>0.7287499999999999</v>
      </c>
      <c r="E102063">
        <v>185769</v>
      </c>
      <c r="F102063">
        <f t="shared" si="3189"/>
        <v>6</v>
      </c>
      <c r="G102063" s="37" t="str">
        <f t="shared" si="3190"/>
        <v>выходные</v>
      </c>
    </row>
    <row r="102064" spans="1:7" x14ac:dyDescent="0.3">
      <c r="A102064">
        <v>118875</v>
      </c>
      <c r="B102064" s="2">
        <v>44345.728343042072</v>
      </c>
      <c r="C102064" s="37">
        <v>0.72834490740740743</v>
      </c>
      <c r="E102064">
        <v>131018</v>
      </c>
      <c r="F102064">
        <f t="shared" si="3189"/>
        <v>6</v>
      </c>
      <c r="G102064" s="37" t="str">
        <f t="shared" si="3190"/>
        <v>выходные</v>
      </c>
    </row>
    <row r="102065" spans="1:7" x14ac:dyDescent="0.3">
      <c r="A102065">
        <v>118870</v>
      </c>
      <c r="B102065" s="2">
        <v>44345.728324228643</v>
      </c>
      <c r="C102065" s="37">
        <v>0.72832175925925924</v>
      </c>
      <c r="E102065">
        <v>227775</v>
      </c>
      <c r="F102065">
        <f t="shared" si="3189"/>
        <v>6</v>
      </c>
      <c r="G102065" s="37" t="str">
        <f t="shared" si="3190"/>
        <v>выходные</v>
      </c>
    </row>
    <row r="102066" spans="1:7" x14ac:dyDescent="0.3">
      <c r="A102066">
        <v>118863</v>
      </c>
      <c r="B102066" s="2">
        <v>44345.727938511329</v>
      </c>
      <c r="C102066" s="37">
        <v>0.72793981481481485</v>
      </c>
      <c r="E102066">
        <v>411922</v>
      </c>
      <c r="F102066">
        <f t="shared" si="3189"/>
        <v>6</v>
      </c>
      <c r="G102066" s="37" t="str">
        <f t="shared" si="3190"/>
        <v>выходные</v>
      </c>
    </row>
    <row r="102067" spans="1:7" x14ac:dyDescent="0.3">
      <c r="A102067">
        <v>118866</v>
      </c>
      <c r="B102067" s="2">
        <v>44345.727938511329</v>
      </c>
      <c r="C102067" s="37">
        <v>0.72793981481481485</v>
      </c>
      <c r="E102067">
        <v>241927</v>
      </c>
      <c r="F102067">
        <f t="shared" si="3189"/>
        <v>6</v>
      </c>
      <c r="G102067" s="37" t="str">
        <f t="shared" si="3190"/>
        <v>выходные</v>
      </c>
    </row>
    <row r="102068" spans="1:7" x14ac:dyDescent="0.3">
      <c r="A102068">
        <v>118859</v>
      </c>
      <c r="B102068" s="2">
        <v>44345.727744376964</v>
      </c>
      <c r="C102068" s="37">
        <v>0.72774305555555552</v>
      </c>
      <c r="E102068">
        <v>411922</v>
      </c>
      <c r="F102068">
        <f t="shared" si="3189"/>
        <v>6</v>
      </c>
      <c r="G102068" s="37" t="str">
        <f t="shared" si="3190"/>
        <v>выходные</v>
      </c>
    </row>
    <row r="102069" spans="1:7" x14ac:dyDescent="0.3">
      <c r="A102069">
        <v>118857</v>
      </c>
      <c r="B102069" s="2">
        <v>44345.727129449842</v>
      </c>
      <c r="C102069" s="37">
        <v>0.72712962962962957</v>
      </c>
      <c r="E102069">
        <v>21760</v>
      </c>
      <c r="F102069">
        <f t="shared" si="3189"/>
        <v>6</v>
      </c>
      <c r="G102069" s="37" t="str">
        <f t="shared" si="3190"/>
        <v>выходные</v>
      </c>
    </row>
    <row r="102070" spans="1:7" x14ac:dyDescent="0.3">
      <c r="A102070">
        <v>118853</v>
      </c>
      <c r="B102070" s="2">
        <v>44345.726724919099</v>
      </c>
      <c r="C102070" s="37">
        <v>0.72672453703703699</v>
      </c>
      <c r="E102070">
        <v>317627</v>
      </c>
      <c r="F102070">
        <f t="shared" si="3189"/>
        <v>6</v>
      </c>
      <c r="G102070" s="37" t="str">
        <f t="shared" si="3190"/>
        <v>выходные</v>
      </c>
    </row>
    <row r="102071" spans="1:7" x14ac:dyDescent="0.3">
      <c r="A102071">
        <v>118841</v>
      </c>
      <c r="B102071" s="2">
        <v>44345.726724919092</v>
      </c>
      <c r="C102071" s="37">
        <v>0.72672453703703699</v>
      </c>
      <c r="E102071">
        <v>53136</v>
      </c>
      <c r="F102071">
        <f t="shared" si="3189"/>
        <v>6</v>
      </c>
      <c r="G102071" s="37" t="str">
        <f t="shared" si="3190"/>
        <v>выходные</v>
      </c>
    </row>
    <row r="102072" spans="1:7" x14ac:dyDescent="0.3">
      <c r="A102072">
        <v>118845</v>
      </c>
      <c r="B102072" s="2">
        <v>44345.726724919092</v>
      </c>
      <c r="C102072" s="37">
        <v>0.72672453703703699</v>
      </c>
      <c r="E102072">
        <v>227775</v>
      </c>
      <c r="F102072">
        <f t="shared" si="3189"/>
        <v>6</v>
      </c>
      <c r="G102072" s="37" t="str">
        <f t="shared" si="3190"/>
        <v>выходные</v>
      </c>
    </row>
    <row r="102073" spans="1:7" x14ac:dyDescent="0.3">
      <c r="A102073">
        <v>118848</v>
      </c>
      <c r="B102073" s="2">
        <v>44345.726724919092</v>
      </c>
      <c r="C102073" s="37">
        <v>0.72672453703703699</v>
      </c>
      <c r="E102073">
        <v>227775</v>
      </c>
      <c r="F102073">
        <f t="shared" si="3189"/>
        <v>6</v>
      </c>
      <c r="G102073" s="37" t="str">
        <f t="shared" si="3190"/>
        <v>выходные</v>
      </c>
    </row>
    <row r="102074" spans="1:7" x14ac:dyDescent="0.3">
      <c r="A102074">
        <v>118836</v>
      </c>
      <c r="B102074" s="2">
        <v>44345.725915857605</v>
      </c>
      <c r="C102074" s="37">
        <v>0.72591435185185194</v>
      </c>
      <c r="E102074">
        <v>344776</v>
      </c>
      <c r="F102074">
        <f t="shared" si="3189"/>
        <v>6</v>
      </c>
      <c r="G102074" s="37" t="str">
        <f t="shared" si="3190"/>
        <v>выходные</v>
      </c>
    </row>
    <row r="102075" spans="1:7" x14ac:dyDescent="0.3">
      <c r="A102075">
        <v>118831</v>
      </c>
      <c r="B102075" s="2">
        <v>44345.725666666665</v>
      </c>
      <c r="C102075" s="37">
        <v>0.72567129629629623</v>
      </c>
      <c r="E102075">
        <v>180017</v>
      </c>
      <c r="F102075">
        <f t="shared" si="3189"/>
        <v>6</v>
      </c>
      <c r="G102075" s="37" t="str">
        <f t="shared" si="3190"/>
        <v>выходные</v>
      </c>
    </row>
    <row r="102076" spans="1:7" x14ac:dyDescent="0.3">
      <c r="A102076">
        <v>118829</v>
      </c>
      <c r="B102076" s="2">
        <v>44345.725511326862</v>
      </c>
      <c r="C102076" s="37">
        <v>0.72550925925925924</v>
      </c>
      <c r="E102076">
        <v>279844</v>
      </c>
      <c r="F102076">
        <f t="shared" si="3189"/>
        <v>6</v>
      </c>
      <c r="G102076" s="37" t="str">
        <f t="shared" si="3190"/>
        <v>выходные</v>
      </c>
    </row>
    <row r="102077" spans="1:7" x14ac:dyDescent="0.3">
      <c r="A102077">
        <v>118825</v>
      </c>
      <c r="B102077" s="2">
        <v>44345.725106796119</v>
      </c>
      <c r="C102077" s="37">
        <v>0.72510416666666666</v>
      </c>
      <c r="E102077">
        <v>407796</v>
      </c>
      <c r="F102077">
        <f t="shared" si="3189"/>
        <v>6</v>
      </c>
      <c r="G102077" s="37" t="str">
        <f t="shared" si="3190"/>
        <v>выходные</v>
      </c>
    </row>
    <row r="102078" spans="1:7" x14ac:dyDescent="0.3">
      <c r="A102078">
        <v>118820</v>
      </c>
      <c r="B102078" s="2">
        <v>44345.724999999999</v>
      </c>
      <c r="C102078" s="37">
        <v>0.72499999999999998</v>
      </c>
      <c r="E102078">
        <v>396686</v>
      </c>
      <c r="F102078">
        <f t="shared" si="3189"/>
        <v>6</v>
      </c>
      <c r="G102078" s="37" t="str">
        <f t="shared" si="3190"/>
        <v>выходные</v>
      </c>
    </row>
    <row r="102079" spans="1:7" x14ac:dyDescent="0.3">
      <c r="A102079">
        <v>118815</v>
      </c>
      <c r="B102079" s="2">
        <v>44345.724702265376</v>
      </c>
      <c r="C102079" s="37">
        <v>0.72469907407407408</v>
      </c>
      <c r="E102079">
        <v>460633</v>
      </c>
      <c r="F102079">
        <f t="shared" si="3189"/>
        <v>6</v>
      </c>
      <c r="G102079" s="37" t="str">
        <f t="shared" si="3190"/>
        <v>выходные</v>
      </c>
    </row>
    <row r="102080" spans="1:7" x14ac:dyDescent="0.3">
      <c r="A102080">
        <v>118812</v>
      </c>
      <c r="B102080" s="2">
        <v>44345.723960081792</v>
      </c>
      <c r="C102080" s="37">
        <v>0.72395833333333337</v>
      </c>
      <c r="E102080">
        <v>155428</v>
      </c>
      <c r="F102080">
        <f t="shared" si="3189"/>
        <v>6</v>
      </c>
      <c r="G102080" s="37" t="str">
        <f t="shared" si="3190"/>
        <v>выходные</v>
      </c>
    </row>
    <row r="102081" spans="1:7" x14ac:dyDescent="0.3">
      <c r="A102081">
        <v>118811</v>
      </c>
      <c r="B102081" s="2">
        <v>44345.723893203889</v>
      </c>
      <c r="C102081" s="37">
        <v>0.72388888888888892</v>
      </c>
      <c r="E102081">
        <v>351192</v>
      </c>
      <c r="F102081">
        <f t="shared" si="3189"/>
        <v>6</v>
      </c>
      <c r="G102081" s="37" t="str">
        <f t="shared" si="3190"/>
        <v>выходные</v>
      </c>
    </row>
    <row r="102082" spans="1:7" x14ac:dyDescent="0.3">
      <c r="A102082">
        <v>118807</v>
      </c>
      <c r="B102082" s="2">
        <v>44345.723838007754</v>
      </c>
      <c r="C102082" s="37">
        <v>0.72384259259259265</v>
      </c>
      <c r="E102082">
        <v>84730</v>
      </c>
      <c r="F102082">
        <f t="shared" si="3189"/>
        <v>6</v>
      </c>
      <c r="G102082" s="37" t="str">
        <f t="shared" si="3190"/>
        <v>выходные</v>
      </c>
    </row>
    <row r="102083" spans="1:7" x14ac:dyDescent="0.3">
      <c r="A102083">
        <v>118805</v>
      </c>
      <c r="B102083" s="2">
        <v>44345.723488673138</v>
      </c>
      <c r="C102083" s="37">
        <v>0.72348379629629633</v>
      </c>
      <c r="E102083">
        <v>51668</v>
      </c>
      <c r="F102083">
        <f t="shared" ref="F102083:F102146" si="3191">WEEKDAY(B102083,2)</f>
        <v>6</v>
      </c>
      <c r="G102083" s="37" t="str">
        <f t="shared" si="3190"/>
        <v>выходные</v>
      </c>
    </row>
    <row r="102084" spans="1:7" x14ac:dyDescent="0.3">
      <c r="A102084">
        <v>118803</v>
      </c>
      <c r="B102084" s="2">
        <v>44345.722525711841</v>
      </c>
      <c r="C102084" s="37">
        <v>0.72252314814814822</v>
      </c>
      <c r="E102084">
        <v>351192</v>
      </c>
      <c r="F102084">
        <f t="shared" si="3191"/>
        <v>6</v>
      </c>
      <c r="G102084" s="37" t="str">
        <f t="shared" si="3190"/>
        <v>выходные</v>
      </c>
    </row>
    <row r="102085" spans="1:7" x14ac:dyDescent="0.3">
      <c r="A102085">
        <v>118799</v>
      </c>
      <c r="B102085" s="2">
        <v>44345.722275080909</v>
      </c>
      <c r="C102085" s="37">
        <v>0.72228009259259263</v>
      </c>
      <c r="E102085">
        <v>396828</v>
      </c>
      <c r="F102085">
        <f t="shared" si="3191"/>
        <v>6</v>
      </c>
      <c r="G102085" s="37" t="str">
        <f t="shared" si="3190"/>
        <v>выходные</v>
      </c>
    </row>
    <row r="102086" spans="1:7" x14ac:dyDescent="0.3">
      <c r="A102086">
        <v>118787</v>
      </c>
      <c r="B102086" s="2">
        <v>44345.721466019415</v>
      </c>
      <c r="C102086" s="37">
        <v>0.72146990740740735</v>
      </c>
      <c r="E102086">
        <v>137327</v>
      </c>
      <c r="F102086">
        <f t="shared" si="3191"/>
        <v>6</v>
      </c>
      <c r="G102086" s="37" t="str">
        <f t="shared" si="3190"/>
        <v>выходные</v>
      </c>
    </row>
    <row r="102087" spans="1:7" x14ac:dyDescent="0.3">
      <c r="A102087">
        <v>118789</v>
      </c>
      <c r="B102087" s="2">
        <v>44345.721466019415</v>
      </c>
      <c r="C102087" s="37">
        <v>0.72146990740740735</v>
      </c>
      <c r="E102087">
        <v>120801</v>
      </c>
      <c r="F102087">
        <f t="shared" si="3191"/>
        <v>6</v>
      </c>
      <c r="G102087" s="37" t="str">
        <f t="shared" si="3190"/>
        <v>выходные</v>
      </c>
    </row>
    <row r="102088" spans="1:7" x14ac:dyDescent="0.3">
      <c r="A102088">
        <v>118794</v>
      </c>
      <c r="B102088" s="2">
        <v>44345.721466019415</v>
      </c>
      <c r="C102088" s="37">
        <v>0.72146990740740735</v>
      </c>
      <c r="E102088">
        <v>154256</v>
      </c>
      <c r="F102088">
        <f t="shared" si="3191"/>
        <v>6</v>
      </c>
      <c r="G102088" s="37" t="str">
        <f t="shared" si="3190"/>
        <v>выходные</v>
      </c>
    </row>
    <row r="102089" spans="1:7" x14ac:dyDescent="0.3">
      <c r="A102089">
        <v>118784</v>
      </c>
      <c r="B102089" s="2">
        <v>44345.721061488672</v>
      </c>
      <c r="C102089" s="37">
        <v>0.72106481481481488</v>
      </c>
      <c r="E102089">
        <v>158978</v>
      </c>
      <c r="F102089">
        <f t="shared" si="3191"/>
        <v>6</v>
      </c>
      <c r="G102089" s="37" t="str">
        <f t="shared" si="3190"/>
        <v>выходные</v>
      </c>
    </row>
    <row r="102090" spans="1:7" x14ac:dyDescent="0.3">
      <c r="A102090">
        <v>118774</v>
      </c>
      <c r="B102090" s="2">
        <v>44345.720656957928</v>
      </c>
      <c r="C102090" s="37">
        <v>0.7206597222222223</v>
      </c>
      <c r="E102090">
        <v>214224</v>
      </c>
      <c r="F102090">
        <f t="shared" si="3191"/>
        <v>6</v>
      </c>
      <c r="G102090" s="37" t="str">
        <f t="shared" si="3190"/>
        <v>выходные</v>
      </c>
    </row>
    <row r="102091" spans="1:7" x14ac:dyDescent="0.3">
      <c r="A102091">
        <v>118779</v>
      </c>
      <c r="B102091" s="2">
        <v>44345.720656957928</v>
      </c>
      <c r="C102091" s="37">
        <v>0.7206597222222223</v>
      </c>
      <c r="E102091">
        <v>81226</v>
      </c>
      <c r="F102091">
        <f t="shared" si="3191"/>
        <v>6</v>
      </c>
      <c r="G102091" s="37" t="str">
        <f t="shared" ref="G102091:G102154" si="3192">IF(F102091&gt;=6,"выходные","будни")</f>
        <v>выходные</v>
      </c>
    </row>
    <row r="102092" spans="1:7" x14ac:dyDescent="0.3">
      <c r="A102092">
        <v>118770</v>
      </c>
      <c r="B102092" s="2">
        <v>44345.720511490217</v>
      </c>
      <c r="C102092" s="37">
        <v>0.72050925925925924</v>
      </c>
      <c r="E102092">
        <v>208723</v>
      </c>
      <c r="F102092">
        <f t="shared" si="3191"/>
        <v>6</v>
      </c>
      <c r="G102092" s="37" t="str">
        <f t="shared" si="3192"/>
        <v>выходные</v>
      </c>
    </row>
    <row r="102093" spans="1:7" x14ac:dyDescent="0.3">
      <c r="A102093">
        <v>118772</v>
      </c>
      <c r="B102093" s="2">
        <v>44345.720511490217</v>
      </c>
      <c r="C102093" s="37">
        <v>0.72050925925925924</v>
      </c>
      <c r="E102093">
        <v>471403</v>
      </c>
      <c r="F102093">
        <f t="shared" si="3191"/>
        <v>6</v>
      </c>
      <c r="G102093" s="37" t="str">
        <f t="shared" si="3192"/>
        <v>выходные</v>
      </c>
    </row>
    <row r="102094" spans="1:7" x14ac:dyDescent="0.3">
      <c r="A102094">
        <v>118766</v>
      </c>
      <c r="B102094" s="2">
        <v>44345.719656971953</v>
      </c>
      <c r="C102094" s="37">
        <v>0.71965277777777781</v>
      </c>
      <c r="E102094">
        <v>380527</v>
      </c>
      <c r="F102094">
        <f t="shared" si="3191"/>
        <v>6</v>
      </c>
      <c r="G102094" s="37" t="str">
        <f t="shared" si="3192"/>
        <v>выходные</v>
      </c>
    </row>
    <row r="102095" spans="1:7" x14ac:dyDescent="0.3">
      <c r="A102095">
        <v>118765</v>
      </c>
      <c r="B102095" s="2">
        <v>44345.719038834948</v>
      </c>
      <c r="C102095" s="37">
        <v>0.71903935185185175</v>
      </c>
      <c r="E102095">
        <v>347008</v>
      </c>
      <c r="F102095">
        <f t="shared" si="3191"/>
        <v>6</v>
      </c>
      <c r="G102095" s="37" t="str">
        <f t="shared" si="3192"/>
        <v>выходные</v>
      </c>
    </row>
    <row r="102096" spans="1:7" x14ac:dyDescent="0.3">
      <c r="A102096">
        <v>118763</v>
      </c>
      <c r="B102096" s="2">
        <v>44345.718466750084</v>
      </c>
      <c r="C102096" s="37">
        <v>0.71847222222222218</v>
      </c>
      <c r="E102096">
        <v>191893</v>
      </c>
      <c r="F102096">
        <f t="shared" si="3191"/>
        <v>6</v>
      </c>
      <c r="G102096" s="37" t="str">
        <f t="shared" si="3192"/>
        <v>выходные</v>
      </c>
    </row>
    <row r="102097" spans="1:7" x14ac:dyDescent="0.3">
      <c r="A102097">
        <v>118757</v>
      </c>
      <c r="B102097" s="2">
        <v>44345.718229773462</v>
      </c>
      <c r="C102097" s="37">
        <v>0.7182291666666667</v>
      </c>
      <c r="E102097">
        <v>8805</v>
      </c>
      <c r="F102097">
        <f t="shared" si="3191"/>
        <v>6</v>
      </c>
      <c r="G102097" s="37" t="str">
        <f t="shared" si="3192"/>
        <v>выходные</v>
      </c>
    </row>
    <row r="102098" spans="1:7" x14ac:dyDescent="0.3">
      <c r="A102098">
        <v>118762</v>
      </c>
      <c r="B102098" s="2">
        <v>44345.718229773462</v>
      </c>
      <c r="C102098" s="37">
        <v>0.7182291666666667</v>
      </c>
      <c r="E102098">
        <v>411922</v>
      </c>
      <c r="F102098">
        <f t="shared" si="3191"/>
        <v>6</v>
      </c>
      <c r="G102098" s="37" t="str">
        <f t="shared" si="3192"/>
        <v>выходные</v>
      </c>
    </row>
    <row r="102099" spans="1:7" x14ac:dyDescent="0.3">
      <c r="A102099">
        <v>118746</v>
      </c>
      <c r="B102099" s="2">
        <v>44345.717825242718</v>
      </c>
      <c r="C102099" s="37">
        <v>0.71782407407407411</v>
      </c>
      <c r="E102099">
        <v>341333</v>
      </c>
      <c r="F102099">
        <f t="shared" si="3191"/>
        <v>6</v>
      </c>
      <c r="G102099" s="37" t="str">
        <f t="shared" si="3192"/>
        <v>выходные</v>
      </c>
    </row>
    <row r="102100" spans="1:7" x14ac:dyDescent="0.3">
      <c r="A102100">
        <v>118750</v>
      </c>
      <c r="B102100" s="2">
        <v>44345.717825242718</v>
      </c>
      <c r="C102100" s="37">
        <v>0.71782407407407411</v>
      </c>
      <c r="E102100">
        <v>439981</v>
      </c>
      <c r="F102100">
        <f t="shared" si="3191"/>
        <v>6</v>
      </c>
      <c r="G102100" s="37" t="str">
        <f t="shared" si="3192"/>
        <v>выходные</v>
      </c>
    </row>
    <row r="102101" spans="1:7" x14ac:dyDescent="0.3">
      <c r="A102101">
        <v>118752</v>
      </c>
      <c r="B102101" s="2">
        <v>44345.717825242718</v>
      </c>
      <c r="C102101" s="37">
        <v>0.71782407407407411</v>
      </c>
      <c r="E102101">
        <v>333426</v>
      </c>
      <c r="F102101">
        <f t="shared" si="3191"/>
        <v>6</v>
      </c>
      <c r="G102101" s="37" t="str">
        <f t="shared" si="3192"/>
        <v>выходные</v>
      </c>
    </row>
    <row r="102102" spans="1:7" x14ac:dyDescent="0.3">
      <c r="A102102">
        <v>118738</v>
      </c>
      <c r="B102102" s="2">
        <v>44345.717420711975</v>
      </c>
      <c r="C102102" s="37">
        <v>0.71741898148148142</v>
      </c>
      <c r="E102102">
        <v>439981</v>
      </c>
      <c r="F102102">
        <f t="shared" si="3191"/>
        <v>6</v>
      </c>
      <c r="G102102" s="37" t="str">
        <f t="shared" si="3192"/>
        <v>выходные</v>
      </c>
    </row>
    <row r="102103" spans="1:7" x14ac:dyDescent="0.3">
      <c r="A102103">
        <v>118740</v>
      </c>
      <c r="B102103" s="2">
        <v>44345.717420711975</v>
      </c>
      <c r="C102103" s="37">
        <v>0.71741898148148142</v>
      </c>
      <c r="E102103">
        <v>19525</v>
      </c>
      <c r="F102103">
        <f t="shared" si="3191"/>
        <v>6</v>
      </c>
      <c r="G102103" s="37" t="str">
        <f t="shared" si="3192"/>
        <v>выходные</v>
      </c>
    </row>
    <row r="102104" spans="1:7" x14ac:dyDescent="0.3">
      <c r="A102104">
        <v>118745</v>
      </c>
      <c r="B102104" s="2">
        <v>44345.717420711975</v>
      </c>
      <c r="C102104" s="37">
        <v>0.71741898148148142</v>
      </c>
      <c r="E102104">
        <v>411922</v>
      </c>
      <c r="F102104">
        <f t="shared" si="3191"/>
        <v>6</v>
      </c>
      <c r="G102104" s="37" t="str">
        <f t="shared" si="3192"/>
        <v>выходные</v>
      </c>
    </row>
    <row r="102105" spans="1:7" x14ac:dyDescent="0.3">
      <c r="A102105">
        <v>118733</v>
      </c>
      <c r="B102105" s="2">
        <v>44345.717001861631</v>
      </c>
      <c r="C102105" s="37">
        <v>0.71700231481481491</v>
      </c>
      <c r="E102105">
        <v>108961</v>
      </c>
      <c r="F102105">
        <f t="shared" si="3191"/>
        <v>6</v>
      </c>
      <c r="G102105" s="37" t="str">
        <f t="shared" si="3192"/>
        <v>выходные</v>
      </c>
    </row>
    <row r="102106" spans="1:7" x14ac:dyDescent="0.3">
      <c r="A102106">
        <v>118730</v>
      </c>
      <c r="B102106" s="2">
        <v>44345.716207119738</v>
      </c>
      <c r="C102106" s="37">
        <v>0.71620370370370379</v>
      </c>
      <c r="E102106">
        <v>411922</v>
      </c>
      <c r="F102106">
        <f t="shared" si="3191"/>
        <v>6</v>
      </c>
      <c r="G102106" s="37" t="str">
        <f t="shared" si="3192"/>
        <v>выходные</v>
      </c>
    </row>
    <row r="102107" spans="1:7" x14ac:dyDescent="0.3">
      <c r="A102107">
        <v>118727</v>
      </c>
      <c r="B102107" s="2">
        <v>44345.715802589002</v>
      </c>
      <c r="C102107" s="37">
        <v>0.71579861111111109</v>
      </c>
      <c r="E102107">
        <v>54929</v>
      </c>
      <c r="F102107">
        <f t="shared" si="3191"/>
        <v>6</v>
      </c>
      <c r="G102107" s="37" t="str">
        <f t="shared" si="3192"/>
        <v>выходные</v>
      </c>
    </row>
    <row r="102108" spans="1:7" x14ac:dyDescent="0.3">
      <c r="A102108">
        <v>118722</v>
      </c>
      <c r="B102108" s="2">
        <v>44345.715659047215</v>
      </c>
      <c r="C102108" s="37">
        <v>0.71565972222222218</v>
      </c>
      <c r="E102108">
        <v>122902</v>
      </c>
      <c r="F102108">
        <f t="shared" si="3191"/>
        <v>6</v>
      </c>
      <c r="G102108" s="37" t="str">
        <f t="shared" si="3192"/>
        <v>выходные</v>
      </c>
    </row>
    <row r="102109" spans="1:7" x14ac:dyDescent="0.3">
      <c r="A102109">
        <v>118717</v>
      </c>
      <c r="B102109" s="2">
        <v>44345.714993527508</v>
      </c>
      <c r="C102109" s="37">
        <v>0.71498842592592593</v>
      </c>
      <c r="E102109">
        <v>351192</v>
      </c>
      <c r="F102109">
        <f t="shared" si="3191"/>
        <v>6</v>
      </c>
      <c r="G102109" s="37" t="str">
        <f t="shared" si="3192"/>
        <v>выходные</v>
      </c>
    </row>
    <row r="102110" spans="1:7" x14ac:dyDescent="0.3">
      <c r="A102110">
        <v>118713</v>
      </c>
      <c r="B102110" s="2">
        <v>44345.714588996758</v>
      </c>
      <c r="C102110" s="37">
        <v>0.71458333333333324</v>
      </c>
      <c r="E102110">
        <v>258219</v>
      </c>
      <c r="F102110">
        <f t="shared" si="3191"/>
        <v>6</v>
      </c>
      <c r="G102110" s="37" t="str">
        <f t="shared" si="3192"/>
        <v>выходные</v>
      </c>
    </row>
    <row r="102111" spans="1:7" x14ac:dyDescent="0.3">
      <c r="A102111">
        <v>118709</v>
      </c>
      <c r="B102111" s="2">
        <v>44345.714333333337</v>
      </c>
      <c r="C102111" s="37">
        <v>0.71432870370370372</v>
      </c>
      <c r="E102111">
        <v>470762</v>
      </c>
      <c r="F102111">
        <f t="shared" si="3191"/>
        <v>6</v>
      </c>
      <c r="G102111" s="37" t="str">
        <f t="shared" si="3192"/>
        <v>выходные</v>
      </c>
    </row>
    <row r="102112" spans="1:7" x14ac:dyDescent="0.3">
      <c r="A102112">
        <v>118703</v>
      </c>
      <c r="B102112" s="2">
        <v>44345.713779935279</v>
      </c>
      <c r="C102112" s="37">
        <v>0.71378472222222211</v>
      </c>
      <c r="E102112">
        <v>411922</v>
      </c>
      <c r="F102112">
        <f t="shared" si="3191"/>
        <v>6</v>
      </c>
      <c r="G102112" s="37" t="str">
        <f t="shared" si="3192"/>
        <v>выходные</v>
      </c>
    </row>
    <row r="102113" spans="1:7" x14ac:dyDescent="0.3">
      <c r="A102113">
        <v>118705</v>
      </c>
      <c r="B102113" s="2">
        <v>44345.713779935279</v>
      </c>
      <c r="C102113" s="37">
        <v>0.71378472222222211</v>
      </c>
      <c r="E102113">
        <v>376706</v>
      </c>
      <c r="F102113">
        <f t="shared" si="3191"/>
        <v>6</v>
      </c>
      <c r="G102113" s="37" t="str">
        <f t="shared" si="3192"/>
        <v>выходные</v>
      </c>
    </row>
    <row r="102114" spans="1:7" x14ac:dyDescent="0.3">
      <c r="A102114">
        <v>118702</v>
      </c>
      <c r="B102114" s="2">
        <v>44345.713614307075</v>
      </c>
      <c r="C102114" s="37">
        <v>0.71361111111111108</v>
      </c>
      <c r="E102114">
        <v>285365</v>
      </c>
      <c r="F102114">
        <f t="shared" si="3191"/>
        <v>6</v>
      </c>
      <c r="G102114" s="37" t="str">
        <f t="shared" si="3192"/>
        <v>выходные</v>
      </c>
    </row>
    <row r="102115" spans="1:7" x14ac:dyDescent="0.3">
      <c r="A102115">
        <v>118695</v>
      </c>
      <c r="B102115" s="2">
        <v>44345.712970873785</v>
      </c>
      <c r="C102115" s="37">
        <v>0.71297453703703706</v>
      </c>
      <c r="E102115">
        <v>411922</v>
      </c>
      <c r="F102115">
        <f t="shared" si="3191"/>
        <v>6</v>
      </c>
      <c r="G102115" s="37" t="str">
        <f t="shared" si="3192"/>
        <v>выходные</v>
      </c>
    </row>
    <row r="102116" spans="1:7" x14ac:dyDescent="0.3">
      <c r="A102116">
        <v>118698</v>
      </c>
      <c r="B102116" s="2">
        <v>44345.712970873785</v>
      </c>
      <c r="C102116" s="37">
        <v>0.71297453703703706</v>
      </c>
      <c r="E102116">
        <v>139440</v>
      </c>
      <c r="F102116">
        <f t="shared" si="3191"/>
        <v>6</v>
      </c>
      <c r="G102116" s="37" t="str">
        <f t="shared" si="3192"/>
        <v>выходные</v>
      </c>
    </row>
    <row r="102117" spans="1:7" x14ac:dyDescent="0.3">
      <c r="A102117">
        <v>118688</v>
      </c>
      <c r="B102117" s="2">
        <v>44345.712566343042</v>
      </c>
      <c r="C102117" s="37">
        <v>0.71256944444444448</v>
      </c>
      <c r="E102117">
        <v>285813</v>
      </c>
      <c r="F102117">
        <f t="shared" si="3191"/>
        <v>6</v>
      </c>
      <c r="G102117" s="37" t="str">
        <f t="shared" si="3192"/>
        <v>выходные</v>
      </c>
    </row>
    <row r="102118" spans="1:7" x14ac:dyDescent="0.3">
      <c r="A102118">
        <v>118690</v>
      </c>
      <c r="B102118" s="2">
        <v>44345.712566343042</v>
      </c>
      <c r="C102118" s="37">
        <v>0.71256944444444448</v>
      </c>
      <c r="E102118">
        <v>158978</v>
      </c>
      <c r="F102118">
        <f t="shared" si="3191"/>
        <v>6</v>
      </c>
      <c r="G102118" s="37" t="str">
        <f t="shared" si="3192"/>
        <v>выходные</v>
      </c>
    </row>
    <row r="102119" spans="1:7" x14ac:dyDescent="0.3">
      <c r="A102119">
        <v>118687</v>
      </c>
      <c r="B102119" s="2">
        <v>44345.712333333337</v>
      </c>
      <c r="C102119" s="37">
        <v>0.71233796296296292</v>
      </c>
      <c r="E102119">
        <v>135479</v>
      </c>
      <c r="F102119">
        <f t="shared" si="3191"/>
        <v>6</v>
      </c>
      <c r="G102119" s="37" t="str">
        <f t="shared" si="3192"/>
        <v>выходные</v>
      </c>
    </row>
    <row r="102120" spans="1:7" x14ac:dyDescent="0.3">
      <c r="A102120">
        <v>118683</v>
      </c>
      <c r="B102120" s="2">
        <v>44345.711757281555</v>
      </c>
      <c r="C102120" s="37">
        <v>0.7117592592592592</v>
      </c>
      <c r="E102120">
        <v>133933</v>
      </c>
      <c r="F102120">
        <f t="shared" si="3191"/>
        <v>6</v>
      </c>
      <c r="G102120" s="37" t="str">
        <f t="shared" si="3192"/>
        <v>выходные</v>
      </c>
    </row>
    <row r="102121" spans="1:7" x14ac:dyDescent="0.3">
      <c r="A102121">
        <v>118679</v>
      </c>
      <c r="B102121" s="2">
        <v>44345.711352750812</v>
      </c>
      <c r="C102121" s="37">
        <v>0.71135416666666673</v>
      </c>
      <c r="E102121">
        <v>104958</v>
      </c>
      <c r="F102121">
        <f t="shared" si="3191"/>
        <v>6</v>
      </c>
      <c r="G102121" s="37" t="str">
        <f t="shared" si="3192"/>
        <v>выходные</v>
      </c>
    </row>
    <row r="102122" spans="1:7" x14ac:dyDescent="0.3">
      <c r="A102122">
        <v>118671</v>
      </c>
      <c r="B102122" s="2">
        <v>44345.711352750805</v>
      </c>
      <c r="C102122" s="37">
        <v>0.71135416666666673</v>
      </c>
      <c r="E102122">
        <v>19846</v>
      </c>
      <c r="F102122">
        <f t="shared" si="3191"/>
        <v>6</v>
      </c>
      <c r="G102122" s="37" t="str">
        <f t="shared" si="3192"/>
        <v>выходные</v>
      </c>
    </row>
    <row r="102123" spans="1:7" x14ac:dyDescent="0.3">
      <c r="A102123">
        <v>118674</v>
      </c>
      <c r="B102123" s="2">
        <v>44345.711352750805</v>
      </c>
      <c r="C102123" s="37">
        <v>0.71135416666666673</v>
      </c>
      <c r="E102123">
        <v>46923</v>
      </c>
      <c r="F102123">
        <f t="shared" si="3191"/>
        <v>6</v>
      </c>
      <c r="G102123" s="37" t="str">
        <f t="shared" si="3192"/>
        <v>выходные</v>
      </c>
    </row>
    <row r="102124" spans="1:7" x14ac:dyDescent="0.3">
      <c r="A102124">
        <v>118676</v>
      </c>
      <c r="B102124" s="2">
        <v>44345.711352750805</v>
      </c>
      <c r="C102124" s="37">
        <v>0.71135416666666673</v>
      </c>
      <c r="E102124">
        <v>250679</v>
      </c>
      <c r="F102124">
        <f t="shared" si="3191"/>
        <v>6</v>
      </c>
      <c r="G102124" s="37" t="str">
        <f t="shared" si="3192"/>
        <v>выходные</v>
      </c>
    </row>
    <row r="102125" spans="1:7" x14ac:dyDescent="0.3">
      <c r="A102125">
        <v>118667</v>
      </c>
      <c r="B102125" s="2">
        <v>44345.710543689318</v>
      </c>
      <c r="C102125" s="37">
        <v>0.71054398148148146</v>
      </c>
      <c r="E102125">
        <v>297506</v>
      </c>
      <c r="F102125">
        <f t="shared" si="3191"/>
        <v>6</v>
      </c>
      <c r="G102125" s="37" t="str">
        <f t="shared" si="3192"/>
        <v>выходные</v>
      </c>
    </row>
    <row r="102126" spans="1:7" x14ac:dyDescent="0.3">
      <c r="A102126">
        <v>118666</v>
      </c>
      <c r="B102126" s="2">
        <v>44345.710139158575</v>
      </c>
      <c r="C102126" s="37">
        <v>0.71013888888888888</v>
      </c>
      <c r="E102126">
        <v>128701</v>
      </c>
      <c r="F102126">
        <f t="shared" si="3191"/>
        <v>6</v>
      </c>
      <c r="G102126" s="37" t="str">
        <f t="shared" si="3192"/>
        <v>выходные</v>
      </c>
    </row>
    <row r="102127" spans="1:7" x14ac:dyDescent="0.3">
      <c r="A102127">
        <v>118661</v>
      </c>
      <c r="B102127" s="2">
        <v>44345.709921567432</v>
      </c>
      <c r="C102127" s="37">
        <v>0.70991898148148147</v>
      </c>
      <c r="E102127">
        <v>128523</v>
      </c>
      <c r="F102127">
        <f t="shared" si="3191"/>
        <v>6</v>
      </c>
      <c r="G102127" s="37" t="str">
        <f t="shared" si="3192"/>
        <v>выходные</v>
      </c>
    </row>
    <row r="102128" spans="1:7" x14ac:dyDescent="0.3">
      <c r="A102128">
        <v>118654</v>
      </c>
      <c r="B102128" s="2">
        <v>44345.709734627831</v>
      </c>
      <c r="C102128" s="37">
        <v>0.70973379629629629</v>
      </c>
      <c r="E102128">
        <v>474699</v>
      </c>
      <c r="F102128">
        <f t="shared" si="3191"/>
        <v>6</v>
      </c>
      <c r="G102128" s="37" t="str">
        <f t="shared" si="3192"/>
        <v>выходные</v>
      </c>
    </row>
    <row r="102129" spans="1:7" x14ac:dyDescent="0.3">
      <c r="A102129">
        <v>118658</v>
      </c>
      <c r="B102129" s="2">
        <v>44345.709734627831</v>
      </c>
      <c r="C102129" s="37">
        <v>0.70973379629629629</v>
      </c>
      <c r="E102129">
        <v>250679</v>
      </c>
      <c r="F102129">
        <f t="shared" si="3191"/>
        <v>6</v>
      </c>
      <c r="G102129" s="37" t="str">
        <f t="shared" si="3192"/>
        <v>выходные</v>
      </c>
    </row>
    <row r="102130" spans="1:7" x14ac:dyDescent="0.3">
      <c r="A102130">
        <v>118647</v>
      </c>
      <c r="B102130" s="2">
        <v>44345.709330097088</v>
      </c>
      <c r="C102130" s="37">
        <v>0.7093287037037036</v>
      </c>
      <c r="E102130">
        <v>5151</v>
      </c>
      <c r="F102130">
        <f t="shared" si="3191"/>
        <v>6</v>
      </c>
      <c r="G102130" s="37" t="str">
        <f t="shared" si="3192"/>
        <v>выходные</v>
      </c>
    </row>
    <row r="102131" spans="1:7" x14ac:dyDescent="0.3">
      <c r="A102131">
        <v>118651</v>
      </c>
      <c r="B102131" s="2">
        <v>44345.709330097088</v>
      </c>
      <c r="C102131" s="37">
        <v>0.7093287037037036</v>
      </c>
      <c r="E102131">
        <v>158978</v>
      </c>
      <c r="F102131">
        <f t="shared" si="3191"/>
        <v>6</v>
      </c>
      <c r="G102131" s="37" t="str">
        <f t="shared" si="3192"/>
        <v>выходные</v>
      </c>
    </row>
    <row r="102132" spans="1:7" x14ac:dyDescent="0.3">
      <c r="A102132">
        <v>118643</v>
      </c>
      <c r="B102132" s="2">
        <v>44345.708521035602</v>
      </c>
      <c r="C102132" s="37">
        <v>0.70851851851851855</v>
      </c>
      <c r="E102132">
        <v>410809</v>
      </c>
      <c r="F102132">
        <f t="shared" si="3191"/>
        <v>6</v>
      </c>
      <c r="G102132" s="37" t="str">
        <f t="shared" si="3192"/>
        <v>выходные</v>
      </c>
    </row>
    <row r="102133" spans="1:7" x14ac:dyDescent="0.3">
      <c r="A102133">
        <v>118635</v>
      </c>
      <c r="B102133" s="2">
        <v>44345.708116504851</v>
      </c>
      <c r="C102133" s="37">
        <v>0.70811342592592597</v>
      </c>
      <c r="E102133">
        <v>250679</v>
      </c>
      <c r="F102133">
        <f t="shared" si="3191"/>
        <v>6</v>
      </c>
      <c r="G102133" s="37" t="str">
        <f t="shared" si="3192"/>
        <v>выходные</v>
      </c>
    </row>
    <row r="102134" spans="1:7" x14ac:dyDescent="0.3">
      <c r="A102134">
        <v>118636</v>
      </c>
      <c r="B102134" s="2">
        <v>44345.708116504851</v>
      </c>
      <c r="C102134" s="37">
        <v>0.70811342592592597</v>
      </c>
      <c r="E102134">
        <v>34712</v>
      </c>
      <c r="F102134">
        <f t="shared" si="3191"/>
        <v>6</v>
      </c>
      <c r="G102134" s="37" t="str">
        <f t="shared" si="3192"/>
        <v>выходные</v>
      </c>
    </row>
    <row r="102135" spans="1:7" x14ac:dyDescent="0.3">
      <c r="A102135">
        <v>118638</v>
      </c>
      <c r="B102135" s="2">
        <v>44345.708116504851</v>
      </c>
      <c r="C102135" s="37">
        <v>0.70811342592592597</v>
      </c>
      <c r="E102135">
        <v>88863</v>
      </c>
      <c r="F102135">
        <f t="shared" si="3191"/>
        <v>6</v>
      </c>
      <c r="G102135" s="37" t="str">
        <f t="shared" si="3192"/>
        <v>выходные</v>
      </c>
    </row>
    <row r="102136" spans="1:7" x14ac:dyDescent="0.3">
      <c r="A102136">
        <v>118626</v>
      </c>
      <c r="B102136" s="2">
        <v>44345.707711974115</v>
      </c>
      <c r="C102136" s="37">
        <v>0.70770833333333327</v>
      </c>
      <c r="E102136">
        <v>276822</v>
      </c>
      <c r="F102136">
        <f t="shared" si="3191"/>
        <v>6</v>
      </c>
      <c r="G102136" s="37" t="str">
        <f t="shared" si="3192"/>
        <v>выходные</v>
      </c>
    </row>
    <row r="102137" spans="1:7" x14ac:dyDescent="0.3">
      <c r="A102137">
        <v>118631</v>
      </c>
      <c r="B102137" s="2">
        <v>44345.707711974115</v>
      </c>
      <c r="C102137" s="37">
        <v>0.70770833333333327</v>
      </c>
      <c r="E102137">
        <v>189009</v>
      </c>
      <c r="F102137">
        <f t="shared" si="3191"/>
        <v>6</v>
      </c>
      <c r="G102137" s="37" t="str">
        <f t="shared" si="3192"/>
        <v>выходные</v>
      </c>
    </row>
    <row r="102138" spans="1:7" x14ac:dyDescent="0.3">
      <c r="A102138">
        <v>118621</v>
      </c>
      <c r="B102138" s="2">
        <v>44345.707307443365</v>
      </c>
      <c r="C102138" s="37">
        <v>0.70730324074074069</v>
      </c>
      <c r="E102138">
        <v>111368</v>
      </c>
      <c r="F102138">
        <f t="shared" si="3191"/>
        <v>6</v>
      </c>
      <c r="G102138" s="37" t="str">
        <f t="shared" si="3192"/>
        <v>выходные</v>
      </c>
    </row>
    <row r="102139" spans="1:7" x14ac:dyDescent="0.3">
      <c r="A102139">
        <v>118617</v>
      </c>
      <c r="B102139" s="2">
        <v>44345.706902912621</v>
      </c>
      <c r="C102139" s="37">
        <v>0.70689814814814811</v>
      </c>
      <c r="E102139">
        <v>100414</v>
      </c>
      <c r="F102139">
        <f t="shared" si="3191"/>
        <v>6</v>
      </c>
      <c r="G102139" s="37" t="str">
        <f t="shared" si="3192"/>
        <v>выходные</v>
      </c>
    </row>
    <row r="102140" spans="1:7" x14ac:dyDescent="0.3">
      <c r="A102140">
        <v>118614</v>
      </c>
      <c r="B102140" s="2">
        <v>44345.706498381878</v>
      </c>
      <c r="C102140" s="37">
        <v>0.70649305555555564</v>
      </c>
      <c r="E102140">
        <v>439981</v>
      </c>
      <c r="F102140">
        <f t="shared" si="3191"/>
        <v>6</v>
      </c>
      <c r="G102140" s="37" t="str">
        <f t="shared" si="3192"/>
        <v>выходные</v>
      </c>
    </row>
    <row r="102141" spans="1:7" x14ac:dyDescent="0.3">
      <c r="A102141">
        <v>118613</v>
      </c>
      <c r="B102141" s="2">
        <v>44345.705666666661</v>
      </c>
      <c r="C102141" s="37">
        <v>0.70567129629629621</v>
      </c>
      <c r="E102141">
        <v>356280</v>
      </c>
      <c r="F102141">
        <f t="shared" si="3191"/>
        <v>6</v>
      </c>
      <c r="G102141" s="37" t="str">
        <f t="shared" si="3192"/>
        <v>выходные</v>
      </c>
    </row>
    <row r="102142" spans="1:7" x14ac:dyDescent="0.3">
      <c r="A102142">
        <v>118608</v>
      </c>
      <c r="B102142" s="2">
        <v>44345.705374309517</v>
      </c>
      <c r="C102142" s="37">
        <v>0.70537037037037031</v>
      </c>
      <c r="E102142">
        <v>157591</v>
      </c>
      <c r="F102142">
        <f t="shared" si="3191"/>
        <v>6</v>
      </c>
      <c r="G102142" s="37" t="str">
        <f t="shared" si="3192"/>
        <v>выходные</v>
      </c>
    </row>
    <row r="102143" spans="1:7" x14ac:dyDescent="0.3">
      <c r="A102143">
        <v>118605</v>
      </c>
      <c r="B102143" s="2">
        <v>44345.704880258898</v>
      </c>
      <c r="C102143" s="37">
        <v>0.70488425925925924</v>
      </c>
      <c r="E102143">
        <v>204809</v>
      </c>
      <c r="F102143">
        <f t="shared" si="3191"/>
        <v>6</v>
      </c>
      <c r="G102143" s="37" t="str">
        <f t="shared" si="3192"/>
        <v>выходные</v>
      </c>
    </row>
    <row r="102144" spans="1:7" x14ac:dyDescent="0.3">
      <c r="A102144">
        <v>118607</v>
      </c>
      <c r="B102144" s="2">
        <v>44345.704880258898</v>
      </c>
      <c r="C102144" s="37">
        <v>0.70488425925925924</v>
      </c>
      <c r="E102144">
        <v>188971</v>
      </c>
      <c r="F102144">
        <f t="shared" si="3191"/>
        <v>6</v>
      </c>
      <c r="G102144" s="37" t="str">
        <f t="shared" si="3192"/>
        <v>выходные</v>
      </c>
    </row>
    <row r="102145" spans="1:7" x14ac:dyDescent="0.3">
      <c r="A102145">
        <v>118601</v>
      </c>
      <c r="B102145" s="2">
        <v>44345.704475728155</v>
      </c>
      <c r="C102145" s="37">
        <v>0.70447916666666666</v>
      </c>
      <c r="E102145">
        <v>411922</v>
      </c>
      <c r="F102145">
        <f t="shared" si="3191"/>
        <v>6</v>
      </c>
      <c r="G102145" s="37" t="str">
        <f t="shared" si="3192"/>
        <v>выходные</v>
      </c>
    </row>
    <row r="102146" spans="1:7" x14ac:dyDescent="0.3">
      <c r="A102146">
        <v>118593</v>
      </c>
      <c r="B102146" s="2">
        <v>44345.702857605182</v>
      </c>
      <c r="C102146" s="37">
        <v>0.70285879629629633</v>
      </c>
      <c r="E102146">
        <v>381767</v>
      </c>
      <c r="F102146">
        <f t="shared" si="3191"/>
        <v>6</v>
      </c>
      <c r="G102146" s="37" t="str">
        <f t="shared" si="3192"/>
        <v>выходные</v>
      </c>
    </row>
    <row r="102147" spans="1:7" x14ac:dyDescent="0.3">
      <c r="A102147">
        <v>118594</v>
      </c>
      <c r="B102147" s="2">
        <v>44345.702857605182</v>
      </c>
      <c r="C102147" s="37">
        <v>0.70285879629629633</v>
      </c>
      <c r="E102147">
        <v>241927</v>
      </c>
      <c r="F102147">
        <f t="shared" ref="F102147:F102210" si="3193">WEEKDAY(B102147,2)</f>
        <v>6</v>
      </c>
      <c r="G102147" s="37" t="str">
        <f t="shared" si="3192"/>
        <v>выходные</v>
      </c>
    </row>
    <row r="102148" spans="1:7" x14ac:dyDescent="0.3">
      <c r="A102148">
        <v>118598</v>
      </c>
      <c r="B102148" s="2">
        <v>44345.702857605182</v>
      </c>
      <c r="C102148" s="37">
        <v>0.70285879629629633</v>
      </c>
      <c r="E102148">
        <v>88863</v>
      </c>
      <c r="F102148">
        <f t="shared" si="3193"/>
        <v>6</v>
      </c>
      <c r="G102148" s="37" t="str">
        <f t="shared" si="3192"/>
        <v>выходные</v>
      </c>
    </row>
    <row r="102149" spans="1:7" x14ac:dyDescent="0.3">
      <c r="A102149">
        <v>118588</v>
      </c>
      <c r="B102149" s="2">
        <v>44345.702048543688</v>
      </c>
      <c r="C102149" s="37">
        <v>0.70204861111111105</v>
      </c>
      <c r="E102149">
        <v>153893</v>
      </c>
      <c r="F102149">
        <f t="shared" si="3193"/>
        <v>6</v>
      </c>
      <c r="G102149" s="37" t="str">
        <f t="shared" si="3192"/>
        <v>выходные</v>
      </c>
    </row>
    <row r="102150" spans="1:7" x14ac:dyDescent="0.3">
      <c r="A102150">
        <v>118580</v>
      </c>
      <c r="B102150" s="2">
        <v>44345.701644012945</v>
      </c>
      <c r="C102150" s="37">
        <v>0.70164351851851858</v>
      </c>
      <c r="E102150">
        <v>411922</v>
      </c>
      <c r="F102150">
        <f t="shared" si="3193"/>
        <v>6</v>
      </c>
      <c r="G102150" s="37" t="str">
        <f t="shared" si="3192"/>
        <v>выходные</v>
      </c>
    </row>
    <row r="102151" spans="1:7" x14ac:dyDescent="0.3">
      <c r="A102151">
        <v>118582</v>
      </c>
      <c r="B102151" s="2">
        <v>44345.701644012945</v>
      </c>
      <c r="C102151" s="37">
        <v>0.70164351851851858</v>
      </c>
      <c r="E102151">
        <v>230507</v>
      </c>
      <c r="F102151">
        <f t="shared" si="3193"/>
        <v>6</v>
      </c>
      <c r="G102151" s="37" t="str">
        <f t="shared" si="3192"/>
        <v>выходные</v>
      </c>
    </row>
    <row r="102152" spans="1:7" x14ac:dyDescent="0.3">
      <c r="A102152">
        <v>118586</v>
      </c>
      <c r="B102152" s="2">
        <v>44345.701644012945</v>
      </c>
      <c r="C102152" s="37">
        <v>0.70164351851851858</v>
      </c>
      <c r="E102152">
        <v>25410</v>
      </c>
      <c r="F102152">
        <f t="shared" si="3193"/>
        <v>6</v>
      </c>
      <c r="G102152" s="37" t="str">
        <f t="shared" si="3192"/>
        <v>выходные</v>
      </c>
    </row>
    <row r="102153" spans="1:7" x14ac:dyDescent="0.3">
      <c r="A102153">
        <v>118587</v>
      </c>
      <c r="B102153" s="2">
        <v>44345.701644012945</v>
      </c>
      <c r="C102153" s="37">
        <v>0.70164351851851858</v>
      </c>
      <c r="E102153">
        <v>242428</v>
      </c>
      <c r="F102153">
        <f t="shared" si="3193"/>
        <v>6</v>
      </c>
      <c r="G102153" s="37" t="str">
        <f t="shared" si="3192"/>
        <v>выходные</v>
      </c>
    </row>
    <row r="102154" spans="1:7" x14ac:dyDescent="0.3">
      <c r="A102154">
        <v>118574</v>
      </c>
      <c r="B102154" s="2">
        <v>44345.701239482201</v>
      </c>
      <c r="C102154" s="37">
        <v>0.701238425925926</v>
      </c>
      <c r="E102154">
        <v>347008</v>
      </c>
      <c r="F102154">
        <f t="shared" si="3193"/>
        <v>6</v>
      </c>
      <c r="G102154" s="37" t="str">
        <f t="shared" si="3192"/>
        <v>выходные</v>
      </c>
    </row>
    <row r="102155" spans="1:7" x14ac:dyDescent="0.3">
      <c r="A102155">
        <v>118578</v>
      </c>
      <c r="B102155" s="2">
        <v>44345.701239482201</v>
      </c>
      <c r="C102155" s="37">
        <v>0.701238425925926</v>
      </c>
      <c r="E102155">
        <v>281236</v>
      </c>
      <c r="F102155">
        <f t="shared" si="3193"/>
        <v>6</v>
      </c>
      <c r="G102155" s="37" t="str">
        <f t="shared" ref="G102155:G102218" si="3194">IF(F102155&gt;=6,"выходные","будни")</f>
        <v>выходные</v>
      </c>
    </row>
    <row r="102156" spans="1:7" x14ac:dyDescent="0.3">
      <c r="A102156">
        <v>118572</v>
      </c>
      <c r="B102156" s="2">
        <v>44345.700949125647</v>
      </c>
      <c r="C102156" s="37">
        <v>0.70094907407407403</v>
      </c>
      <c r="E102156">
        <v>21407</v>
      </c>
      <c r="F102156">
        <f t="shared" si="3193"/>
        <v>6</v>
      </c>
      <c r="G102156" s="37" t="str">
        <f t="shared" si="3194"/>
        <v>выходные</v>
      </c>
    </row>
    <row r="102157" spans="1:7" x14ac:dyDescent="0.3">
      <c r="A102157">
        <v>118571</v>
      </c>
      <c r="B102157" s="2">
        <v>44345.700025889964</v>
      </c>
      <c r="C102157" s="37">
        <v>0.70002314814814814</v>
      </c>
      <c r="E102157">
        <v>86587</v>
      </c>
      <c r="F102157">
        <f t="shared" si="3193"/>
        <v>6</v>
      </c>
      <c r="G102157" s="37" t="str">
        <f t="shared" si="3194"/>
        <v>выходные</v>
      </c>
    </row>
    <row r="102158" spans="1:7" x14ac:dyDescent="0.3">
      <c r="A102158">
        <v>118567</v>
      </c>
      <c r="B102158" s="2">
        <v>44345.699606311231</v>
      </c>
      <c r="C102158" s="37">
        <v>0.69960648148148152</v>
      </c>
      <c r="E102158">
        <v>112334</v>
      </c>
      <c r="F102158">
        <f t="shared" si="3193"/>
        <v>6</v>
      </c>
      <c r="G102158" s="37" t="str">
        <f t="shared" si="3194"/>
        <v>выходные</v>
      </c>
    </row>
    <row r="102159" spans="1:7" x14ac:dyDescent="0.3">
      <c r="A102159">
        <v>118566</v>
      </c>
      <c r="B102159" s="2">
        <v>44345.699216828478</v>
      </c>
      <c r="C102159" s="37">
        <v>0.69921296296296298</v>
      </c>
      <c r="E102159">
        <v>220611</v>
      </c>
      <c r="F102159">
        <f t="shared" si="3193"/>
        <v>6</v>
      </c>
      <c r="G102159" s="37" t="str">
        <f t="shared" si="3194"/>
        <v>выходные</v>
      </c>
    </row>
    <row r="102160" spans="1:7" x14ac:dyDescent="0.3">
      <c r="A102160">
        <v>118564</v>
      </c>
      <c r="B102160" s="2">
        <v>44345.699000000001</v>
      </c>
      <c r="C102160" s="37">
        <v>0.69900462962962961</v>
      </c>
      <c r="E102160">
        <v>230507</v>
      </c>
      <c r="F102160">
        <f t="shared" si="3193"/>
        <v>6</v>
      </c>
      <c r="G102160" s="37" t="str">
        <f t="shared" si="3194"/>
        <v>выходные</v>
      </c>
    </row>
    <row r="102161" spans="1:7" x14ac:dyDescent="0.3">
      <c r="A102161">
        <v>118560</v>
      </c>
      <c r="B102161" s="2">
        <v>44345.698873866997</v>
      </c>
      <c r="C102161" s="37">
        <v>0.69887731481481474</v>
      </c>
      <c r="E102161">
        <v>300941</v>
      </c>
      <c r="F102161">
        <f t="shared" si="3193"/>
        <v>6</v>
      </c>
      <c r="G102161" s="37" t="str">
        <f t="shared" si="3194"/>
        <v>выходные</v>
      </c>
    </row>
    <row r="102162" spans="1:7" x14ac:dyDescent="0.3">
      <c r="A102162">
        <v>118555</v>
      </c>
      <c r="B102162" s="2">
        <v>44345.698812297735</v>
      </c>
      <c r="C102162" s="37">
        <v>0.6988078703703704</v>
      </c>
      <c r="E102162">
        <v>265102</v>
      </c>
      <c r="F102162">
        <f t="shared" si="3193"/>
        <v>6</v>
      </c>
      <c r="G102162" s="37" t="str">
        <f t="shared" si="3194"/>
        <v>выходные</v>
      </c>
    </row>
    <row r="102163" spans="1:7" x14ac:dyDescent="0.3">
      <c r="A102163">
        <v>118556</v>
      </c>
      <c r="B102163" s="2">
        <v>44345.698812297735</v>
      </c>
      <c r="C102163" s="37">
        <v>0.6988078703703704</v>
      </c>
      <c r="E102163">
        <v>439981</v>
      </c>
      <c r="F102163">
        <f t="shared" si="3193"/>
        <v>6</v>
      </c>
      <c r="G102163" s="37" t="str">
        <f t="shared" si="3194"/>
        <v>выходные</v>
      </c>
    </row>
    <row r="102164" spans="1:7" x14ac:dyDescent="0.3">
      <c r="A102164">
        <v>118553</v>
      </c>
      <c r="B102164" s="2">
        <v>44345.69814142277</v>
      </c>
      <c r="C102164" s="37">
        <v>0.69813657407407403</v>
      </c>
      <c r="E102164">
        <v>137327</v>
      </c>
      <c r="F102164">
        <f t="shared" si="3193"/>
        <v>6</v>
      </c>
      <c r="G102164" s="37" t="str">
        <f t="shared" si="3194"/>
        <v>выходные</v>
      </c>
    </row>
    <row r="102165" spans="1:7" x14ac:dyDescent="0.3">
      <c r="A102165">
        <v>118549</v>
      </c>
      <c r="B102165" s="2">
        <v>44345.697194174754</v>
      </c>
      <c r="C102165" s="37">
        <v>0.697199074074074</v>
      </c>
      <c r="E102165">
        <v>250679</v>
      </c>
      <c r="F102165">
        <f t="shared" si="3193"/>
        <v>6</v>
      </c>
      <c r="G102165" s="37" t="str">
        <f t="shared" si="3194"/>
        <v>выходные</v>
      </c>
    </row>
    <row r="102166" spans="1:7" x14ac:dyDescent="0.3">
      <c r="A102166">
        <v>118545</v>
      </c>
      <c r="B102166" s="2">
        <v>44345.696789644011</v>
      </c>
      <c r="C102166" s="37">
        <v>0.69679398148148142</v>
      </c>
      <c r="E102166">
        <v>242428</v>
      </c>
      <c r="F102166">
        <f t="shared" si="3193"/>
        <v>6</v>
      </c>
      <c r="G102166" s="37" t="str">
        <f t="shared" si="3194"/>
        <v>выходные</v>
      </c>
    </row>
    <row r="102167" spans="1:7" x14ac:dyDescent="0.3">
      <c r="A102167">
        <v>118547</v>
      </c>
      <c r="B102167" s="2">
        <v>44345.696789644011</v>
      </c>
      <c r="C102167" s="37">
        <v>0.69679398148148142</v>
      </c>
      <c r="E102167">
        <v>438055</v>
      </c>
      <c r="F102167">
        <f t="shared" si="3193"/>
        <v>6</v>
      </c>
      <c r="G102167" s="37" t="str">
        <f t="shared" si="3194"/>
        <v>выходные</v>
      </c>
    </row>
    <row r="102168" spans="1:7" x14ac:dyDescent="0.3">
      <c r="A102168">
        <v>118538</v>
      </c>
      <c r="B102168" s="2">
        <v>44345.696385113268</v>
      </c>
      <c r="C102168" s="37">
        <v>0.69638888888888895</v>
      </c>
      <c r="E102168">
        <v>397390</v>
      </c>
      <c r="F102168">
        <f t="shared" si="3193"/>
        <v>6</v>
      </c>
      <c r="G102168" s="37" t="str">
        <f t="shared" si="3194"/>
        <v>выходные</v>
      </c>
    </row>
    <row r="102169" spans="1:7" x14ac:dyDescent="0.3">
      <c r="A102169">
        <v>118543</v>
      </c>
      <c r="B102169" s="2">
        <v>44345.696385113268</v>
      </c>
      <c r="C102169" s="37">
        <v>0.69638888888888895</v>
      </c>
      <c r="E102169">
        <v>153893</v>
      </c>
      <c r="F102169">
        <f t="shared" si="3193"/>
        <v>6</v>
      </c>
      <c r="G102169" s="37" t="str">
        <f t="shared" si="3194"/>
        <v>выходные</v>
      </c>
    </row>
    <row r="102170" spans="1:7" x14ac:dyDescent="0.3">
      <c r="A102170">
        <v>118535</v>
      </c>
      <c r="B102170" s="2">
        <v>44345.695576051781</v>
      </c>
      <c r="C102170" s="37">
        <v>0.69557870370370367</v>
      </c>
      <c r="E102170">
        <v>250679</v>
      </c>
      <c r="F102170">
        <f t="shared" si="3193"/>
        <v>6</v>
      </c>
      <c r="G102170" s="37" t="str">
        <f t="shared" si="3194"/>
        <v>выходные</v>
      </c>
    </row>
    <row r="102171" spans="1:7" x14ac:dyDescent="0.3">
      <c r="A102171">
        <v>118536</v>
      </c>
      <c r="B102171" s="2">
        <v>44345.695576051781</v>
      </c>
      <c r="C102171" s="37">
        <v>0.69557870370370367</v>
      </c>
      <c r="E102171">
        <v>296523</v>
      </c>
      <c r="F102171">
        <f t="shared" si="3193"/>
        <v>6</v>
      </c>
      <c r="G102171" s="37" t="str">
        <f t="shared" si="3194"/>
        <v>выходные</v>
      </c>
    </row>
    <row r="102172" spans="1:7" x14ac:dyDescent="0.3">
      <c r="A102172">
        <v>118529</v>
      </c>
      <c r="B102172" s="2">
        <v>44345.695171521031</v>
      </c>
      <c r="C102172" s="37">
        <v>0.69517361111111109</v>
      </c>
      <c r="E102172">
        <v>6790</v>
      </c>
      <c r="F102172">
        <f t="shared" si="3193"/>
        <v>6</v>
      </c>
      <c r="G102172" s="37" t="str">
        <f t="shared" si="3194"/>
        <v>выходные</v>
      </c>
    </row>
    <row r="102173" spans="1:7" x14ac:dyDescent="0.3">
      <c r="A102173">
        <v>118531</v>
      </c>
      <c r="B102173" s="2">
        <v>44345.695171521031</v>
      </c>
      <c r="C102173" s="37">
        <v>0.69517361111111109</v>
      </c>
      <c r="E102173">
        <v>344043</v>
      </c>
      <c r="F102173">
        <f t="shared" si="3193"/>
        <v>6</v>
      </c>
      <c r="G102173" s="37" t="str">
        <f t="shared" si="3194"/>
        <v>выходные</v>
      </c>
    </row>
    <row r="102174" spans="1:7" x14ac:dyDescent="0.3">
      <c r="A102174">
        <v>118522</v>
      </c>
      <c r="B102174" s="2">
        <v>44345.694766990295</v>
      </c>
      <c r="C102174" s="37">
        <v>0.69476851851851851</v>
      </c>
      <c r="E102174">
        <v>250679</v>
      </c>
      <c r="F102174">
        <f t="shared" si="3193"/>
        <v>6</v>
      </c>
      <c r="G102174" s="37" t="str">
        <f t="shared" si="3194"/>
        <v>выходные</v>
      </c>
    </row>
    <row r="102175" spans="1:7" x14ac:dyDescent="0.3">
      <c r="A102175">
        <v>118527</v>
      </c>
      <c r="B102175" s="2">
        <v>44345.694766990295</v>
      </c>
      <c r="C102175" s="37">
        <v>0.69476851851851851</v>
      </c>
      <c r="E102175">
        <v>21760</v>
      </c>
      <c r="F102175">
        <f t="shared" si="3193"/>
        <v>6</v>
      </c>
      <c r="G102175" s="37" t="str">
        <f t="shared" si="3194"/>
        <v>выходные</v>
      </c>
    </row>
    <row r="102176" spans="1:7" x14ac:dyDescent="0.3">
      <c r="A102176">
        <v>118521</v>
      </c>
      <c r="B102176" s="2">
        <v>44345.693899349957</v>
      </c>
      <c r="C102176" s="37">
        <v>0.69390046296296293</v>
      </c>
      <c r="E102176">
        <v>273920</v>
      </c>
      <c r="F102176">
        <f t="shared" si="3193"/>
        <v>6</v>
      </c>
      <c r="G102176" s="37" t="str">
        <f t="shared" si="3194"/>
        <v>выходные</v>
      </c>
    </row>
    <row r="102177" spans="1:7" x14ac:dyDescent="0.3">
      <c r="A102177">
        <v>118517</v>
      </c>
      <c r="B102177" s="2">
        <v>44345.693838312938</v>
      </c>
      <c r="C102177" s="37">
        <v>0.69384259259259251</v>
      </c>
      <c r="E102177">
        <v>301407</v>
      </c>
      <c r="F102177">
        <f t="shared" si="3193"/>
        <v>6</v>
      </c>
      <c r="G102177" s="37" t="str">
        <f t="shared" si="3194"/>
        <v>выходные</v>
      </c>
    </row>
    <row r="102178" spans="1:7" x14ac:dyDescent="0.3">
      <c r="A102178">
        <v>118515</v>
      </c>
      <c r="B102178" s="2">
        <v>44345.693553398058</v>
      </c>
      <c r="C102178" s="37">
        <v>0.69355324074074076</v>
      </c>
      <c r="E102178">
        <v>270101</v>
      </c>
      <c r="F102178">
        <f t="shared" si="3193"/>
        <v>6</v>
      </c>
      <c r="G102178" s="37" t="str">
        <f t="shared" si="3194"/>
        <v>выходные</v>
      </c>
    </row>
    <row r="102179" spans="1:7" x14ac:dyDescent="0.3">
      <c r="A102179">
        <v>118511</v>
      </c>
      <c r="B102179" s="2">
        <v>44345.692434461504</v>
      </c>
      <c r="C102179" s="37">
        <v>0.69243055555555555</v>
      </c>
      <c r="E102179">
        <v>249086</v>
      </c>
      <c r="F102179">
        <f t="shared" si="3193"/>
        <v>6</v>
      </c>
      <c r="G102179" s="37" t="str">
        <f t="shared" si="3194"/>
        <v>выходные</v>
      </c>
    </row>
    <row r="102180" spans="1:7" x14ac:dyDescent="0.3">
      <c r="A102180">
        <v>118509</v>
      </c>
      <c r="B102180" s="2">
        <v>44345.692339805828</v>
      </c>
      <c r="C102180" s="37">
        <v>0.69233796296296291</v>
      </c>
      <c r="E102180">
        <v>67515</v>
      </c>
      <c r="F102180">
        <f t="shared" si="3193"/>
        <v>6</v>
      </c>
      <c r="G102180" s="37" t="str">
        <f t="shared" si="3194"/>
        <v>выходные</v>
      </c>
    </row>
    <row r="102181" spans="1:7" x14ac:dyDescent="0.3">
      <c r="A102181">
        <v>118506</v>
      </c>
      <c r="B102181" s="2">
        <v>44345.691935275077</v>
      </c>
      <c r="C102181" s="37">
        <v>0.69193287037037043</v>
      </c>
      <c r="E102181">
        <v>129210</v>
      </c>
      <c r="F102181">
        <f t="shared" si="3193"/>
        <v>6</v>
      </c>
      <c r="G102181" s="37" t="str">
        <f t="shared" si="3194"/>
        <v>выходные</v>
      </c>
    </row>
    <row r="102182" spans="1:7" x14ac:dyDescent="0.3">
      <c r="A102182">
        <v>118508</v>
      </c>
      <c r="B102182" s="2">
        <v>44345.691935275077</v>
      </c>
      <c r="C102182" s="37">
        <v>0.69193287037037043</v>
      </c>
      <c r="E102182">
        <v>411922</v>
      </c>
      <c r="F102182">
        <f t="shared" si="3193"/>
        <v>6</v>
      </c>
      <c r="G102182" s="37" t="str">
        <f t="shared" si="3194"/>
        <v>выходные</v>
      </c>
    </row>
    <row r="102183" spans="1:7" x14ac:dyDescent="0.3">
      <c r="A102183">
        <v>118503</v>
      </c>
      <c r="B102183" s="2">
        <v>44345.691915646843</v>
      </c>
      <c r="C102183" s="37">
        <v>0.69192129629629628</v>
      </c>
      <c r="E102183">
        <v>278351</v>
      </c>
      <c r="F102183">
        <f t="shared" si="3193"/>
        <v>6</v>
      </c>
      <c r="G102183" s="37" t="str">
        <f t="shared" si="3194"/>
        <v>выходные</v>
      </c>
    </row>
    <row r="102184" spans="1:7" x14ac:dyDescent="0.3">
      <c r="A102184">
        <v>118502</v>
      </c>
      <c r="B102184" s="2">
        <v>44345.691530744341</v>
      </c>
      <c r="C102184" s="37">
        <v>0.69152777777777785</v>
      </c>
      <c r="E102184">
        <v>172251</v>
      </c>
      <c r="F102184">
        <f t="shared" si="3193"/>
        <v>6</v>
      </c>
      <c r="G102184" s="37" t="str">
        <f t="shared" si="3194"/>
        <v>выходные</v>
      </c>
    </row>
    <row r="102185" spans="1:7" x14ac:dyDescent="0.3">
      <c r="A102185">
        <v>118501</v>
      </c>
      <c r="B102185" s="2">
        <v>44345.691061128571</v>
      </c>
      <c r="C102185" s="37">
        <v>0.69106481481481474</v>
      </c>
      <c r="E102185">
        <v>158978</v>
      </c>
      <c r="F102185">
        <f t="shared" si="3193"/>
        <v>6</v>
      </c>
      <c r="G102185" s="37" t="str">
        <f t="shared" si="3194"/>
        <v>выходные</v>
      </c>
    </row>
    <row r="102186" spans="1:7" x14ac:dyDescent="0.3">
      <c r="A102186">
        <v>118497</v>
      </c>
      <c r="B102186" s="2">
        <v>44345.690542313911</v>
      </c>
      <c r="C102186" s="37">
        <v>0.69054398148148144</v>
      </c>
      <c r="E102186">
        <v>73643</v>
      </c>
      <c r="F102186">
        <f t="shared" si="3193"/>
        <v>6</v>
      </c>
      <c r="G102186" s="37" t="str">
        <f t="shared" si="3194"/>
        <v>выходные</v>
      </c>
    </row>
    <row r="102187" spans="1:7" x14ac:dyDescent="0.3">
      <c r="A102187">
        <v>118494</v>
      </c>
      <c r="B102187" s="2">
        <v>44345.688699029124</v>
      </c>
      <c r="C102187" s="37">
        <v>0.68870370370370371</v>
      </c>
      <c r="E102187">
        <v>5151</v>
      </c>
      <c r="F102187">
        <f t="shared" si="3193"/>
        <v>6</v>
      </c>
      <c r="G102187" s="37" t="str">
        <f t="shared" si="3194"/>
        <v>выходные</v>
      </c>
    </row>
    <row r="102188" spans="1:7" x14ac:dyDescent="0.3">
      <c r="A102188">
        <v>118478</v>
      </c>
      <c r="B102188" s="2">
        <v>44345.688294498381</v>
      </c>
      <c r="C102188" s="37">
        <v>0.68829861111111112</v>
      </c>
      <c r="E102188">
        <v>411922</v>
      </c>
      <c r="F102188">
        <f t="shared" si="3193"/>
        <v>6</v>
      </c>
      <c r="G102188" s="37" t="str">
        <f t="shared" si="3194"/>
        <v>выходные</v>
      </c>
    </row>
    <row r="102189" spans="1:7" x14ac:dyDescent="0.3">
      <c r="A102189">
        <v>118483</v>
      </c>
      <c r="B102189" s="2">
        <v>44345.688294498381</v>
      </c>
      <c r="C102189" s="37">
        <v>0.68829861111111112</v>
      </c>
      <c r="E102189">
        <v>154256</v>
      </c>
      <c r="F102189">
        <f t="shared" si="3193"/>
        <v>6</v>
      </c>
      <c r="G102189" s="37" t="str">
        <f t="shared" si="3194"/>
        <v>выходные</v>
      </c>
    </row>
    <row r="102190" spans="1:7" x14ac:dyDescent="0.3">
      <c r="A102190">
        <v>118487</v>
      </c>
      <c r="B102190" s="2">
        <v>44345.688294498381</v>
      </c>
      <c r="C102190" s="37">
        <v>0.68829861111111112</v>
      </c>
      <c r="E102190">
        <v>127233</v>
      </c>
      <c r="F102190">
        <f t="shared" si="3193"/>
        <v>6</v>
      </c>
      <c r="G102190" s="37" t="str">
        <f t="shared" si="3194"/>
        <v>выходные</v>
      </c>
    </row>
    <row r="102191" spans="1:7" x14ac:dyDescent="0.3">
      <c r="A102191">
        <v>118492</v>
      </c>
      <c r="B102191" s="2">
        <v>44345.688294498381</v>
      </c>
      <c r="C102191" s="37">
        <v>0.68829861111111112</v>
      </c>
      <c r="E102191">
        <v>198326</v>
      </c>
      <c r="F102191">
        <f t="shared" si="3193"/>
        <v>6</v>
      </c>
      <c r="G102191" s="37" t="str">
        <f t="shared" si="3194"/>
        <v>выходные</v>
      </c>
    </row>
    <row r="102192" spans="1:7" x14ac:dyDescent="0.3">
      <c r="A102192">
        <v>118475</v>
      </c>
      <c r="B102192" s="2">
        <v>44345.687485436894</v>
      </c>
      <c r="C102192" s="37">
        <v>0.68748842592592585</v>
      </c>
      <c r="E102192">
        <v>297015</v>
      </c>
      <c r="F102192">
        <f t="shared" si="3193"/>
        <v>6</v>
      </c>
      <c r="G102192" s="37" t="str">
        <f t="shared" si="3194"/>
        <v>выходные</v>
      </c>
    </row>
    <row r="102193" spans="1:7" x14ac:dyDescent="0.3">
      <c r="A102193">
        <v>118469</v>
      </c>
      <c r="B102193" s="2">
        <v>44345.687080906144</v>
      </c>
      <c r="C102193" s="37">
        <v>0.68708333333333327</v>
      </c>
      <c r="E102193">
        <v>245484</v>
      </c>
      <c r="F102193">
        <f t="shared" si="3193"/>
        <v>6</v>
      </c>
      <c r="G102193" s="37" t="str">
        <f t="shared" si="3194"/>
        <v>выходные</v>
      </c>
    </row>
    <row r="102194" spans="1:7" x14ac:dyDescent="0.3">
      <c r="A102194">
        <v>118471</v>
      </c>
      <c r="B102194" s="2">
        <v>44345.687080906144</v>
      </c>
      <c r="C102194" s="37">
        <v>0.68708333333333327</v>
      </c>
      <c r="E102194">
        <v>336205</v>
      </c>
      <c r="F102194">
        <f t="shared" si="3193"/>
        <v>6</v>
      </c>
      <c r="G102194" s="37" t="str">
        <f t="shared" si="3194"/>
        <v>выходные</v>
      </c>
    </row>
    <row r="102195" spans="1:7" x14ac:dyDescent="0.3">
      <c r="A102195">
        <v>118466</v>
      </c>
      <c r="B102195" s="2">
        <v>44345.686676375408</v>
      </c>
      <c r="C102195" s="37">
        <v>0.6866782407407408</v>
      </c>
      <c r="E102195">
        <v>258219</v>
      </c>
      <c r="F102195">
        <f t="shared" si="3193"/>
        <v>6</v>
      </c>
      <c r="G102195" s="37" t="str">
        <f t="shared" si="3194"/>
        <v>выходные</v>
      </c>
    </row>
    <row r="102196" spans="1:7" x14ac:dyDescent="0.3">
      <c r="A102196">
        <v>118462</v>
      </c>
      <c r="B102196" s="2">
        <v>44345.686666463211</v>
      </c>
      <c r="C102196" s="37">
        <v>0.68666666666666665</v>
      </c>
      <c r="E102196">
        <v>468237</v>
      </c>
      <c r="F102196">
        <f t="shared" si="3193"/>
        <v>6</v>
      </c>
      <c r="G102196" s="37" t="str">
        <f t="shared" si="3194"/>
        <v>выходные</v>
      </c>
    </row>
    <row r="102197" spans="1:7" x14ac:dyDescent="0.3">
      <c r="A102197">
        <v>118458</v>
      </c>
      <c r="B102197" s="2">
        <v>44345.68617816706</v>
      </c>
      <c r="C102197" s="37">
        <v>0.68618055555555557</v>
      </c>
      <c r="E102197">
        <v>158978</v>
      </c>
      <c r="F102197">
        <f t="shared" si="3193"/>
        <v>6</v>
      </c>
      <c r="G102197" s="37" t="str">
        <f t="shared" si="3194"/>
        <v>выходные</v>
      </c>
    </row>
    <row r="102198" spans="1:7" x14ac:dyDescent="0.3">
      <c r="A102198">
        <v>118453</v>
      </c>
      <c r="B102198" s="2">
        <v>44345.685867313914</v>
      </c>
      <c r="C102198" s="37">
        <v>0.68586805555555552</v>
      </c>
      <c r="E102198">
        <v>130324</v>
      </c>
      <c r="F102198">
        <f t="shared" si="3193"/>
        <v>6</v>
      </c>
      <c r="G102198" s="37" t="str">
        <f t="shared" si="3194"/>
        <v>выходные</v>
      </c>
    </row>
    <row r="102199" spans="1:7" x14ac:dyDescent="0.3">
      <c r="A102199">
        <v>118450</v>
      </c>
      <c r="B102199" s="2">
        <v>44345.685058252428</v>
      </c>
      <c r="C102199" s="37">
        <v>0.68505787037037036</v>
      </c>
      <c r="E102199">
        <v>21550</v>
      </c>
      <c r="F102199">
        <f t="shared" si="3193"/>
        <v>6</v>
      </c>
      <c r="G102199" s="37" t="str">
        <f t="shared" si="3194"/>
        <v>выходные</v>
      </c>
    </row>
    <row r="102200" spans="1:7" x14ac:dyDescent="0.3">
      <c r="A102200">
        <v>118446</v>
      </c>
      <c r="B102200" s="2">
        <v>44345.684249190941</v>
      </c>
      <c r="C102200" s="37">
        <v>0.68424768518518519</v>
      </c>
      <c r="E102200">
        <v>351192</v>
      </c>
      <c r="F102200">
        <f t="shared" si="3193"/>
        <v>6</v>
      </c>
      <c r="G102200" s="37" t="str">
        <f t="shared" si="3194"/>
        <v>выходные</v>
      </c>
    </row>
    <row r="102201" spans="1:7" x14ac:dyDescent="0.3">
      <c r="A102201">
        <v>118447</v>
      </c>
      <c r="B102201" s="2">
        <v>44345.684249190941</v>
      </c>
      <c r="C102201" s="37">
        <v>0.68424768518518519</v>
      </c>
      <c r="E102201">
        <v>111368</v>
      </c>
      <c r="F102201">
        <f t="shared" si="3193"/>
        <v>6</v>
      </c>
      <c r="G102201" s="37" t="str">
        <f t="shared" si="3194"/>
        <v>выходные</v>
      </c>
    </row>
    <row r="102202" spans="1:7" x14ac:dyDescent="0.3">
      <c r="A102202">
        <v>118444</v>
      </c>
      <c r="B102202" s="2">
        <v>44345.683844660191</v>
      </c>
      <c r="C102202" s="37">
        <v>0.68384259259259261</v>
      </c>
      <c r="E102202">
        <v>21407</v>
      </c>
      <c r="F102202">
        <f t="shared" si="3193"/>
        <v>6</v>
      </c>
      <c r="G102202" s="37" t="str">
        <f t="shared" si="3194"/>
        <v>выходные</v>
      </c>
    </row>
    <row r="102203" spans="1:7" x14ac:dyDescent="0.3">
      <c r="A102203">
        <v>118440</v>
      </c>
      <c r="B102203" s="2">
        <v>44345.683440129455</v>
      </c>
      <c r="C102203" s="37">
        <v>0.68343750000000003</v>
      </c>
      <c r="E102203">
        <v>47849</v>
      </c>
      <c r="F102203">
        <f t="shared" si="3193"/>
        <v>6</v>
      </c>
      <c r="G102203" s="37" t="str">
        <f t="shared" si="3194"/>
        <v>выходные</v>
      </c>
    </row>
    <row r="102204" spans="1:7" x14ac:dyDescent="0.3">
      <c r="A102204">
        <v>118441</v>
      </c>
      <c r="B102204" s="2">
        <v>44345.683440129455</v>
      </c>
      <c r="C102204" s="37">
        <v>0.68343750000000003</v>
      </c>
      <c r="E102204">
        <v>256093</v>
      </c>
      <c r="F102204">
        <f t="shared" si="3193"/>
        <v>6</v>
      </c>
      <c r="G102204" s="37" t="str">
        <f t="shared" si="3194"/>
        <v>выходные</v>
      </c>
    </row>
    <row r="102205" spans="1:7" x14ac:dyDescent="0.3">
      <c r="A102205">
        <v>118436</v>
      </c>
      <c r="B102205" s="2">
        <v>44345.683440129447</v>
      </c>
      <c r="C102205" s="37">
        <v>0.68343750000000003</v>
      </c>
      <c r="E102205">
        <v>274147</v>
      </c>
      <c r="F102205">
        <f t="shared" si="3193"/>
        <v>6</v>
      </c>
      <c r="G102205" s="37" t="str">
        <f t="shared" si="3194"/>
        <v>выходные</v>
      </c>
    </row>
    <row r="102206" spans="1:7" x14ac:dyDescent="0.3">
      <c r="A102206">
        <v>118432</v>
      </c>
      <c r="B102206" s="2">
        <v>44345.68300424207</v>
      </c>
      <c r="C102206" s="37">
        <v>0.68300925925925926</v>
      </c>
      <c r="E102206">
        <v>21407</v>
      </c>
      <c r="F102206">
        <f t="shared" si="3193"/>
        <v>6</v>
      </c>
      <c r="G102206" s="37" t="str">
        <f t="shared" si="3194"/>
        <v>выходные</v>
      </c>
    </row>
    <row r="102207" spans="1:7" x14ac:dyDescent="0.3">
      <c r="A102207">
        <v>118427</v>
      </c>
      <c r="B102207" s="2">
        <v>44345.682226537218</v>
      </c>
      <c r="C102207" s="37">
        <v>0.68222222222222229</v>
      </c>
      <c r="E102207">
        <v>230507</v>
      </c>
      <c r="F102207">
        <f t="shared" si="3193"/>
        <v>6</v>
      </c>
      <c r="G102207" s="37" t="str">
        <f t="shared" si="3194"/>
        <v>выходные</v>
      </c>
    </row>
    <row r="102208" spans="1:7" x14ac:dyDescent="0.3">
      <c r="A102208">
        <v>118431</v>
      </c>
      <c r="B102208" s="2">
        <v>44345.682226537218</v>
      </c>
      <c r="C102208" s="37">
        <v>0.68222222222222229</v>
      </c>
      <c r="E102208">
        <v>250679</v>
      </c>
      <c r="F102208">
        <f t="shared" si="3193"/>
        <v>6</v>
      </c>
      <c r="G102208" s="37" t="str">
        <f t="shared" si="3194"/>
        <v>выходные</v>
      </c>
    </row>
    <row r="102209" spans="1:7" x14ac:dyDescent="0.3">
      <c r="A102209">
        <v>118418</v>
      </c>
      <c r="B102209" s="2">
        <v>44345.681822006474</v>
      </c>
      <c r="C102209" s="37">
        <v>0.6818171296296297</v>
      </c>
      <c r="E102209">
        <v>96200</v>
      </c>
      <c r="F102209">
        <f t="shared" si="3193"/>
        <v>6</v>
      </c>
      <c r="G102209" s="37" t="str">
        <f t="shared" si="3194"/>
        <v>выходные</v>
      </c>
    </row>
    <row r="102210" spans="1:7" x14ac:dyDescent="0.3">
      <c r="A102210">
        <v>118422</v>
      </c>
      <c r="B102210" s="2">
        <v>44345.681822006474</v>
      </c>
      <c r="C102210" s="37">
        <v>0.6818171296296297</v>
      </c>
      <c r="E102210">
        <v>60239</v>
      </c>
      <c r="F102210">
        <f t="shared" si="3193"/>
        <v>6</v>
      </c>
      <c r="G102210" s="37" t="str">
        <f t="shared" si="3194"/>
        <v>выходные</v>
      </c>
    </row>
    <row r="102211" spans="1:7" x14ac:dyDescent="0.3">
      <c r="A102211">
        <v>118415</v>
      </c>
      <c r="B102211" s="2">
        <v>44345.681822006467</v>
      </c>
      <c r="C102211" s="37">
        <v>0.6818171296296297</v>
      </c>
      <c r="E102211">
        <v>469849</v>
      </c>
      <c r="F102211">
        <f t="shared" ref="F102211:F102274" si="3195">WEEKDAY(B102211,2)</f>
        <v>6</v>
      </c>
      <c r="G102211" s="37" t="str">
        <f t="shared" si="3194"/>
        <v>выходные</v>
      </c>
    </row>
    <row r="102212" spans="1:7" x14ac:dyDescent="0.3">
      <c r="A102212">
        <v>118413</v>
      </c>
      <c r="B102212" s="2">
        <v>44345.681417475731</v>
      </c>
      <c r="C102212" s="37">
        <v>0.68141203703703701</v>
      </c>
      <c r="E102212">
        <v>198326</v>
      </c>
      <c r="F102212">
        <f t="shared" si="3195"/>
        <v>6</v>
      </c>
      <c r="G102212" s="37" t="str">
        <f t="shared" si="3194"/>
        <v>выходные</v>
      </c>
    </row>
    <row r="102213" spans="1:7" x14ac:dyDescent="0.3">
      <c r="A102213">
        <v>118412</v>
      </c>
      <c r="B102213" s="2">
        <v>44345.681142612993</v>
      </c>
      <c r="C102213" s="37">
        <v>0.68114583333333334</v>
      </c>
      <c r="E102213">
        <v>5151</v>
      </c>
      <c r="F102213">
        <f t="shared" si="3195"/>
        <v>6</v>
      </c>
      <c r="G102213" s="37" t="str">
        <f t="shared" si="3194"/>
        <v>выходные</v>
      </c>
    </row>
    <row r="102214" spans="1:7" x14ac:dyDescent="0.3">
      <c r="A102214">
        <v>118408</v>
      </c>
      <c r="B102214" s="2">
        <v>44345.680999999997</v>
      </c>
      <c r="C102214" s="37">
        <v>0.68099537037037028</v>
      </c>
      <c r="E102214">
        <v>118549</v>
      </c>
      <c r="F102214">
        <f t="shared" si="3195"/>
        <v>6</v>
      </c>
      <c r="G102214" s="37" t="str">
        <f t="shared" si="3194"/>
        <v>выходные</v>
      </c>
    </row>
    <row r="102215" spans="1:7" x14ac:dyDescent="0.3">
      <c r="A102215">
        <v>118403</v>
      </c>
      <c r="B102215" s="2">
        <v>44345.680203883494</v>
      </c>
      <c r="C102215" s="37">
        <v>0.6802083333333333</v>
      </c>
      <c r="E102215">
        <v>434688</v>
      </c>
      <c r="F102215">
        <f t="shared" si="3195"/>
        <v>6</v>
      </c>
      <c r="G102215" s="37" t="str">
        <f t="shared" si="3194"/>
        <v>выходные</v>
      </c>
    </row>
    <row r="102216" spans="1:7" x14ac:dyDescent="0.3">
      <c r="A102216">
        <v>118399</v>
      </c>
      <c r="B102216" s="2">
        <v>44345.679799352751</v>
      </c>
      <c r="C102216" s="37">
        <v>0.67980324074074072</v>
      </c>
      <c r="E102216">
        <v>9427</v>
      </c>
      <c r="F102216">
        <f t="shared" si="3195"/>
        <v>6</v>
      </c>
      <c r="G102216" s="37" t="str">
        <f t="shared" si="3194"/>
        <v>выходные</v>
      </c>
    </row>
    <row r="102217" spans="1:7" x14ac:dyDescent="0.3">
      <c r="A102217">
        <v>118394</v>
      </c>
      <c r="B102217" s="2">
        <v>44345.679394822007</v>
      </c>
      <c r="C102217" s="37">
        <v>0.67939814814814825</v>
      </c>
      <c r="E102217">
        <v>405774</v>
      </c>
      <c r="F102217">
        <f t="shared" si="3195"/>
        <v>6</v>
      </c>
      <c r="G102217" s="37" t="str">
        <f t="shared" si="3194"/>
        <v>выходные</v>
      </c>
    </row>
    <row r="102218" spans="1:7" x14ac:dyDescent="0.3">
      <c r="A102218">
        <v>118395</v>
      </c>
      <c r="B102218" s="2">
        <v>44345.679394822007</v>
      </c>
      <c r="C102218" s="37">
        <v>0.67939814814814825</v>
      </c>
      <c r="E102218">
        <v>5151</v>
      </c>
      <c r="F102218">
        <f t="shared" si="3195"/>
        <v>6</v>
      </c>
      <c r="G102218" s="37" t="str">
        <f t="shared" si="3194"/>
        <v>выходные</v>
      </c>
    </row>
    <row r="102219" spans="1:7" x14ac:dyDescent="0.3">
      <c r="A102219">
        <v>118390</v>
      </c>
      <c r="B102219" s="2">
        <v>44345.678990291257</v>
      </c>
      <c r="C102219" s="37">
        <v>0.67899305555555556</v>
      </c>
      <c r="E102219">
        <v>458081</v>
      </c>
      <c r="F102219">
        <f t="shared" si="3195"/>
        <v>6</v>
      </c>
      <c r="G102219" s="37" t="str">
        <f t="shared" ref="G102219:G102282" si="3196">IF(F102219&gt;=6,"выходные","будни")</f>
        <v>выходные</v>
      </c>
    </row>
    <row r="102220" spans="1:7" x14ac:dyDescent="0.3">
      <c r="A102220">
        <v>118385</v>
      </c>
      <c r="B102220" s="2">
        <v>44345.67818122977</v>
      </c>
      <c r="C102220" s="37">
        <v>0.67818287037037039</v>
      </c>
      <c r="E102220">
        <v>389195</v>
      </c>
      <c r="F102220">
        <f t="shared" si="3195"/>
        <v>6</v>
      </c>
      <c r="G102220" s="37" t="str">
        <f t="shared" si="3196"/>
        <v>выходные</v>
      </c>
    </row>
    <row r="102221" spans="1:7" x14ac:dyDescent="0.3">
      <c r="A102221">
        <v>118382</v>
      </c>
      <c r="B102221" s="2">
        <v>44345.677776699027</v>
      </c>
      <c r="C102221" s="37">
        <v>0.6777777777777777</v>
      </c>
      <c r="E102221">
        <v>118549</v>
      </c>
      <c r="F102221">
        <f t="shared" si="3195"/>
        <v>6</v>
      </c>
      <c r="G102221" s="37" t="str">
        <f t="shared" si="3196"/>
        <v>выходные</v>
      </c>
    </row>
    <row r="102222" spans="1:7" x14ac:dyDescent="0.3">
      <c r="A102222">
        <v>118377</v>
      </c>
      <c r="B102222" s="2">
        <v>44345.677724539935</v>
      </c>
      <c r="C102222" s="37">
        <v>0.67771990740740751</v>
      </c>
      <c r="E102222">
        <v>182191</v>
      </c>
      <c r="F102222">
        <f t="shared" si="3195"/>
        <v>6</v>
      </c>
      <c r="G102222" s="37" t="str">
        <f t="shared" si="3196"/>
        <v>выходные</v>
      </c>
    </row>
    <row r="102223" spans="1:7" x14ac:dyDescent="0.3">
      <c r="A102223">
        <v>118373</v>
      </c>
      <c r="B102223" s="2">
        <v>44345.677419354841</v>
      </c>
      <c r="C102223" s="37">
        <v>0.67741898148148139</v>
      </c>
      <c r="E102223">
        <v>258219</v>
      </c>
      <c r="F102223">
        <f t="shared" si="3195"/>
        <v>6</v>
      </c>
      <c r="G102223" s="37" t="str">
        <f t="shared" si="3196"/>
        <v>выходные</v>
      </c>
    </row>
    <row r="102224" spans="1:7" x14ac:dyDescent="0.3">
      <c r="A102224">
        <v>118369</v>
      </c>
      <c r="B102224" s="2">
        <v>44345.676967637541</v>
      </c>
      <c r="C102224" s="37">
        <v>0.67696759259259265</v>
      </c>
      <c r="E102224">
        <v>300975</v>
      </c>
      <c r="F102224">
        <f t="shared" si="3195"/>
        <v>6</v>
      </c>
      <c r="G102224" s="37" t="str">
        <f t="shared" si="3196"/>
        <v>выходные</v>
      </c>
    </row>
    <row r="102225" spans="1:7" x14ac:dyDescent="0.3">
      <c r="A102225">
        <v>118367</v>
      </c>
      <c r="B102225" s="2">
        <v>44345.676808984652</v>
      </c>
      <c r="C102225" s="37">
        <v>0.67680555555555555</v>
      </c>
      <c r="E102225">
        <v>42329</v>
      </c>
      <c r="F102225">
        <f t="shared" si="3195"/>
        <v>6</v>
      </c>
      <c r="G102225" s="37" t="str">
        <f t="shared" si="3196"/>
        <v>выходные</v>
      </c>
    </row>
    <row r="102226" spans="1:7" x14ac:dyDescent="0.3">
      <c r="A102226">
        <v>118363</v>
      </c>
      <c r="B102226" s="2">
        <v>44345.67656310679</v>
      </c>
      <c r="C102226" s="37">
        <v>0.67656250000000007</v>
      </c>
      <c r="E102226">
        <v>21760</v>
      </c>
      <c r="F102226">
        <f t="shared" si="3195"/>
        <v>6</v>
      </c>
      <c r="G102226" s="37" t="str">
        <f t="shared" si="3196"/>
        <v>выходные</v>
      </c>
    </row>
    <row r="102227" spans="1:7" x14ac:dyDescent="0.3">
      <c r="A102227">
        <v>118354</v>
      </c>
      <c r="B102227" s="2">
        <v>44345.676158576054</v>
      </c>
      <c r="C102227" s="37">
        <v>0.67615740740740737</v>
      </c>
      <c r="E102227">
        <v>472712</v>
      </c>
      <c r="F102227">
        <f t="shared" si="3195"/>
        <v>6</v>
      </c>
      <c r="G102227" s="37" t="str">
        <f t="shared" si="3196"/>
        <v>выходные</v>
      </c>
    </row>
    <row r="102228" spans="1:7" x14ac:dyDescent="0.3">
      <c r="A102228">
        <v>118359</v>
      </c>
      <c r="B102228" s="2">
        <v>44345.676158576054</v>
      </c>
      <c r="C102228" s="37">
        <v>0.67615740740740737</v>
      </c>
      <c r="E102228">
        <v>154374</v>
      </c>
      <c r="F102228">
        <f t="shared" si="3195"/>
        <v>6</v>
      </c>
      <c r="G102228" s="37" t="str">
        <f t="shared" si="3196"/>
        <v>выходные</v>
      </c>
    </row>
    <row r="102229" spans="1:7" x14ac:dyDescent="0.3">
      <c r="A102229">
        <v>118350</v>
      </c>
      <c r="B102229" s="2">
        <v>44345.675754045304</v>
      </c>
      <c r="C102229" s="37">
        <v>0.67575231481481479</v>
      </c>
      <c r="E102229">
        <v>59145</v>
      </c>
      <c r="F102229">
        <f t="shared" si="3195"/>
        <v>6</v>
      </c>
      <c r="G102229" s="37" t="str">
        <f t="shared" si="3196"/>
        <v>выходные</v>
      </c>
    </row>
    <row r="102230" spans="1:7" x14ac:dyDescent="0.3">
      <c r="A102230">
        <v>118349</v>
      </c>
      <c r="B102230" s="2">
        <v>44345.675466170229</v>
      </c>
      <c r="C102230" s="37">
        <v>0.67546296296296304</v>
      </c>
      <c r="E102230">
        <v>361821</v>
      </c>
      <c r="F102230">
        <f t="shared" si="3195"/>
        <v>6</v>
      </c>
      <c r="G102230" s="37" t="str">
        <f t="shared" si="3196"/>
        <v>выходные</v>
      </c>
    </row>
    <row r="102231" spans="1:7" x14ac:dyDescent="0.3">
      <c r="A102231">
        <v>118343</v>
      </c>
      <c r="B102231" s="2">
        <v>44345.674540453074</v>
      </c>
      <c r="C102231" s="37">
        <v>0.67453703703703705</v>
      </c>
      <c r="E102231">
        <v>341333</v>
      </c>
      <c r="F102231">
        <f t="shared" si="3195"/>
        <v>6</v>
      </c>
      <c r="G102231" s="37" t="str">
        <f t="shared" si="3196"/>
        <v>выходные</v>
      </c>
    </row>
    <row r="102232" spans="1:7" x14ac:dyDescent="0.3">
      <c r="A102232">
        <v>118347</v>
      </c>
      <c r="B102232" s="2">
        <v>44345.674540453074</v>
      </c>
      <c r="C102232" s="37">
        <v>0.67453703703703705</v>
      </c>
      <c r="E102232">
        <v>304722</v>
      </c>
      <c r="F102232">
        <f t="shared" si="3195"/>
        <v>6</v>
      </c>
      <c r="G102232" s="37" t="str">
        <f t="shared" si="3196"/>
        <v>выходные</v>
      </c>
    </row>
    <row r="102233" spans="1:7" x14ac:dyDescent="0.3">
      <c r="A102233">
        <v>118339</v>
      </c>
      <c r="B102233" s="2">
        <v>44345.674135922331</v>
      </c>
      <c r="C102233" s="37">
        <v>0.67413194444444446</v>
      </c>
      <c r="E102233">
        <v>396686</v>
      </c>
      <c r="F102233">
        <f t="shared" si="3195"/>
        <v>6</v>
      </c>
      <c r="G102233" s="37" t="str">
        <f t="shared" si="3196"/>
        <v>выходные</v>
      </c>
    </row>
    <row r="102234" spans="1:7" x14ac:dyDescent="0.3">
      <c r="A102234">
        <v>118337</v>
      </c>
      <c r="B102234" s="2">
        <v>44345.673635059662</v>
      </c>
      <c r="C102234" s="37">
        <v>0.67363425925925924</v>
      </c>
      <c r="E102234">
        <v>12149</v>
      </c>
      <c r="F102234">
        <f t="shared" si="3195"/>
        <v>6</v>
      </c>
      <c r="G102234" s="37" t="str">
        <f t="shared" si="3196"/>
        <v>выходные</v>
      </c>
    </row>
    <row r="102235" spans="1:7" x14ac:dyDescent="0.3">
      <c r="A102235">
        <v>118332</v>
      </c>
      <c r="B102235" s="2">
        <v>44345.673360393077</v>
      </c>
      <c r="C102235" s="37">
        <v>0.67335648148148142</v>
      </c>
      <c r="E102235">
        <v>330333</v>
      </c>
      <c r="F102235">
        <f t="shared" si="3195"/>
        <v>6</v>
      </c>
      <c r="G102235" s="37" t="str">
        <f t="shared" si="3196"/>
        <v>выходные</v>
      </c>
    </row>
    <row r="102236" spans="1:7" x14ac:dyDescent="0.3">
      <c r="A102236">
        <v>118327</v>
      </c>
      <c r="B102236" s="2">
        <v>44345.672922330094</v>
      </c>
      <c r="C102236" s="37">
        <v>0.67291666666666661</v>
      </c>
      <c r="E102236">
        <v>244574</v>
      </c>
      <c r="F102236">
        <f t="shared" si="3195"/>
        <v>6</v>
      </c>
      <c r="G102236" s="37" t="str">
        <f t="shared" si="3196"/>
        <v>выходные</v>
      </c>
    </row>
    <row r="102237" spans="1:7" x14ac:dyDescent="0.3">
      <c r="A102237">
        <v>118322</v>
      </c>
      <c r="B102237" s="2">
        <v>44345.67251779935</v>
      </c>
      <c r="C102237" s="37">
        <v>0.67252314814814806</v>
      </c>
      <c r="E102237">
        <v>43842</v>
      </c>
      <c r="F102237">
        <f t="shared" si="3195"/>
        <v>6</v>
      </c>
      <c r="G102237" s="37" t="str">
        <f t="shared" si="3196"/>
        <v>выходные</v>
      </c>
    </row>
    <row r="102238" spans="1:7" x14ac:dyDescent="0.3">
      <c r="A102238">
        <v>118317</v>
      </c>
      <c r="B102238" s="2">
        <v>44345.672113268614</v>
      </c>
      <c r="C102238" s="37">
        <v>0.67211805555555548</v>
      </c>
      <c r="E102238">
        <v>404645</v>
      </c>
      <c r="F102238">
        <f t="shared" si="3195"/>
        <v>6</v>
      </c>
      <c r="G102238" s="37" t="str">
        <f t="shared" si="3196"/>
        <v>выходные</v>
      </c>
    </row>
    <row r="102239" spans="1:7" x14ac:dyDescent="0.3">
      <c r="A102239">
        <v>118315</v>
      </c>
      <c r="B102239" s="2">
        <v>44345.671304207121</v>
      </c>
      <c r="C102239" s="37">
        <v>0.67130787037037043</v>
      </c>
      <c r="E102239">
        <v>74456</v>
      </c>
      <c r="F102239">
        <f t="shared" si="3195"/>
        <v>6</v>
      </c>
      <c r="G102239" s="37" t="str">
        <f t="shared" si="3196"/>
        <v>выходные</v>
      </c>
    </row>
    <row r="102240" spans="1:7" x14ac:dyDescent="0.3">
      <c r="A102240">
        <v>118312</v>
      </c>
      <c r="B102240" s="2">
        <v>44345.671193578906</v>
      </c>
      <c r="C102240" s="37">
        <v>0.6711921296296296</v>
      </c>
      <c r="E102240">
        <v>154256</v>
      </c>
      <c r="F102240">
        <f t="shared" si="3195"/>
        <v>6</v>
      </c>
      <c r="G102240" s="37" t="str">
        <f t="shared" si="3196"/>
        <v>выходные</v>
      </c>
    </row>
    <row r="102241" spans="1:7" x14ac:dyDescent="0.3">
      <c r="A102241">
        <v>118307</v>
      </c>
      <c r="B102241" s="2">
        <v>44345.670495145634</v>
      </c>
      <c r="C102241" s="37">
        <v>0.67049768518518515</v>
      </c>
      <c r="E102241">
        <v>153893</v>
      </c>
      <c r="F102241">
        <f t="shared" si="3195"/>
        <v>6</v>
      </c>
      <c r="G102241" s="37" t="str">
        <f t="shared" si="3196"/>
        <v>выходные</v>
      </c>
    </row>
    <row r="102242" spans="1:7" x14ac:dyDescent="0.3">
      <c r="A102242">
        <v>118306</v>
      </c>
      <c r="B102242" s="2">
        <v>44345.670369579151</v>
      </c>
      <c r="C102242" s="37">
        <v>0.67037037037037039</v>
      </c>
      <c r="E102242">
        <v>324410</v>
      </c>
      <c r="F102242">
        <f t="shared" si="3195"/>
        <v>6</v>
      </c>
      <c r="G102242" s="37" t="str">
        <f t="shared" si="3196"/>
        <v>выходные</v>
      </c>
    </row>
    <row r="102243" spans="1:7" x14ac:dyDescent="0.3">
      <c r="A102243">
        <v>118301</v>
      </c>
      <c r="B102243" s="2">
        <v>44345.66968608414</v>
      </c>
      <c r="C102243" s="37">
        <v>0.6696875000000001</v>
      </c>
      <c r="E102243">
        <v>118549</v>
      </c>
      <c r="F102243">
        <f t="shared" si="3195"/>
        <v>6</v>
      </c>
      <c r="G102243" s="37" t="str">
        <f t="shared" si="3196"/>
        <v>выходные</v>
      </c>
    </row>
    <row r="102244" spans="1:7" x14ac:dyDescent="0.3">
      <c r="A102244">
        <v>118291</v>
      </c>
      <c r="B102244" s="2">
        <v>44345.669281553397</v>
      </c>
      <c r="C102244" s="37">
        <v>0.66928240740740741</v>
      </c>
      <c r="E102244">
        <v>119655</v>
      </c>
      <c r="F102244">
        <f t="shared" si="3195"/>
        <v>6</v>
      </c>
      <c r="G102244" s="37" t="str">
        <f t="shared" si="3196"/>
        <v>выходные</v>
      </c>
    </row>
    <row r="102245" spans="1:7" x14ac:dyDescent="0.3">
      <c r="A102245">
        <v>118296</v>
      </c>
      <c r="B102245" s="2">
        <v>44345.669281553397</v>
      </c>
      <c r="C102245" s="37">
        <v>0.66928240740740741</v>
      </c>
      <c r="E102245">
        <v>250679</v>
      </c>
      <c r="F102245">
        <f t="shared" si="3195"/>
        <v>6</v>
      </c>
      <c r="G102245" s="37" t="str">
        <f t="shared" si="3196"/>
        <v>выходные</v>
      </c>
    </row>
    <row r="102246" spans="1:7" x14ac:dyDescent="0.3">
      <c r="A102246">
        <v>118288</v>
      </c>
      <c r="B102246" s="2">
        <v>44345.668877022654</v>
      </c>
      <c r="C102246" s="37">
        <v>0.66887731481481483</v>
      </c>
      <c r="E102246">
        <v>78646</v>
      </c>
      <c r="F102246">
        <f t="shared" si="3195"/>
        <v>6</v>
      </c>
      <c r="G102246" s="37" t="str">
        <f t="shared" si="3196"/>
        <v>выходные</v>
      </c>
    </row>
    <row r="102247" spans="1:7" x14ac:dyDescent="0.3">
      <c r="A102247">
        <v>118290</v>
      </c>
      <c r="B102247" s="2">
        <v>44345.668877022654</v>
      </c>
      <c r="C102247" s="37">
        <v>0.66887731481481483</v>
      </c>
      <c r="E102247">
        <v>468614</v>
      </c>
      <c r="F102247">
        <f t="shared" si="3195"/>
        <v>6</v>
      </c>
      <c r="G102247" s="37" t="str">
        <f t="shared" si="3196"/>
        <v>выходные</v>
      </c>
    </row>
    <row r="102248" spans="1:7" x14ac:dyDescent="0.3">
      <c r="A102248">
        <v>118283</v>
      </c>
      <c r="B102248" s="2">
        <v>44345.668568987094</v>
      </c>
      <c r="C102248" s="37">
        <v>0.66856481481481478</v>
      </c>
      <c r="E102248">
        <v>411922</v>
      </c>
      <c r="F102248">
        <f t="shared" si="3195"/>
        <v>6</v>
      </c>
      <c r="G102248" s="37" t="str">
        <f t="shared" si="3196"/>
        <v>выходные</v>
      </c>
    </row>
    <row r="102249" spans="1:7" x14ac:dyDescent="0.3">
      <c r="A102249">
        <v>118278</v>
      </c>
      <c r="B102249" s="2">
        <v>44345.668507950075</v>
      </c>
      <c r="C102249" s="37">
        <v>0.66850694444444436</v>
      </c>
      <c r="E102249">
        <v>43697</v>
      </c>
      <c r="F102249">
        <f t="shared" si="3195"/>
        <v>6</v>
      </c>
      <c r="G102249" s="37" t="str">
        <f t="shared" si="3196"/>
        <v>выходные</v>
      </c>
    </row>
    <row r="102250" spans="1:7" x14ac:dyDescent="0.3">
      <c r="A102250">
        <v>118272</v>
      </c>
      <c r="B102250" s="2">
        <v>44345.668472491911</v>
      </c>
      <c r="C102250" s="37">
        <v>0.66847222222222225</v>
      </c>
      <c r="E102250">
        <v>458081</v>
      </c>
      <c r="F102250">
        <f t="shared" si="3195"/>
        <v>6</v>
      </c>
      <c r="G102250" s="37" t="str">
        <f t="shared" si="3196"/>
        <v>выходные</v>
      </c>
    </row>
    <row r="102251" spans="1:7" x14ac:dyDescent="0.3">
      <c r="A102251">
        <v>118277</v>
      </c>
      <c r="B102251" s="2">
        <v>44345.668472491911</v>
      </c>
      <c r="C102251" s="37">
        <v>0.66847222222222225</v>
      </c>
      <c r="E102251">
        <v>88863</v>
      </c>
      <c r="F102251">
        <f t="shared" si="3195"/>
        <v>6</v>
      </c>
      <c r="G102251" s="37" t="str">
        <f t="shared" si="3196"/>
        <v>выходные</v>
      </c>
    </row>
    <row r="102252" spans="1:7" x14ac:dyDescent="0.3">
      <c r="A102252">
        <v>118271</v>
      </c>
      <c r="B102252" s="2">
        <v>44345.668067961167</v>
      </c>
      <c r="C102252" s="37">
        <v>0.66806712962962955</v>
      </c>
      <c r="E102252">
        <v>118549</v>
      </c>
      <c r="F102252">
        <f t="shared" si="3195"/>
        <v>6</v>
      </c>
      <c r="G102252" s="37" t="str">
        <f t="shared" si="3196"/>
        <v>выходные</v>
      </c>
    </row>
    <row r="102253" spans="1:7" x14ac:dyDescent="0.3">
      <c r="A102253">
        <v>118266</v>
      </c>
      <c r="B102253" s="2">
        <v>44345.667683950312</v>
      </c>
      <c r="C102253" s="37">
        <v>0.66768518518518516</v>
      </c>
      <c r="E102253">
        <v>419184</v>
      </c>
      <c r="F102253">
        <f t="shared" si="3195"/>
        <v>6</v>
      </c>
      <c r="G102253" s="37" t="str">
        <f t="shared" si="3196"/>
        <v>выходные</v>
      </c>
    </row>
    <row r="102254" spans="1:7" x14ac:dyDescent="0.3">
      <c r="A102254">
        <v>118263</v>
      </c>
      <c r="B102254" s="2">
        <v>44345.667258899673</v>
      </c>
      <c r="C102254" s="37">
        <v>0.6672569444444445</v>
      </c>
      <c r="E102254">
        <v>245484</v>
      </c>
      <c r="F102254">
        <f t="shared" si="3195"/>
        <v>6</v>
      </c>
      <c r="G102254" s="37" t="str">
        <f t="shared" si="3196"/>
        <v>выходные</v>
      </c>
    </row>
    <row r="102255" spans="1:7" x14ac:dyDescent="0.3">
      <c r="A102255">
        <v>118260</v>
      </c>
      <c r="B102255" s="2">
        <v>44345.667012543105</v>
      </c>
      <c r="C102255" s="37">
        <v>0.66701388888888891</v>
      </c>
      <c r="E102255">
        <v>230507</v>
      </c>
      <c r="F102255">
        <f t="shared" si="3195"/>
        <v>6</v>
      </c>
      <c r="G102255" s="37" t="str">
        <f t="shared" si="3196"/>
        <v>выходные</v>
      </c>
    </row>
    <row r="102256" spans="1:7" x14ac:dyDescent="0.3">
      <c r="A102256">
        <v>118259</v>
      </c>
      <c r="B102256" s="2">
        <v>44345.666666666664</v>
      </c>
      <c r="C102256" s="37">
        <v>0.66666666666666663</v>
      </c>
      <c r="E102256">
        <v>94541</v>
      </c>
      <c r="F102256">
        <f t="shared" si="3195"/>
        <v>6</v>
      </c>
      <c r="G102256" s="37" t="str">
        <f t="shared" si="3196"/>
        <v>выходные</v>
      </c>
    </row>
    <row r="102257" spans="1:7" x14ac:dyDescent="0.3">
      <c r="A102257">
        <v>118254</v>
      </c>
      <c r="B102257" s="2">
        <v>44345.666432691425</v>
      </c>
      <c r="C102257" s="37">
        <v>0.66643518518518519</v>
      </c>
      <c r="E102257">
        <v>230507</v>
      </c>
      <c r="F102257">
        <f t="shared" si="3195"/>
        <v>6</v>
      </c>
      <c r="G102257" s="37" t="str">
        <f t="shared" si="3196"/>
        <v>выходные</v>
      </c>
    </row>
    <row r="102258" spans="1:7" x14ac:dyDescent="0.3">
      <c r="A102258">
        <v>118250</v>
      </c>
      <c r="B102258" s="2">
        <v>44345.666096987821</v>
      </c>
      <c r="C102258" s="37">
        <v>0.66609953703703706</v>
      </c>
      <c r="E102258">
        <v>473327</v>
      </c>
      <c r="F102258">
        <f t="shared" si="3195"/>
        <v>6</v>
      </c>
      <c r="G102258" s="37" t="str">
        <f t="shared" si="3196"/>
        <v>выходные</v>
      </c>
    </row>
    <row r="102259" spans="1:7" x14ac:dyDescent="0.3">
      <c r="A102259">
        <v>118242</v>
      </c>
      <c r="B102259" s="2">
        <v>44345.666045307444</v>
      </c>
      <c r="C102259" s="37">
        <v>0.66604166666666664</v>
      </c>
      <c r="E102259">
        <v>347393</v>
      </c>
      <c r="F102259">
        <f t="shared" si="3195"/>
        <v>6</v>
      </c>
      <c r="G102259" s="37" t="str">
        <f t="shared" si="3196"/>
        <v>выходные</v>
      </c>
    </row>
    <row r="102260" spans="1:7" x14ac:dyDescent="0.3">
      <c r="A102260">
        <v>118246</v>
      </c>
      <c r="B102260" s="2">
        <v>44345.666045307444</v>
      </c>
      <c r="C102260" s="37">
        <v>0.66604166666666664</v>
      </c>
      <c r="E102260">
        <v>165821</v>
      </c>
      <c r="F102260">
        <f t="shared" si="3195"/>
        <v>6</v>
      </c>
      <c r="G102260" s="37" t="str">
        <f t="shared" si="3196"/>
        <v>выходные</v>
      </c>
    </row>
    <row r="102261" spans="1:7" x14ac:dyDescent="0.3">
      <c r="A102261">
        <v>118248</v>
      </c>
      <c r="B102261" s="2">
        <v>44345.666045307444</v>
      </c>
      <c r="C102261" s="37">
        <v>0.66604166666666664</v>
      </c>
      <c r="E102261">
        <v>227775</v>
      </c>
      <c r="F102261">
        <f t="shared" si="3195"/>
        <v>6</v>
      </c>
      <c r="G102261" s="37" t="str">
        <f t="shared" si="3196"/>
        <v>выходные</v>
      </c>
    </row>
    <row r="102262" spans="1:7" x14ac:dyDescent="0.3">
      <c r="A102262">
        <v>118236</v>
      </c>
      <c r="B102262" s="2">
        <v>44345.6656407767</v>
      </c>
      <c r="C102262" s="37">
        <v>0.66563657407407406</v>
      </c>
      <c r="E102262">
        <v>182191</v>
      </c>
      <c r="F102262">
        <f t="shared" si="3195"/>
        <v>6</v>
      </c>
      <c r="G102262" s="37" t="str">
        <f t="shared" si="3196"/>
        <v>выходные</v>
      </c>
    </row>
    <row r="102263" spans="1:7" x14ac:dyDescent="0.3">
      <c r="A102263">
        <v>118241</v>
      </c>
      <c r="B102263" s="2">
        <v>44345.6656407767</v>
      </c>
      <c r="C102263" s="37">
        <v>0.66563657407407406</v>
      </c>
      <c r="E102263">
        <v>61082</v>
      </c>
      <c r="F102263">
        <f t="shared" si="3195"/>
        <v>6</v>
      </c>
      <c r="G102263" s="37" t="str">
        <f t="shared" si="3196"/>
        <v>выходные</v>
      </c>
    </row>
    <row r="102264" spans="1:7" x14ac:dyDescent="0.3">
      <c r="A102264">
        <v>118231</v>
      </c>
      <c r="B102264" s="2">
        <v>44345.664831715214</v>
      </c>
      <c r="C102264" s="37">
        <v>0.6648263888888889</v>
      </c>
      <c r="E102264">
        <v>294433</v>
      </c>
      <c r="F102264">
        <f t="shared" si="3195"/>
        <v>6</v>
      </c>
      <c r="G102264" s="37" t="str">
        <f t="shared" si="3196"/>
        <v>выходные</v>
      </c>
    </row>
    <row r="102265" spans="1:7" x14ac:dyDescent="0.3">
      <c r="A102265">
        <v>118233</v>
      </c>
      <c r="B102265" s="2">
        <v>44345.664831715214</v>
      </c>
      <c r="C102265" s="37">
        <v>0.6648263888888889</v>
      </c>
      <c r="E102265">
        <v>390987</v>
      </c>
      <c r="F102265">
        <f t="shared" si="3195"/>
        <v>6</v>
      </c>
      <c r="G102265" s="37" t="str">
        <f t="shared" si="3196"/>
        <v>выходные</v>
      </c>
    </row>
    <row r="102266" spans="1:7" x14ac:dyDescent="0.3">
      <c r="A102266">
        <v>118227</v>
      </c>
      <c r="B102266" s="2">
        <v>44345.664754173406</v>
      </c>
      <c r="C102266" s="37">
        <v>0.66475694444444444</v>
      </c>
      <c r="E102266">
        <v>227775</v>
      </c>
      <c r="F102266">
        <f t="shared" si="3195"/>
        <v>6</v>
      </c>
      <c r="G102266" s="37" t="str">
        <f t="shared" si="3196"/>
        <v>выходные</v>
      </c>
    </row>
    <row r="102267" spans="1:7" x14ac:dyDescent="0.3">
      <c r="A102267">
        <v>118224</v>
      </c>
      <c r="B102267" s="2">
        <v>44345.664427184463</v>
      </c>
      <c r="C102267" s="37">
        <v>0.66443287037037035</v>
      </c>
      <c r="E102267">
        <v>297015</v>
      </c>
      <c r="F102267">
        <f t="shared" si="3195"/>
        <v>6</v>
      </c>
      <c r="G102267" s="37" t="str">
        <f t="shared" si="3196"/>
        <v>выходные</v>
      </c>
    </row>
    <row r="102268" spans="1:7" x14ac:dyDescent="0.3">
      <c r="A102268">
        <v>118220</v>
      </c>
      <c r="B102268" s="2">
        <v>44345.663618122977</v>
      </c>
      <c r="C102268" s="37">
        <v>0.66362268518518519</v>
      </c>
      <c r="E102268">
        <v>396575</v>
      </c>
      <c r="F102268">
        <f t="shared" si="3195"/>
        <v>6</v>
      </c>
      <c r="G102268" s="37" t="str">
        <f t="shared" si="3196"/>
        <v>выходные</v>
      </c>
    </row>
    <row r="102269" spans="1:7" x14ac:dyDescent="0.3">
      <c r="A102269">
        <v>118219</v>
      </c>
      <c r="B102269" s="2">
        <v>44345.662809061483</v>
      </c>
      <c r="C102269" s="37">
        <v>0.66281250000000003</v>
      </c>
      <c r="E102269">
        <v>191893</v>
      </c>
      <c r="F102269">
        <f t="shared" si="3195"/>
        <v>6</v>
      </c>
      <c r="G102269" s="37" t="str">
        <f t="shared" si="3196"/>
        <v>выходные</v>
      </c>
    </row>
    <row r="102270" spans="1:7" x14ac:dyDescent="0.3">
      <c r="A102270">
        <v>118216</v>
      </c>
      <c r="B102270" s="2">
        <v>44345.662404530747</v>
      </c>
      <c r="C102270" s="37">
        <v>0.66240740740740744</v>
      </c>
      <c r="E102270">
        <v>182191</v>
      </c>
      <c r="F102270">
        <f t="shared" si="3195"/>
        <v>6</v>
      </c>
      <c r="G102270" s="37" t="str">
        <f t="shared" si="3196"/>
        <v>выходные</v>
      </c>
    </row>
    <row r="102271" spans="1:7" x14ac:dyDescent="0.3">
      <c r="A102271">
        <v>118211</v>
      </c>
      <c r="B102271" s="2">
        <v>44345.661030915253</v>
      </c>
      <c r="C102271" s="37">
        <v>0.6610300925925926</v>
      </c>
      <c r="E102271">
        <v>311670</v>
      </c>
      <c r="F102271">
        <f t="shared" si="3195"/>
        <v>6</v>
      </c>
      <c r="G102271" s="37" t="str">
        <f t="shared" si="3196"/>
        <v>выходные</v>
      </c>
    </row>
    <row r="102272" spans="1:7" x14ac:dyDescent="0.3">
      <c r="A102272">
        <v>118209</v>
      </c>
      <c r="B102272" s="2">
        <v>44345.661</v>
      </c>
      <c r="C102272" s="37">
        <v>0.66099537037037037</v>
      </c>
      <c r="E102272">
        <v>404226</v>
      </c>
      <c r="F102272">
        <f t="shared" si="3195"/>
        <v>6</v>
      </c>
      <c r="G102272" s="37" t="str">
        <f t="shared" si="3196"/>
        <v>выходные</v>
      </c>
    </row>
    <row r="102273" spans="1:7" x14ac:dyDescent="0.3">
      <c r="A102273">
        <v>118204</v>
      </c>
      <c r="B102273" s="2">
        <v>44345.660786407767</v>
      </c>
      <c r="C102273" s="37">
        <v>0.66078703703703701</v>
      </c>
      <c r="E102273">
        <v>180017</v>
      </c>
      <c r="F102273">
        <f t="shared" si="3195"/>
        <v>6</v>
      </c>
      <c r="G102273" s="37" t="str">
        <f t="shared" si="3196"/>
        <v>выходные</v>
      </c>
    </row>
    <row r="102274" spans="1:7" x14ac:dyDescent="0.3">
      <c r="A102274">
        <v>118200</v>
      </c>
      <c r="B102274" s="2">
        <v>44345.660451063573</v>
      </c>
      <c r="C102274" s="37">
        <v>0.66045138888888888</v>
      </c>
      <c r="E102274">
        <v>182984</v>
      </c>
      <c r="F102274">
        <f t="shared" si="3195"/>
        <v>6</v>
      </c>
      <c r="G102274" s="37" t="str">
        <f t="shared" si="3196"/>
        <v>выходные</v>
      </c>
    </row>
    <row r="102275" spans="1:7" x14ac:dyDescent="0.3">
      <c r="A102275">
        <v>118193</v>
      </c>
      <c r="B102275" s="2">
        <v>44345.660381877024</v>
      </c>
      <c r="C102275" s="37">
        <v>0.66038194444444442</v>
      </c>
      <c r="E102275">
        <v>171335</v>
      </c>
      <c r="F102275">
        <f t="shared" ref="F102275:F102338" si="3197">WEEKDAY(B102275,2)</f>
        <v>6</v>
      </c>
      <c r="G102275" s="37" t="str">
        <f t="shared" si="3196"/>
        <v>выходные</v>
      </c>
    </row>
    <row r="102276" spans="1:7" x14ac:dyDescent="0.3">
      <c r="A102276">
        <v>118198</v>
      </c>
      <c r="B102276" s="2">
        <v>44345.660381877024</v>
      </c>
      <c r="C102276" s="37">
        <v>0.66038194444444442</v>
      </c>
      <c r="E102276">
        <v>60239</v>
      </c>
      <c r="F102276">
        <f t="shared" si="3197"/>
        <v>6</v>
      </c>
      <c r="G102276" s="37" t="str">
        <f t="shared" si="3196"/>
        <v>выходные</v>
      </c>
    </row>
    <row r="102277" spans="1:7" x14ac:dyDescent="0.3">
      <c r="A102277">
        <v>118188</v>
      </c>
      <c r="B102277" s="2">
        <v>44345.659333333337</v>
      </c>
      <c r="C102277" s="37">
        <v>0.65932870370370367</v>
      </c>
      <c r="E102277">
        <v>308577</v>
      </c>
      <c r="F102277">
        <f t="shared" si="3197"/>
        <v>6</v>
      </c>
      <c r="G102277" s="37" t="str">
        <f t="shared" si="3196"/>
        <v>выходные</v>
      </c>
    </row>
    <row r="102278" spans="1:7" x14ac:dyDescent="0.3">
      <c r="A102278">
        <v>118181</v>
      </c>
      <c r="B102278" s="2">
        <v>44345.658763754043</v>
      </c>
      <c r="C102278" s="37">
        <v>0.6587615740740741</v>
      </c>
      <c r="E102278">
        <v>153893</v>
      </c>
      <c r="F102278">
        <f t="shared" si="3197"/>
        <v>6</v>
      </c>
      <c r="G102278" s="37" t="str">
        <f t="shared" si="3196"/>
        <v>выходные</v>
      </c>
    </row>
    <row r="102279" spans="1:7" x14ac:dyDescent="0.3">
      <c r="A102279">
        <v>118183</v>
      </c>
      <c r="B102279" s="2">
        <v>44345.658763754043</v>
      </c>
      <c r="C102279" s="37">
        <v>0.6587615740740741</v>
      </c>
      <c r="E102279">
        <v>311460</v>
      </c>
      <c r="F102279">
        <f t="shared" si="3197"/>
        <v>6</v>
      </c>
      <c r="G102279" s="37" t="str">
        <f t="shared" si="3196"/>
        <v>выходные</v>
      </c>
    </row>
    <row r="102280" spans="1:7" x14ac:dyDescent="0.3">
      <c r="A102280">
        <v>118177</v>
      </c>
      <c r="B102280" s="2">
        <v>44345.657550161814</v>
      </c>
      <c r="C102280" s="37">
        <v>0.65754629629629624</v>
      </c>
      <c r="E102280">
        <v>91295</v>
      </c>
      <c r="F102280">
        <f t="shared" si="3197"/>
        <v>6</v>
      </c>
      <c r="G102280" s="37" t="str">
        <f t="shared" si="3196"/>
        <v>выходные</v>
      </c>
    </row>
    <row r="102281" spans="1:7" x14ac:dyDescent="0.3">
      <c r="A102281">
        <v>118173</v>
      </c>
      <c r="B102281" s="2">
        <v>44345.65714563107</v>
      </c>
      <c r="C102281" s="37">
        <v>0.65714120370370377</v>
      </c>
      <c r="E102281">
        <v>137829</v>
      </c>
      <c r="F102281">
        <f t="shared" si="3197"/>
        <v>6</v>
      </c>
      <c r="G102281" s="37" t="str">
        <f t="shared" si="3196"/>
        <v>выходные</v>
      </c>
    </row>
    <row r="102282" spans="1:7" x14ac:dyDescent="0.3">
      <c r="A102282">
        <v>118169</v>
      </c>
      <c r="B102282" s="2">
        <v>44345.657063509017</v>
      </c>
      <c r="C102282" s="37">
        <v>0.65706018518518516</v>
      </c>
      <c r="E102282">
        <v>440657</v>
      </c>
      <c r="F102282">
        <f t="shared" si="3197"/>
        <v>6</v>
      </c>
      <c r="G102282" s="37" t="str">
        <f t="shared" si="3196"/>
        <v>выходные</v>
      </c>
    </row>
    <row r="102283" spans="1:7" x14ac:dyDescent="0.3">
      <c r="A102283">
        <v>118168</v>
      </c>
      <c r="B102283" s="2">
        <v>44345.656741100327</v>
      </c>
      <c r="C102283" s="37">
        <v>0.65673611111111108</v>
      </c>
      <c r="E102283">
        <v>347367</v>
      </c>
      <c r="F102283">
        <f t="shared" si="3197"/>
        <v>6</v>
      </c>
      <c r="G102283" s="37" t="str">
        <f t="shared" ref="G102283:G102346" si="3198">IF(F102283&gt;=6,"выходные","будни")</f>
        <v>выходные</v>
      </c>
    </row>
    <row r="102284" spans="1:7" x14ac:dyDescent="0.3">
      <c r="A102284">
        <v>118166</v>
      </c>
      <c r="B102284" s="2">
        <v>44345.656453138829</v>
      </c>
      <c r="C102284" s="37">
        <v>0.65645833333333337</v>
      </c>
      <c r="E102284">
        <v>227775</v>
      </c>
      <c r="F102284">
        <f t="shared" si="3197"/>
        <v>6</v>
      </c>
      <c r="G102284" s="37" t="str">
        <f t="shared" si="3198"/>
        <v>выходные</v>
      </c>
    </row>
    <row r="102285" spans="1:7" x14ac:dyDescent="0.3">
      <c r="A102285">
        <v>118163</v>
      </c>
      <c r="B102285" s="2">
        <v>44345.656336569577</v>
      </c>
      <c r="C102285" s="37">
        <v>0.65633101851851849</v>
      </c>
      <c r="E102285">
        <v>347393</v>
      </c>
      <c r="F102285">
        <f t="shared" si="3197"/>
        <v>6</v>
      </c>
      <c r="G102285" s="37" t="str">
        <f t="shared" si="3198"/>
        <v>выходные</v>
      </c>
    </row>
    <row r="102286" spans="1:7" x14ac:dyDescent="0.3">
      <c r="A102286">
        <v>118160</v>
      </c>
      <c r="B102286" s="2">
        <v>44345.655932038841</v>
      </c>
      <c r="C102286" s="37">
        <v>0.65593749999999995</v>
      </c>
      <c r="E102286">
        <v>250679</v>
      </c>
      <c r="F102286">
        <f t="shared" si="3197"/>
        <v>6</v>
      </c>
      <c r="G102286" s="37" t="str">
        <f t="shared" si="3198"/>
        <v>выходные</v>
      </c>
    </row>
    <row r="102287" spans="1:7" x14ac:dyDescent="0.3">
      <c r="A102287">
        <v>118155</v>
      </c>
      <c r="B102287" s="2">
        <v>44345.655333333336</v>
      </c>
      <c r="C102287" s="37">
        <v>0.65533564814814815</v>
      </c>
      <c r="E102287">
        <v>411922</v>
      </c>
      <c r="F102287">
        <f t="shared" si="3197"/>
        <v>6</v>
      </c>
      <c r="G102287" s="37" t="str">
        <f t="shared" si="3198"/>
        <v>выходные</v>
      </c>
    </row>
    <row r="102288" spans="1:7" x14ac:dyDescent="0.3">
      <c r="A102288">
        <v>118152</v>
      </c>
      <c r="B102288" s="2">
        <v>44345.654718446596</v>
      </c>
      <c r="C102288" s="37">
        <v>0.65472222222222221</v>
      </c>
      <c r="E102288">
        <v>70091</v>
      </c>
      <c r="F102288">
        <f t="shared" si="3197"/>
        <v>6</v>
      </c>
      <c r="G102288" s="37" t="str">
        <f t="shared" si="3198"/>
        <v>выходные</v>
      </c>
    </row>
    <row r="102289" spans="1:7" x14ac:dyDescent="0.3">
      <c r="A102289">
        <v>118149</v>
      </c>
      <c r="B102289" s="2">
        <v>44345.654333333339</v>
      </c>
      <c r="C102289" s="37">
        <v>0.65432870370370366</v>
      </c>
      <c r="E102289">
        <v>81226</v>
      </c>
      <c r="F102289">
        <f t="shared" si="3197"/>
        <v>6</v>
      </c>
      <c r="G102289" s="37" t="str">
        <f t="shared" si="3198"/>
        <v>выходные</v>
      </c>
    </row>
    <row r="102290" spans="1:7" x14ac:dyDescent="0.3">
      <c r="A102290">
        <v>118146</v>
      </c>
      <c r="B102290" s="2">
        <v>44345.65431391586</v>
      </c>
      <c r="C102290" s="37">
        <v>0.65431712962962962</v>
      </c>
      <c r="E102290">
        <v>351192</v>
      </c>
      <c r="F102290">
        <f t="shared" si="3197"/>
        <v>6</v>
      </c>
      <c r="G102290" s="37" t="str">
        <f t="shared" si="3198"/>
        <v>выходные</v>
      </c>
    </row>
    <row r="102291" spans="1:7" x14ac:dyDescent="0.3">
      <c r="A102291">
        <v>118140</v>
      </c>
      <c r="B102291" s="2">
        <v>44345.653100323623</v>
      </c>
      <c r="C102291" s="37">
        <v>0.65310185185185188</v>
      </c>
      <c r="E102291">
        <v>411922</v>
      </c>
      <c r="F102291">
        <f t="shared" si="3197"/>
        <v>6</v>
      </c>
      <c r="G102291" s="37" t="str">
        <f t="shared" si="3198"/>
        <v>выходные</v>
      </c>
    </row>
    <row r="102292" spans="1:7" x14ac:dyDescent="0.3">
      <c r="A102292">
        <v>118141</v>
      </c>
      <c r="B102292" s="2">
        <v>44345.653100323623</v>
      </c>
      <c r="C102292" s="37">
        <v>0.65310185185185188</v>
      </c>
      <c r="E102292">
        <v>38593</v>
      </c>
      <c r="F102292">
        <f t="shared" si="3197"/>
        <v>6</v>
      </c>
      <c r="G102292" s="37" t="str">
        <f t="shared" si="3198"/>
        <v>выходные</v>
      </c>
    </row>
    <row r="102293" spans="1:7" x14ac:dyDescent="0.3">
      <c r="A102293">
        <v>118132</v>
      </c>
      <c r="B102293" s="2">
        <v>44345.65269579288</v>
      </c>
      <c r="C102293" s="37">
        <v>0.6526967592592593</v>
      </c>
      <c r="E102293">
        <v>182191</v>
      </c>
      <c r="F102293">
        <f t="shared" si="3197"/>
        <v>6</v>
      </c>
      <c r="G102293" s="37" t="str">
        <f t="shared" si="3198"/>
        <v>выходные</v>
      </c>
    </row>
    <row r="102294" spans="1:7" x14ac:dyDescent="0.3">
      <c r="A102294">
        <v>118135</v>
      </c>
      <c r="B102294" s="2">
        <v>44345.65269579288</v>
      </c>
      <c r="C102294" s="37">
        <v>0.6526967592592593</v>
      </c>
      <c r="E102294">
        <v>78646</v>
      </c>
      <c r="F102294">
        <f t="shared" si="3197"/>
        <v>6</v>
      </c>
      <c r="G102294" s="37" t="str">
        <f t="shared" si="3198"/>
        <v>выходные</v>
      </c>
    </row>
    <row r="102295" spans="1:7" x14ac:dyDescent="0.3">
      <c r="A102295">
        <v>118139</v>
      </c>
      <c r="B102295" s="2">
        <v>44345.65269579288</v>
      </c>
      <c r="C102295" s="37">
        <v>0.6526967592592593</v>
      </c>
      <c r="E102295">
        <v>143888</v>
      </c>
      <c r="F102295">
        <f t="shared" si="3197"/>
        <v>6</v>
      </c>
      <c r="G102295" s="37" t="str">
        <f t="shared" si="3198"/>
        <v>выходные</v>
      </c>
    </row>
    <row r="102296" spans="1:7" x14ac:dyDescent="0.3">
      <c r="A102296">
        <v>118127</v>
      </c>
      <c r="B102296" s="2">
        <v>44345.651886731393</v>
      </c>
      <c r="C102296" s="37">
        <v>0.65188657407407413</v>
      </c>
      <c r="E102296">
        <v>135346</v>
      </c>
      <c r="F102296">
        <f t="shared" si="3197"/>
        <v>6</v>
      </c>
      <c r="G102296" s="37" t="str">
        <f t="shared" si="3198"/>
        <v>выходные</v>
      </c>
    </row>
    <row r="102297" spans="1:7" x14ac:dyDescent="0.3">
      <c r="A102297">
        <v>118121</v>
      </c>
      <c r="B102297" s="2">
        <v>44345.651077669907</v>
      </c>
      <c r="C102297" s="37">
        <v>0.65107638888888886</v>
      </c>
      <c r="E102297">
        <v>158978</v>
      </c>
      <c r="F102297">
        <f t="shared" si="3197"/>
        <v>6</v>
      </c>
      <c r="G102297" s="37" t="str">
        <f t="shared" si="3198"/>
        <v>выходные</v>
      </c>
    </row>
    <row r="102298" spans="1:7" x14ac:dyDescent="0.3">
      <c r="A102298">
        <v>118125</v>
      </c>
      <c r="B102298" s="2">
        <v>44345.651077669907</v>
      </c>
      <c r="C102298" s="37">
        <v>0.65107638888888886</v>
      </c>
      <c r="E102298">
        <v>341333</v>
      </c>
      <c r="F102298">
        <f t="shared" si="3197"/>
        <v>6</v>
      </c>
      <c r="G102298" s="37" t="str">
        <f t="shared" si="3198"/>
        <v>выходные</v>
      </c>
    </row>
    <row r="102299" spans="1:7" x14ac:dyDescent="0.3">
      <c r="A102299">
        <v>118116</v>
      </c>
      <c r="B102299" s="2">
        <v>44345.6510776699</v>
      </c>
      <c r="C102299" s="37">
        <v>0.65107638888888886</v>
      </c>
      <c r="E102299">
        <v>230507</v>
      </c>
      <c r="F102299">
        <f t="shared" si="3197"/>
        <v>6</v>
      </c>
      <c r="G102299" s="37" t="str">
        <f t="shared" si="3198"/>
        <v>выходные</v>
      </c>
    </row>
    <row r="102300" spans="1:7" x14ac:dyDescent="0.3">
      <c r="A102300">
        <v>118111</v>
      </c>
      <c r="B102300" s="2">
        <v>44345.65099032563</v>
      </c>
      <c r="C102300" s="37">
        <v>0.65099537037037036</v>
      </c>
      <c r="E102300">
        <v>301748</v>
      </c>
      <c r="F102300">
        <f t="shared" si="3197"/>
        <v>6</v>
      </c>
      <c r="G102300" s="37" t="str">
        <f t="shared" si="3198"/>
        <v>выходные</v>
      </c>
    </row>
    <row r="102301" spans="1:7" x14ac:dyDescent="0.3">
      <c r="A102301">
        <v>118109</v>
      </c>
      <c r="B102301" s="2">
        <v>44345.650673139156</v>
      </c>
      <c r="C102301" s="37">
        <v>0.65067129629629628</v>
      </c>
      <c r="E102301">
        <v>347008</v>
      </c>
      <c r="F102301">
        <f t="shared" si="3197"/>
        <v>6</v>
      </c>
      <c r="G102301" s="37" t="str">
        <f t="shared" si="3198"/>
        <v>выходные</v>
      </c>
    </row>
    <row r="102302" spans="1:7" x14ac:dyDescent="0.3">
      <c r="A102302">
        <v>118104</v>
      </c>
      <c r="B102302" s="2">
        <v>44345.650268608413</v>
      </c>
      <c r="C102302" s="37">
        <v>0.65026620370370369</v>
      </c>
      <c r="E102302">
        <v>262099</v>
      </c>
      <c r="F102302">
        <f t="shared" si="3197"/>
        <v>6</v>
      </c>
      <c r="G102302" s="37" t="str">
        <f t="shared" si="3198"/>
        <v>выходные</v>
      </c>
    </row>
    <row r="102303" spans="1:7" x14ac:dyDescent="0.3">
      <c r="A102303">
        <v>118099</v>
      </c>
      <c r="B102303" s="2">
        <v>44345.649459546927</v>
      </c>
      <c r="C102303" s="37">
        <v>0.64945601851851853</v>
      </c>
      <c r="E102303">
        <v>351192</v>
      </c>
      <c r="F102303">
        <f t="shared" si="3197"/>
        <v>6</v>
      </c>
      <c r="G102303" s="37" t="str">
        <f t="shared" si="3198"/>
        <v>выходные</v>
      </c>
    </row>
    <row r="102304" spans="1:7" x14ac:dyDescent="0.3">
      <c r="A102304">
        <v>118092</v>
      </c>
      <c r="B102304" s="2">
        <v>44345.649055016183</v>
      </c>
      <c r="C102304" s="37">
        <v>0.64905092592592595</v>
      </c>
      <c r="E102304">
        <v>189296</v>
      </c>
      <c r="F102304">
        <f t="shared" si="3197"/>
        <v>6</v>
      </c>
      <c r="G102304" s="37" t="str">
        <f t="shared" si="3198"/>
        <v>выходные</v>
      </c>
    </row>
    <row r="102305" spans="1:7" x14ac:dyDescent="0.3">
      <c r="A102305">
        <v>118096</v>
      </c>
      <c r="B102305" s="2">
        <v>44345.649055016183</v>
      </c>
      <c r="C102305" s="37">
        <v>0.64905092592592595</v>
      </c>
      <c r="E102305">
        <v>351192</v>
      </c>
      <c r="F102305">
        <f t="shared" si="3197"/>
        <v>6</v>
      </c>
      <c r="G102305" s="37" t="str">
        <f t="shared" si="3198"/>
        <v>выходные</v>
      </c>
    </row>
    <row r="102306" spans="1:7" x14ac:dyDescent="0.3">
      <c r="A102306">
        <v>118089</v>
      </c>
      <c r="B102306" s="2">
        <v>44345.648915066988</v>
      </c>
      <c r="C102306" s="37">
        <v>0.64891203703703704</v>
      </c>
      <c r="E102306">
        <v>411922</v>
      </c>
      <c r="F102306">
        <f t="shared" si="3197"/>
        <v>6</v>
      </c>
      <c r="G102306" s="37" t="str">
        <f t="shared" si="3198"/>
        <v>выходные</v>
      </c>
    </row>
    <row r="102307" spans="1:7" x14ac:dyDescent="0.3">
      <c r="A102307">
        <v>118085</v>
      </c>
      <c r="B102307" s="2">
        <v>44345.646627831717</v>
      </c>
      <c r="C102307" s="37">
        <v>0.6466319444444445</v>
      </c>
      <c r="E102307">
        <v>192331</v>
      </c>
      <c r="F102307">
        <f t="shared" si="3197"/>
        <v>6</v>
      </c>
      <c r="G102307" s="37" t="str">
        <f t="shared" si="3198"/>
        <v>выходные</v>
      </c>
    </row>
    <row r="102308" spans="1:7" x14ac:dyDescent="0.3">
      <c r="A102308">
        <v>118081</v>
      </c>
      <c r="B102308" s="2">
        <v>44345.646223300973</v>
      </c>
      <c r="C102308" s="37">
        <v>0.6462268518518518</v>
      </c>
      <c r="E102308">
        <v>153893</v>
      </c>
      <c r="F102308">
        <f t="shared" si="3197"/>
        <v>6</v>
      </c>
      <c r="G102308" s="37" t="str">
        <f t="shared" si="3198"/>
        <v>выходные</v>
      </c>
    </row>
    <row r="102309" spans="1:7" x14ac:dyDescent="0.3">
      <c r="A102309">
        <v>118079</v>
      </c>
      <c r="B102309" s="2">
        <v>44345.645893734552</v>
      </c>
      <c r="C102309" s="37">
        <v>0.64589120370370368</v>
      </c>
      <c r="E102309">
        <v>347393</v>
      </c>
      <c r="F102309">
        <f t="shared" si="3197"/>
        <v>6</v>
      </c>
      <c r="G102309" s="37" t="str">
        <f t="shared" si="3198"/>
        <v>выходные</v>
      </c>
    </row>
    <row r="102310" spans="1:7" x14ac:dyDescent="0.3">
      <c r="A102310">
        <v>118075</v>
      </c>
      <c r="B102310" s="2">
        <v>44345.645666666664</v>
      </c>
      <c r="C102310" s="37">
        <v>0.64567129629629627</v>
      </c>
      <c r="E102310">
        <v>396596</v>
      </c>
      <c r="F102310">
        <f t="shared" si="3197"/>
        <v>6</v>
      </c>
      <c r="G102310" s="37" t="str">
        <f t="shared" si="3198"/>
        <v>выходные</v>
      </c>
    </row>
    <row r="102311" spans="1:7" x14ac:dyDescent="0.3">
      <c r="A102311">
        <v>118074</v>
      </c>
      <c r="B102311" s="2">
        <v>44345.64541423948</v>
      </c>
      <c r="C102311" s="37">
        <v>0.64541666666666664</v>
      </c>
      <c r="E102311">
        <v>451641</v>
      </c>
      <c r="F102311">
        <f t="shared" si="3197"/>
        <v>6</v>
      </c>
      <c r="G102311" s="37" t="str">
        <f t="shared" si="3198"/>
        <v>выходные</v>
      </c>
    </row>
    <row r="102312" spans="1:7" x14ac:dyDescent="0.3">
      <c r="A102312">
        <v>118073</v>
      </c>
      <c r="B102312" s="2">
        <v>44345.644605177993</v>
      </c>
      <c r="C102312" s="37">
        <v>0.64460648148148147</v>
      </c>
      <c r="E102312">
        <v>328102</v>
      </c>
      <c r="F102312">
        <f t="shared" si="3197"/>
        <v>6</v>
      </c>
      <c r="G102312" s="37" t="str">
        <f t="shared" si="3198"/>
        <v>выходные</v>
      </c>
    </row>
    <row r="102313" spans="1:7" x14ac:dyDescent="0.3">
      <c r="A102313">
        <v>118069</v>
      </c>
      <c r="B102313" s="2">
        <v>44345.64420064725</v>
      </c>
      <c r="C102313" s="37">
        <v>0.64420138888888889</v>
      </c>
      <c r="E102313">
        <v>411922</v>
      </c>
      <c r="F102313">
        <f t="shared" si="3197"/>
        <v>6</v>
      </c>
      <c r="G102313" s="37" t="str">
        <f t="shared" si="3198"/>
        <v>выходные</v>
      </c>
    </row>
    <row r="102314" spans="1:7" x14ac:dyDescent="0.3">
      <c r="A102314">
        <v>118054</v>
      </c>
      <c r="B102314" s="2">
        <v>44345.643391585756</v>
      </c>
      <c r="C102314" s="37">
        <v>0.64339120370370373</v>
      </c>
      <c r="E102314">
        <v>175948</v>
      </c>
      <c r="F102314">
        <f t="shared" si="3197"/>
        <v>6</v>
      </c>
      <c r="G102314" s="37" t="str">
        <f t="shared" si="3198"/>
        <v>выходные</v>
      </c>
    </row>
    <row r="102315" spans="1:7" x14ac:dyDescent="0.3">
      <c r="A102315">
        <v>118056</v>
      </c>
      <c r="B102315" s="2">
        <v>44345.643391585756</v>
      </c>
      <c r="C102315" s="37">
        <v>0.64339120370370373</v>
      </c>
      <c r="E102315">
        <v>289823</v>
      </c>
      <c r="F102315">
        <f t="shared" si="3197"/>
        <v>6</v>
      </c>
      <c r="G102315" s="37" t="str">
        <f t="shared" si="3198"/>
        <v>выходные</v>
      </c>
    </row>
    <row r="102316" spans="1:7" x14ac:dyDescent="0.3">
      <c r="A102316">
        <v>118059</v>
      </c>
      <c r="B102316" s="2">
        <v>44345.643391585756</v>
      </c>
      <c r="C102316" s="37">
        <v>0.64339120370370373</v>
      </c>
      <c r="E102316">
        <v>438887</v>
      </c>
      <c r="F102316">
        <f t="shared" si="3197"/>
        <v>6</v>
      </c>
      <c r="G102316" s="37" t="str">
        <f t="shared" si="3198"/>
        <v>выходные</v>
      </c>
    </row>
    <row r="102317" spans="1:7" x14ac:dyDescent="0.3">
      <c r="A102317">
        <v>118063</v>
      </c>
      <c r="B102317" s="2">
        <v>44345.643391585756</v>
      </c>
      <c r="C102317" s="37">
        <v>0.64339120370370373</v>
      </c>
      <c r="E102317">
        <v>21760</v>
      </c>
      <c r="F102317">
        <f t="shared" si="3197"/>
        <v>6</v>
      </c>
      <c r="G102317" s="37" t="str">
        <f t="shared" si="3198"/>
        <v>выходные</v>
      </c>
    </row>
    <row r="102318" spans="1:7" x14ac:dyDescent="0.3">
      <c r="A102318">
        <v>118065</v>
      </c>
      <c r="B102318" s="2">
        <v>44345.643391585756</v>
      </c>
      <c r="C102318" s="37">
        <v>0.64339120370370373</v>
      </c>
      <c r="E102318">
        <v>117860</v>
      </c>
      <c r="F102318">
        <f t="shared" si="3197"/>
        <v>6</v>
      </c>
      <c r="G102318" s="37" t="str">
        <f t="shared" si="3198"/>
        <v>выходные</v>
      </c>
    </row>
    <row r="102319" spans="1:7" x14ac:dyDescent="0.3">
      <c r="A102319">
        <v>118068</v>
      </c>
      <c r="B102319" s="2">
        <v>44345.643391585756</v>
      </c>
      <c r="C102319" s="37">
        <v>0.64339120370370373</v>
      </c>
      <c r="E102319">
        <v>43697</v>
      </c>
      <c r="F102319">
        <f t="shared" si="3197"/>
        <v>6</v>
      </c>
      <c r="G102319" s="37" t="str">
        <f t="shared" si="3198"/>
        <v>выходные</v>
      </c>
    </row>
    <row r="102320" spans="1:7" x14ac:dyDescent="0.3">
      <c r="A102320">
        <v>118053</v>
      </c>
      <c r="B102320" s="2">
        <v>44345.64298705502</v>
      </c>
      <c r="C102320" s="37">
        <v>0.64298611111111115</v>
      </c>
      <c r="E102320">
        <v>411922</v>
      </c>
      <c r="F102320">
        <f t="shared" si="3197"/>
        <v>6</v>
      </c>
      <c r="G102320" s="37" t="str">
        <f t="shared" si="3198"/>
        <v>выходные</v>
      </c>
    </row>
    <row r="102321" spans="1:7" x14ac:dyDescent="0.3">
      <c r="A102321">
        <v>118048</v>
      </c>
      <c r="B102321" s="2">
        <v>44345.64258252427</v>
      </c>
      <c r="C102321" s="37">
        <v>0.64258101851851845</v>
      </c>
      <c r="E102321">
        <v>112334</v>
      </c>
      <c r="F102321">
        <f t="shared" si="3197"/>
        <v>6</v>
      </c>
      <c r="G102321" s="37" t="str">
        <f t="shared" si="3198"/>
        <v>выходные</v>
      </c>
    </row>
    <row r="102322" spans="1:7" x14ac:dyDescent="0.3">
      <c r="A102322">
        <v>118046</v>
      </c>
      <c r="B102322" s="2">
        <v>44345.642333333337</v>
      </c>
      <c r="C102322" s="37">
        <v>0.64233796296296297</v>
      </c>
      <c r="E102322">
        <v>23892</v>
      </c>
      <c r="F102322">
        <f t="shared" si="3197"/>
        <v>6</v>
      </c>
      <c r="G102322" s="37" t="str">
        <f t="shared" si="3198"/>
        <v>выходные</v>
      </c>
    </row>
    <row r="102323" spans="1:7" x14ac:dyDescent="0.3">
      <c r="A102323">
        <v>118041</v>
      </c>
      <c r="B102323" s="2">
        <v>44345.642177993526</v>
      </c>
      <c r="C102323" s="37">
        <v>0.64217592592592598</v>
      </c>
      <c r="E102323">
        <v>158978</v>
      </c>
      <c r="F102323">
        <f t="shared" si="3197"/>
        <v>6</v>
      </c>
      <c r="G102323" s="37" t="str">
        <f t="shared" si="3198"/>
        <v>выходные</v>
      </c>
    </row>
    <row r="102324" spans="1:7" x14ac:dyDescent="0.3">
      <c r="A102324">
        <v>118036</v>
      </c>
      <c r="B102324" s="2">
        <v>44345.64177373577</v>
      </c>
      <c r="C102324" s="37">
        <v>0.64177083333333329</v>
      </c>
      <c r="E102324">
        <v>291304</v>
      </c>
      <c r="F102324">
        <f t="shared" si="3197"/>
        <v>6</v>
      </c>
      <c r="G102324" s="37" t="str">
        <f t="shared" si="3198"/>
        <v>выходные</v>
      </c>
    </row>
    <row r="102325" spans="1:7" x14ac:dyDescent="0.3">
      <c r="A102325">
        <v>118035</v>
      </c>
      <c r="B102325" s="2">
        <v>44345.641590624713</v>
      </c>
      <c r="C102325" s="37">
        <v>0.64158564814814811</v>
      </c>
      <c r="E102325">
        <v>129210</v>
      </c>
      <c r="F102325">
        <f t="shared" si="3197"/>
        <v>6</v>
      </c>
      <c r="G102325" s="37" t="str">
        <f t="shared" si="3198"/>
        <v>выходные</v>
      </c>
    </row>
    <row r="102326" spans="1:7" x14ac:dyDescent="0.3">
      <c r="A102326">
        <v>118028</v>
      </c>
      <c r="B102326" s="2">
        <v>44345.64136893204</v>
      </c>
      <c r="C102326" s="37">
        <v>0.64136574074074071</v>
      </c>
      <c r="E102326">
        <v>241927</v>
      </c>
      <c r="F102326">
        <f t="shared" si="3197"/>
        <v>6</v>
      </c>
      <c r="G102326" s="37" t="str">
        <f t="shared" si="3198"/>
        <v>выходные</v>
      </c>
    </row>
    <row r="102327" spans="1:7" x14ac:dyDescent="0.3">
      <c r="A102327">
        <v>118033</v>
      </c>
      <c r="B102327" s="2">
        <v>44345.64136893204</v>
      </c>
      <c r="C102327" s="37">
        <v>0.64136574074074071</v>
      </c>
      <c r="E102327">
        <v>250679</v>
      </c>
      <c r="F102327">
        <f t="shared" si="3197"/>
        <v>6</v>
      </c>
      <c r="G102327" s="37" t="str">
        <f t="shared" si="3198"/>
        <v>выходные</v>
      </c>
    </row>
    <row r="102328" spans="1:7" x14ac:dyDescent="0.3">
      <c r="A102328">
        <v>118027</v>
      </c>
      <c r="B102328" s="2">
        <v>44345.640964401297</v>
      </c>
      <c r="C102328" s="37">
        <v>0.64096064814814813</v>
      </c>
      <c r="E102328">
        <v>328843</v>
      </c>
      <c r="F102328">
        <f t="shared" si="3197"/>
        <v>6</v>
      </c>
      <c r="G102328" s="37" t="str">
        <f t="shared" si="3198"/>
        <v>выходные</v>
      </c>
    </row>
    <row r="102329" spans="1:7" x14ac:dyDescent="0.3">
      <c r="A102329">
        <v>118025</v>
      </c>
      <c r="B102329" s="2">
        <v>44345.640559870553</v>
      </c>
      <c r="C102329" s="37">
        <v>0.64055555555555554</v>
      </c>
      <c r="E102329">
        <v>313862</v>
      </c>
      <c r="F102329">
        <f t="shared" si="3197"/>
        <v>6</v>
      </c>
      <c r="G102329" s="37" t="str">
        <f t="shared" si="3198"/>
        <v>выходные</v>
      </c>
    </row>
    <row r="102330" spans="1:7" x14ac:dyDescent="0.3">
      <c r="A102330">
        <v>118018</v>
      </c>
      <c r="B102330" s="2">
        <v>44345.638941747573</v>
      </c>
      <c r="C102330" s="37">
        <v>0.63894675925925926</v>
      </c>
      <c r="E102330">
        <v>347393</v>
      </c>
      <c r="F102330">
        <f t="shared" si="3197"/>
        <v>6</v>
      </c>
      <c r="G102330" s="37" t="str">
        <f t="shared" si="3198"/>
        <v>выходные</v>
      </c>
    </row>
    <row r="102331" spans="1:7" x14ac:dyDescent="0.3">
      <c r="A102331">
        <v>118020</v>
      </c>
      <c r="B102331" s="2">
        <v>44345.638941747573</v>
      </c>
      <c r="C102331" s="37">
        <v>0.63894675925925926</v>
      </c>
      <c r="E102331">
        <v>150225</v>
      </c>
      <c r="F102331">
        <f t="shared" si="3197"/>
        <v>6</v>
      </c>
      <c r="G102331" s="37" t="str">
        <f t="shared" si="3198"/>
        <v>выходные</v>
      </c>
    </row>
    <row r="102332" spans="1:7" x14ac:dyDescent="0.3">
      <c r="A102332">
        <v>118021</v>
      </c>
      <c r="B102332" s="2">
        <v>44345.638941747573</v>
      </c>
      <c r="C102332" s="37">
        <v>0.63894675925925926</v>
      </c>
      <c r="E102332">
        <v>88863</v>
      </c>
      <c r="F102332">
        <f t="shared" si="3197"/>
        <v>6</v>
      </c>
      <c r="G102332" s="37" t="str">
        <f t="shared" si="3198"/>
        <v>выходные</v>
      </c>
    </row>
    <row r="102333" spans="1:7" x14ac:dyDescent="0.3">
      <c r="A102333">
        <v>118008</v>
      </c>
      <c r="B102333" s="2">
        <v>44345.638537216822</v>
      </c>
      <c r="C102333" s="37">
        <v>0.63854166666666667</v>
      </c>
      <c r="E102333">
        <v>267917</v>
      </c>
      <c r="F102333">
        <f t="shared" si="3197"/>
        <v>6</v>
      </c>
      <c r="G102333" s="37" t="str">
        <f t="shared" si="3198"/>
        <v>выходные</v>
      </c>
    </row>
    <row r="102334" spans="1:7" x14ac:dyDescent="0.3">
      <c r="A102334">
        <v>118013</v>
      </c>
      <c r="B102334" s="2">
        <v>44345.638537216822</v>
      </c>
      <c r="C102334" s="37">
        <v>0.63854166666666667</v>
      </c>
      <c r="E102334">
        <v>1536</v>
      </c>
      <c r="F102334">
        <f t="shared" si="3197"/>
        <v>6</v>
      </c>
      <c r="G102334" s="37" t="str">
        <f t="shared" si="3198"/>
        <v>выходные</v>
      </c>
    </row>
    <row r="102335" spans="1:7" x14ac:dyDescent="0.3">
      <c r="A102335">
        <v>118003</v>
      </c>
      <c r="B102335" s="2">
        <v>44345.63731803339</v>
      </c>
      <c r="C102335" s="37">
        <v>0.63731481481481478</v>
      </c>
      <c r="E102335">
        <v>37346</v>
      </c>
      <c r="F102335">
        <f t="shared" si="3197"/>
        <v>6</v>
      </c>
      <c r="G102335" s="37" t="str">
        <f t="shared" si="3198"/>
        <v>выходные</v>
      </c>
    </row>
    <row r="102336" spans="1:7" x14ac:dyDescent="0.3">
      <c r="A102336">
        <v>117999</v>
      </c>
      <c r="B102336" s="2">
        <v>44345.63570550162</v>
      </c>
      <c r="C102336" s="37">
        <v>0.63570601851851849</v>
      </c>
      <c r="E102336">
        <v>381434</v>
      </c>
      <c r="F102336">
        <f t="shared" si="3197"/>
        <v>6</v>
      </c>
      <c r="G102336" s="37" t="str">
        <f t="shared" si="3198"/>
        <v>выходные</v>
      </c>
    </row>
    <row r="102337" spans="1:7" x14ac:dyDescent="0.3">
      <c r="A102337">
        <v>117996</v>
      </c>
      <c r="B102337" s="2">
        <v>44345.634896440133</v>
      </c>
      <c r="C102337" s="37">
        <v>0.63489583333333333</v>
      </c>
      <c r="E102337">
        <v>81735</v>
      </c>
      <c r="F102337">
        <f t="shared" si="3197"/>
        <v>6</v>
      </c>
      <c r="G102337" s="37" t="str">
        <f t="shared" si="3198"/>
        <v>выходные</v>
      </c>
    </row>
    <row r="102338" spans="1:7" x14ac:dyDescent="0.3">
      <c r="A102338">
        <v>117993</v>
      </c>
      <c r="B102338" s="2">
        <v>44345.634479812004</v>
      </c>
      <c r="C102338" s="37">
        <v>0.63447916666666659</v>
      </c>
      <c r="E102338">
        <v>74982</v>
      </c>
      <c r="F102338">
        <f t="shared" si="3197"/>
        <v>6</v>
      </c>
      <c r="G102338" s="37" t="str">
        <f t="shared" si="3198"/>
        <v>выходные</v>
      </c>
    </row>
    <row r="102339" spans="1:7" x14ac:dyDescent="0.3">
      <c r="A102339">
        <v>117987</v>
      </c>
      <c r="B102339" s="2">
        <v>44345.634087378639</v>
      </c>
      <c r="C102339" s="37">
        <v>0.63408564814814816</v>
      </c>
      <c r="E102339">
        <v>331902</v>
      </c>
      <c r="F102339">
        <f t="shared" ref="F102339:F102402" si="3199">WEEKDAY(B102339,2)</f>
        <v>6</v>
      </c>
      <c r="G102339" s="37" t="str">
        <f t="shared" si="3198"/>
        <v>выходные</v>
      </c>
    </row>
    <row r="102340" spans="1:7" x14ac:dyDescent="0.3">
      <c r="A102340">
        <v>117992</v>
      </c>
      <c r="B102340" s="2">
        <v>44345.634087378639</v>
      </c>
      <c r="C102340" s="37">
        <v>0.63408564814814816</v>
      </c>
      <c r="E102340">
        <v>149755</v>
      </c>
      <c r="F102340">
        <f t="shared" si="3199"/>
        <v>6</v>
      </c>
      <c r="G102340" s="37" t="str">
        <f t="shared" si="3198"/>
        <v>выходные</v>
      </c>
    </row>
    <row r="102341" spans="1:7" x14ac:dyDescent="0.3">
      <c r="A102341">
        <v>117984</v>
      </c>
      <c r="B102341" s="2">
        <v>44345.634022034363</v>
      </c>
      <c r="C102341" s="37">
        <v>0.63402777777777775</v>
      </c>
      <c r="E102341">
        <v>122902</v>
      </c>
      <c r="F102341">
        <f t="shared" si="3199"/>
        <v>6</v>
      </c>
      <c r="G102341" s="37" t="str">
        <f t="shared" si="3198"/>
        <v>выходные</v>
      </c>
    </row>
    <row r="102342" spans="1:7" x14ac:dyDescent="0.3">
      <c r="A102342">
        <v>117981</v>
      </c>
      <c r="B102342" s="2">
        <v>44345.633899960325</v>
      </c>
      <c r="C102342" s="37">
        <v>0.63390046296296299</v>
      </c>
      <c r="E102342">
        <v>396686</v>
      </c>
      <c r="F102342">
        <f t="shared" si="3199"/>
        <v>6</v>
      </c>
      <c r="G102342" s="37" t="str">
        <f t="shared" si="3198"/>
        <v>выходные</v>
      </c>
    </row>
    <row r="102343" spans="1:7" x14ac:dyDescent="0.3">
      <c r="A102343">
        <v>117976</v>
      </c>
      <c r="B102343" s="2">
        <v>44345.633682847896</v>
      </c>
      <c r="C102343" s="37">
        <v>0.63368055555555558</v>
      </c>
      <c r="E102343">
        <v>227775</v>
      </c>
      <c r="F102343">
        <f t="shared" si="3199"/>
        <v>6</v>
      </c>
      <c r="G102343" s="37" t="str">
        <f t="shared" si="3198"/>
        <v>выходные</v>
      </c>
    </row>
    <row r="102344" spans="1:7" x14ac:dyDescent="0.3">
      <c r="A102344">
        <v>117973</v>
      </c>
      <c r="B102344" s="2">
        <v>44345.633278317153</v>
      </c>
      <c r="C102344" s="37">
        <v>0.633275462962963</v>
      </c>
      <c r="E102344">
        <v>188971</v>
      </c>
      <c r="F102344">
        <f t="shared" si="3199"/>
        <v>6</v>
      </c>
      <c r="G102344" s="37" t="str">
        <f t="shared" si="3198"/>
        <v>выходные</v>
      </c>
    </row>
    <row r="102345" spans="1:7" x14ac:dyDescent="0.3">
      <c r="A102345">
        <v>117969</v>
      </c>
      <c r="B102345" s="2">
        <v>44345.633167516098</v>
      </c>
      <c r="C102345" s="37">
        <v>0.63317129629629632</v>
      </c>
      <c r="E102345">
        <v>473323</v>
      </c>
      <c r="F102345">
        <f t="shared" si="3199"/>
        <v>6</v>
      </c>
      <c r="G102345" s="37" t="str">
        <f t="shared" si="3198"/>
        <v>выходные</v>
      </c>
    </row>
    <row r="102346" spans="1:7" x14ac:dyDescent="0.3">
      <c r="A102346">
        <v>117967</v>
      </c>
      <c r="B102346" s="2">
        <v>44345.632618182928</v>
      </c>
      <c r="C102346" s="37">
        <v>0.63261574074074078</v>
      </c>
      <c r="E102346">
        <v>337058</v>
      </c>
      <c r="F102346">
        <f t="shared" si="3199"/>
        <v>6</v>
      </c>
      <c r="G102346" s="37" t="str">
        <f t="shared" si="3198"/>
        <v>выходные</v>
      </c>
    </row>
    <row r="102347" spans="1:7" x14ac:dyDescent="0.3">
      <c r="A102347">
        <v>117961</v>
      </c>
      <c r="B102347" s="2">
        <v>44345.632469255666</v>
      </c>
      <c r="C102347" s="37">
        <v>0.63246527777777783</v>
      </c>
      <c r="E102347">
        <v>472712</v>
      </c>
      <c r="F102347">
        <f t="shared" si="3199"/>
        <v>6</v>
      </c>
      <c r="G102347" s="37" t="str">
        <f t="shared" ref="G102347:G102410" si="3200">IF(F102347&gt;=6,"выходные","будни")</f>
        <v>выходные</v>
      </c>
    </row>
    <row r="102348" spans="1:7" x14ac:dyDescent="0.3">
      <c r="A102348">
        <v>117966</v>
      </c>
      <c r="B102348" s="2">
        <v>44345.632469255666</v>
      </c>
      <c r="C102348" s="37">
        <v>0.63246527777777783</v>
      </c>
      <c r="E102348">
        <v>361821</v>
      </c>
      <c r="F102348">
        <f t="shared" si="3199"/>
        <v>6</v>
      </c>
      <c r="G102348" s="37" t="str">
        <f t="shared" si="3200"/>
        <v>выходные</v>
      </c>
    </row>
    <row r="102349" spans="1:7" x14ac:dyDescent="0.3">
      <c r="A102349">
        <v>117955</v>
      </c>
      <c r="B102349" s="2">
        <v>44345.63166019418</v>
      </c>
      <c r="C102349" s="37">
        <v>0.63165509259259256</v>
      </c>
      <c r="E102349">
        <v>250679</v>
      </c>
      <c r="F102349">
        <f t="shared" si="3199"/>
        <v>6</v>
      </c>
      <c r="G102349" s="37" t="str">
        <f t="shared" si="3200"/>
        <v>выходные</v>
      </c>
    </row>
    <row r="102350" spans="1:7" x14ac:dyDescent="0.3">
      <c r="A102350">
        <v>117957</v>
      </c>
      <c r="B102350" s="2">
        <v>44345.63166019418</v>
      </c>
      <c r="C102350" s="37">
        <v>0.63165509259259256</v>
      </c>
      <c r="E102350">
        <v>325852</v>
      </c>
      <c r="F102350">
        <f t="shared" si="3199"/>
        <v>6</v>
      </c>
      <c r="G102350" s="37" t="str">
        <f t="shared" si="3200"/>
        <v>выходные</v>
      </c>
    </row>
    <row r="102351" spans="1:7" x14ac:dyDescent="0.3">
      <c r="A102351">
        <v>117953</v>
      </c>
      <c r="B102351" s="2">
        <v>44345.631611072116</v>
      </c>
      <c r="C102351" s="37">
        <v>0.63160879629629629</v>
      </c>
      <c r="E102351">
        <v>230507</v>
      </c>
      <c r="F102351">
        <f t="shared" si="3199"/>
        <v>6</v>
      </c>
      <c r="G102351" s="37" t="str">
        <f t="shared" si="3200"/>
        <v>выходные</v>
      </c>
    </row>
    <row r="102352" spans="1:7" x14ac:dyDescent="0.3">
      <c r="A102352">
        <v>117948</v>
      </c>
      <c r="B102352" s="2">
        <v>44345.631333333338</v>
      </c>
      <c r="C102352" s="37">
        <v>0.63133101851851847</v>
      </c>
      <c r="E102352">
        <v>81226</v>
      </c>
      <c r="F102352">
        <f t="shared" si="3199"/>
        <v>6</v>
      </c>
      <c r="G102352" s="37" t="str">
        <f t="shared" si="3200"/>
        <v>выходные</v>
      </c>
    </row>
    <row r="102353" spans="1:7" x14ac:dyDescent="0.3">
      <c r="A102353">
        <v>117943</v>
      </c>
      <c r="B102353" s="2">
        <v>44345.631000000001</v>
      </c>
      <c r="C102353" s="37">
        <v>0.63099537037037035</v>
      </c>
      <c r="E102353">
        <v>4316</v>
      </c>
      <c r="F102353">
        <f t="shared" si="3199"/>
        <v>6</v>
      </c>
      <c r="G102353" s="37" t="str">
        <f t="shared" si="3200"/>
        <v>выходные</v>
      </c>
    </row>
    <row r="102354" spans="1:7" x14ac:dyDescent="0.3">
      <c r="A102354">
        <v>117938</v>
      </c>
      <c r="B102354" s="2">
        <v>44345.629637540456</v>
      </c>
      <c r="C102354" s="37">
        <v>0.62964120370370369</v>
      </c>
      <c r="E102354">
        <v>250679</v>
      </c>
      <c r="F102354">
        <f t="shared" si="3199"/>
        <v>6</v>
      </c>
      <c r="G102354" s="37" t="str">
        <f t="shared" si="3200"/>
        <v>выходные</v>
      </c>
    </row>
    <row r="102355" spans="1:7" x14ac:dyDescent="0.3">
      <c r="A102355">
        <v>117936</v>
      </c>
      <c r="B102355" s="2">
        <v>44345.629233009713</v>
      </c>
      <c r="C102355" s="37">
        <v>0.62923611111111111</v>
      </c>
      <c r="E102355">
        <v>227775</v>
      </c>
      <c r="F102355">
        <f t="shared" si="3199"/>
        <v>6</v>
      </c>
      <c r="G102355" s="37" t="str">
        <f t="shared" si="3200"/>
        <v>выходные</v>
      </c>
    </row>
    <row r="102356" spans="1:7" x14ac:dyDescent="0.3">
      <c r="A102356">
        <v>117931</v>
      </c>
      <c r="B102356" s="2">
        <v>44345.628423948219</v>
      </c>
      <c r="C102356" s="37">
        <v>0.62842592592592594</v>
      </c>
      <c r="E102356">
        <v>430624</v>
      </c>
      <c r="F102356">
        <f t="shared" si="3199"/>
        <v>6</v>
      </c>
      <c r="G102356" s="37" t="str">
        <f t="shared" si="3200"/>
        <v>выходные</v>
      </c>
    </row>
    <row r="102357" spans="1:7" x14ac:dyDescent="0.3">
      <c r="A102357">
        <v>117926</v>
      </c>
      <c r="B102357" s="2">
        <v>44345.627614886733</v>
      </c>
      <c r="C102357" s="37">
        <v>0.62761574074074067</v>
      </c>
      <c r="E102357">
        <v>230507</v>
      </c>
      <c r="F102357">
        <f t="shared" si="3199"/>
        <v>6</v>
      </c>
      <c r="G102357" s="37" t="str">
        <f t="shared" si="3200"/>
        <v>выходные</v>
      </c>
    </row>
    <row r="102358" spans="1:7" x14ac:dyDescent="0.3">
      <c r="A102358">
        <v>117928</v>
      </c>
      <c r="B102358" s="2">
        <v>44345.627614886733</v>
      </c>
      <c r="C102358" s="37">
        <v>0.62761574074074067</v>
      </c>
      <c r="E102358">
        <v>23621</v>
      </c>
      <c r="F102358">
        <f t="shared" si="3199"/>
        <v>6</v>
      </c>
      <c r="G102358" s="37" t="str">
        <f t="shared" si="3200"/>
        <v>выходные</v>
      </c>
    </row>
    <row r="102359" spans="1:7" x14ac:dyDescent="0.3">
      <c r="A102359">
        <v>117921</v>
      </c>
      <c r="B102359" s="2">
        <v>44345.627333333337</v>
      </c>
      <c r="C102359" s="37">
        <v>0.62733796296296296</v>
      </c>
      <c r="E102359">
        <v>21760</v>
      </c>
      <c r="F102359">
        <f t="shared" si="3199"/>
        <v>6</v>
      </c>
      <c r="G102359" s="37" t="str">
        <f t="shared" si="3200"/>
        <v>выходные</v>
      </c>
    </row>
    <row r="102360" spans="1:7" x14ac:dyDescent="0.3">
      <c r="A102360">
        <v>117915</v>
      </c>
      <c r="B102360" s="2">
        <v>44345.627210355982</v>
      </c>
      <c r="C102360" s="37">
        <v>0.6272106481481482</v>
      </c>
      <c r="E102360">
        <v>138209</v>
      </c>
      <c r="F102360">
        <f t="shared" si="3199"/>
        <v>6</v>
      </c>
      <c r="G102360" s="37" t="str">
        <f t="shared" si="3200"/>
        <v>выходные</v>
      </c>
    </row>
    <row r="102361" spans="1:7" x14ac:dyDescent="0.3">
      <c r="A102361">
        <v>117920</v>
      </c>
      <c r="B102361" s="2">
        <v>44345.627210355982</v>
      </c>
      <c r="C102361" s="37">
        <v>0.6272106481481482</v>
      </c>
      <c r="E102361">
        <v>250679</v>
      </c>
      <c r="F102361">
        <f t="shared" si="3199"/>
        <v>6</v>
      </c>
      <c r="G102361" s="37" t="str">
        <f t="shared" si="3200"/>
        <v>выходные</v>
      </c>
    </row>
    <row r="102362" spans="1:7" x14ac:dyDescent="0.3">
      <c r="A102362">
        <v>117905</v>
      </c>
      <c r="B102362" s="2">
        <v>44345.626401294496</v>
      </c>
      <c r="C102362" s="37">
        <v>0.62640046296296303</v>
      </c>
      <c r="E102362">
        <v>21760</v>
      </c>
      <c r="F102362">
        <f t="shared" si="3199"/>
        <v>6</v>
      </c>
      <c r="G102362" s="37" t="str">
        <f t="shared" si="3200"/>
        <v>выходные</v>
      </c>
    </row>
    <row r="102363" spans="1:7" x14ac:dyDescent="0.3">
      <c r="A102363">
        <v>117906</v>
      </c>
      <c r="B102363" s="2">
        <v>44345.626401294496</v>
      </c>
      <c r="C102363" s="37">
        <v>0.62640046296296303</v>
      </c>
      <c r="E102363">
        <v>170012</v>
      </c>
      <c r="F102363">
        <f t="shared" si="3199"/>
        <v>6</v>
      </c>
      <c r="G102363" s="37" t="str">
        <f t="shared" si="3200"/>
        <v>выходные</v>
      </c>
    </row>
    <row r="102364" spans="1:7" x14ac:dyDescent="0.3">
      <c r="A102364">
        <v>117910</v>
      </c>
      <c r="B102364" s="2">
        <v>44345.626401294496</v>
      </c>
      <c r="C102364" s="37">
        <v>0.62640046296296303</v>
      </c>
      <c r="E102364">
        <v>172207</v>
      </c>
      <c r="F102364">
        <f t="shared" si="3199"/>
        <v>6</v>
      </c>
      <c r="G102364" s="37" t="str">
        <f t="shared" si="3200"/>
        <v>выходные</v>
      </c>
    </row>
    <row r="102365" spans="1:7" x14ac:dyDescent="0.3">
      <c r="A102365">
        <v>117901</v>
      </c>
      <c r="B102365" s="2">
        <v>44345.625354777672</v>
      </c>
      <c r="C102365" s="37">
        <v>0.62535879629629632</v>
      </c>
      <c r="E102365">
        <v>310132</v>
      </c>
      <c r="F102365">
        <f t="shared" si="3199"/>
        <v>6</v>
      </c>
      <c r="G102365" s="37" t="str">
        <f t="shared" si="3200"/>
        <v>выходные</v>
      </c>
    </row>
    <row r="102366" spans="1:7" x14ac:dyDescent="0.3">
      <c r="A102366">
        <v>117890</v>
      </c>
      <c r="B102366" s="2">
        <v>44345.625187702266</v>
      </c>
      <c r="C102366" s="37">
        <v>0.62518518518518518</v>
      </c>
      <c r="E102366">
        <v>215663</v>
      </c>
      <c r="F102366">
        <f t="shared" si="3199"/>
        <v>6</v>
      </c>
      <c r="G102366" s="37" t="str">
        <f t="shared" si="3200"/>
        <v>выходные</v>
      </c>
    </row>
    <row r="102367" spans="1:7" x14ac:dyDescent="0.3">
      <c r="A102367">
        <v>117895</v>
      </c>
      <c r="B102367" s="2">
        <v>44345.625187702266</v>
      </c>
      <c r="C102367" s="37">
        <v>0.62518518518518518</v>
      </c>
      <c r="E102367">
        <v>144501</v>
      </c>
      <c r="F102367">
        <f t="shared" si="3199"/>
        <v>6</v>
      </c>
      <c r="G102367" s="37" t="str">
        <f t="shared" si="3200"/>
        <v>выходные</v>
      </c>
    </row>
    <row r="102368" spans="1:7" x14ac:dyDescent="0.3">
      <c r="A102368">
        <v>117898</v>
      </c>
      <c r="B102368" s="2">
        <v>44345.625187702266</v>
      </c>
      <c r="C102368" s="37">
        <v>0.62518518518518518</v>
      </c>
      <c r="E102368">
        <v>347008</v>
      </c>
      <c r="F102368">
        <f t="shared" si="3199"/>
        <v>6</v>
      </c>
      <c r="G102368" s="37" t="str">
        <f t="shared" si="3200"/>
        <v>выходные</v>
      </c>
    </row>
    <row r="102369" spans="1:7" x14ac:dyDescent="0.3">
      <c r="A102369">
        <v>117883</v>
      </c>
      <c r="B102369" s="2">
        <v>44345.624783171523</v>
      </c>
      <c r="C102369" s="37">
        <v>0.6247800925925926</v>
      </c>
      <c r="E102369">
        <v>131018</v>
      </c>
      <c r="F102369">
        <f t="shared" si="3199"/>
        <v>6</v>
      </c>
      <c r="G102369" s="37" t="str">
        <f t="shared" si="3200"/>
        <v>выходные</v>
      </c>
    </row>
    <row r="102370" spans="1:7" x14ac:dyDescent="0.3">
      <c r="A102370">
        <v>117886</v>
      </c>
      <c r="B102370" s="2">
        <v>44345.624783171523</v>
      </c>
      <c r="C102370" s="37">
        <v>0.6247800925925926</v>
      </c>
      <c r="E102370">
        <v>351192</v>
      </c>
      <c r="F102370">
        <f t="shared" si="3199"/>
        <v>6</v>
      </c>
      <c r="G102370" s="37" t="str">
        <f t="shared" si="3200"/>
        <v>выходные</v>
      </c>
    </row>
    <row r="102371" spans="1:7" x14ac:dyDescent="0.3">
      <c r="A102371">
        <v>117879</v>
      </c>
      <c r="B102371" s="2">
        <v>44345.621951456313</v>
      </c>
      <c r="C102371" s="37">
        <v>0.62195601851851856</v>
      </c>
      <c r="E102371">
        <v>400794</v>
      </c>
      <c r="F102371">
        <f t="shared" si="3199"/>
        <v>6</v>
      </c>
      <c r="G102371" s="37" t="str">
        <f t="shared" si="3200"/>
        <v>выходные</v>
      </c>
    </row>
    <row r="102372" spans="1:7" x14ac:dyDescent="0.3">
      <c r="A102372">
        <v>117877</v>
      </c>
      <c r="B102372" s="2">
        <v>44345.621546925569</v>
      </c>
      <c r="C102372" s="37">
        <v>0.62155092592592587</v>
      </c>
      <c r="E102372">
        <v>301748</v>
      </c>
      <c r="F102372">
        <f t="shared" si="3199"/>
        <v>6</v>
      </c>
      <c r="G102372" s="37" t="str">
        <f t="shared" si="3200"/>
        <v>выходные</v>
      </c>
    </row>
    <row r="102373" spans="1:7" x14ac:dyDescent="0.3">
      <c r="A102373">
        <v>117875</v>
      </c>
      <c r="B102373" s="2">
        <v>44345.620737864076</v>
      </c>
      <c r="C102373" s="37">
        <v>0.6207407407407407</v>
      </c>
      <c r="E102373">
        <v>219316</v>
      </c>
      <c r="F102373">
        <f t="shared" si="3199"/>
        <v>6</v>
      </c>
      <c r="G102373" s="37" t="str">
        <f t="shared" si="3200"/>
        <v>выходные</v>
      </c>
    </row>
    <row r="102374" spans="1:7" x14ac:dyDescent="0.3">
      <c r="A102374">
        <v>117867</v>
      </c>
      <c r="B102374" s="2">
        <v>44345.619928802589</v>
      </c>
      <c r="C102374" s="37">
        <v>0.61993055555555554</v>
      </c>
      <c r="E102374">
        <v>158978</v>
      </c>
      <c r="F102374">
        <f t="shared" si="3199"/>
        <v>6</v>
      </c>
      <c r="G102374" s="37" t="str">
        <f t="shared" si="3200"/>
        <v>выходные</v>
      </c>
    </row>
    <row r="102375" spans="1:7" x14ac:dyDescent="0.3">
      <c r="A102375">
        <v>117871</v>
      </c>
      <c r="B102375" s="2">
        <v>44345.619928802589</v>
      </c>
      <c r="C102375" s="37">
        <v>0.61993055555555554</v>
      </c>
      <c r="E102375">
        <v>274147</v>
      </c>
      <c r="F102375">
        <f t="shared" si="3199"/>
        <v>6</v>
      </c>
      <c r="G102375" s="37" t="str">
        <f t="shared" si="3200"/>
        <v>выходные</v>
      </c>
    </row>
    <row r="102376" spans="1:7" x14ac:dyDescent="0.3">
      <c r="A102376">
        <v>117866</v>
      </c>
      <c r="B102376" s="2">
        <v>44345.619119741095</v>
      </c>
      <c r="C102376" s="37">
        <v>0.61912037037037038</v>
      </c>
      <c r="E102376">
        <v>16029</v>
      </c>
      <c r="F102376">
        <f t="shared" si="3199"/>
        <v>6</v>
      </c>
      <c r="G102376" s="37" t="str">
        <f t="shared" si="3200"/>
        <v>выходные</v>
      </c>
    </row>
    <row r="102377" spans="1:7" x14ac:dyDescent="0.3">
      <c r="A102377">
        <v>117865</v>
      </c>
      <c r="B102377" s="2">
        <v>44345.618310679616</v>
      </c>
      <c r="C102377" s="37">
        <v>0.61831018518518521</v>
      </c>
      <c r="E102377">
        <v>42705</v>
      </c>
      <c r="F102377">
        <f t="shared" si="3199"/>
        <v>6</v>
      </c>
      <c r="G102377" s="37" t="str">
        <f t="shared" si="3200"/>
        <v>выходные</v>
      </c>
    </row>
    <row r="102378" spans="1:7" x14ac:dyDescent="0.3">
      <c r="A102378">
        <v>117860</v>
      </c>
      <c r="B102378" s="2">
        <v>44345.618060853907</v>
      </c>
      <c r="C102378" s="37">
        <v>0.61805555555555558</v>
      </c>
      <c r="E102378">
        <v>472712</v>
      </c>
      <c r="F102378">
        <f t="shared" si="3199"/>
        <v>6</v>
      </c>
      <c r="G102378" s="37" t="str">
        <f t="shared" si="3200"/>
        <v>выходные</v>
      </c>
    </row>
    <row r="102379" spans="1:7" x14ac:dyDescent="0.3">
      <c r="A102379">
        <v>117861</v>
      </c>
      <c r="B102379" s="2">
        <v>44345.618060853907</v>
      </c>
      <c r="C102379" s="37">
        <v>0.61805555555555558</v>
      </c>
      <c r="E102379">
        <v>250679</v>
      </c>
      <c r="F102379">
        <f t="shared" si="3199"/>
        <v>6</v>
      </c>
      <c r="G102379" s="37" t="str">
        <f t="shared" si="3200"/>
        <v>выходные</v>
      </c>
    </row>
    <row r="102380" spans="1:7" x14ac:dyDescent="0.3">
      <c r="A102380">
        <v>117854</v>
      </c>
      <c r="B102380" s="2">
        <v>44345.617501618122</v>
      </c>
      <c r="C102380" s="37">
        <v>0.61750000000000005</v>
      </c>
      <c r="E102380">
        <v>411922</v>
      </c>
      <c r="F102380">
        <f t="shared" si="3199"/>
        <v>6</v>
      </c>
      <c r="G102380" s="37" t="str">
        <f t="shared" si="3200"/>
        <v>выходные</v>
      </c>
    </row>
    <row r="102381" spans="1:7" x14ac:dyDescent="0.3">
      <c r="A102381">
        <v>117858</v>
      </c>
      <c r="B102381" s="2">
        <v>44345.617501618122</v>
      </c>
      <c r="C102381" s="37">
        <v>0.61750000000000005</v>
      </c>
      <c r="E102381">
        <v>4199</v>
      </c>
      <c r="F102381">
        <f t="shared" si="3199"/>
        <v>6</v>
      </c>
      <c r="G102381" s="37" t="str">
        <f t="shared" si="3200"/>
        <v>выходные</v>
      </c>
    </row>
    <row r="102382" spans="1:7" x14ac:dyDescent="0.3">
      <c r="A102382">
        <v>117853</v>
      </c>
      <c r="B102382" s="2">
        <v>44345.61732840968</v>
      </c>
      <c r="C102382" s="37">
        <v>0.61732638888888891</v>
      </c>
      <c r="E102382">
        <v>411922</v>
      </c>
      <c r="F102382">
        <f t="shared" si="3199"/>
        <v>6</v>
      </c>
      <c r="G102382" s="37" t="str">
        <f t="shared" si="3200"/>
        <v>выходные</v>
      </c>
    </row>
    <row r="102383" spans="1:7" x14ac:dyDescent="0.3">
      <c r="A102383">
        <v>117851</v>
      </c>
      <c r="B102383" s="2">
        <v>44345.617097087379</v>
      </c>
      <c r="C102383" s="37">
        <v>0.61709490740740736</v>
      </c>
      <c r="E102383">
        <v>454525</v>
      </c>
      <c r="F102383">
        <f t="shared" si="3199"/>
        <v>6</v>
      </c>
      <c r="G102383" s="37" t="str">
        <f t="shared" si="3200"/>
        <v>выходные</v>
      </c>
    </row>
    <row r="102384" spans="1:7" x14ac:dyDescent="0.3">
      <c r="A102384">
        <v>117848</v>
      </c>
      <c r="B102384" s="2">
        <v>44345.616595965454</v>
      </c>
      <c r="C102384" s="37">
        <v>0.61659722222222224</v>
      </c>
      <c r="E102384">
        <v>411922</v>
      </c>
      <c r="F102384">
        <f t="shared" si="3199"/>
        <v>6</v>
      </c>
      <c r="G102384" s="37" t="str">
        <f t="shared" si="3200"/>
        <v>выходные</v>
      </c>
    </row>
    <row r="102385" spans="1:7" x14ac:dyDescent="0.3">
      <c r="A102385">
        <v>117845</v>
      </c>
      <c r="B102385" s="2">
        <v>44345.616288025893</v>
      </c>
      <c r="C102385" s="37">
        <v>0.61628472222222219</v>
      </c>
      <c r="E102385">
        <v>472712</v>
      </c>
      <c r="F102385">
        <f t="shared" si="3199"/>
        <v>6</v>
      </c>
      <c r="G102385" s="37" t="str">
        <f t="shared" si="3200"/>
        <v>выходные</v>
      </c>
    </row>
    <row r="102386" spans="1:7" x14ac:dyDescent="0.3">
      <c r="A102386">
        <v>117839</v>
      </c>
      <c r="B102386" s="2">
        <v>44345.615883495142</v>
      </c>
      <c r="C102386" s="37">
        <v>0.61587962962962961</v>
      </c>
      <c r="E102386">
        <v>163344</v>
      </c>
      <c r="F102386">
        <f t="shared" si="3199"/>
        <v>6</v>
      </c>
      <c r="G102386" s="37" t="str">
        <f t="shared" si="3200"/>
        <v>выходные</v>
      </c>
    </row>
    <row r="102387" spans="1:7" x14ac:dyDescent="0.3">
      <c r="A102387">
        <v>117840</v>
      </c>
      <c r="B102387" s="2">
        <v>44345.615883495142</v>
      </c>
      <c r="C102387" s="37">
        <v>0.61587962962962961</v>
      </c>
      <c r="E102387">
        <v>102086</v>
      </c>
      <c r="F102387">
        <f t="shared" si="3199"/>
        <v>6</v>
      </c>
      <c r="G102387" s="37" t="str">
        <f t="shared" si="3200"/>
        <v>выходные</v>
      </c>
    </row>
    <row r="102388" spans="1:7" x14ac:dyDescent="0.3">
      <c r="A102388">
        <v>117838</v>
      </c>
      <c r="B102388" s="2">
        <v>44345.615649891661</v>
      </c>
      <c r="C102388" s="37">
        <v>0.61564814814814817</v>
      </c>
      <c r="E102388">
        <v>212299</v>
      </c>
      <c r="F102388">
        <f t="shared" si="3199"/>
        <v>6</v>
      </c>
      <c r="G102388" s="37" t="str">
        <f t="shared" si="3200"/>
        <v>выходные</v>
      </c>
    </row>
    <row r="102389" spans="1:7" x14ac:dyDescent="0.3">
      <c r="A102389">
        <v>117836</v>
      </c>
      <c r="B102389" s="2">
        <v>44345.614669902912</v>
      </c>
      <c r="C102389" s="37">
        <v>0.61466435185185186</v>
      </c>
      <c r="E102389">
        <v>347008</v>
      </c>
      <c r="F102389">
        <f t="shared" si="3199"/>
        <v>6</v>
      </c>
      <c r="G102389" s="37" t="str">
        <f t="shared" si="3200"/>
        <v>выходные</v>
      </c>
    </row>
    <row r="102390" spans="1:7" x14ac:dyDescent="0.3">
      <c r="A102390">
        <v>117832</v>
      </c>
      <c r="B102390" s="2">
        <v>44345.614265372169</v>
      </c>
      <c r="C102390" s="37">
        <v>0.61427083333333332</v>
      </c>
      <c r="E102390">
        <v>265793</v>
      </c>
      <c r="F102390">
        <f t="shared" si="3199"/>
        <v>6</v>
      </c>
      <c r="G102390" s="37" t="str">
        <f t="shared" si="3200"/>
        <v>выходные</v>
      </c>
    </row>
    <row r="102391" spans="1:7" x14ac:dyDescent="0.3">
      <c r="A102391">
        <v>117828</v>
      </c>
      <c r="B102391" s="2">
        <v>44345.613860841426</v>
      </c>
      <c r="C102391" s="37">
        <v>0.61386574074074074</v>
      </c>
      <c r="E102391">
        <v>177624</v>
      </c>
      <c r="F102391">
        <f t="shared" si="3199"/>
        <v>6</v>
      </c>
      <c r="G102391" s="37" t="str">
        <f t="shared" si="3200"/>
        <v>выходные</v>
      </c>
    </row>
    <row r="102392" spans="1:7" x14ac:dyDescent="0.3">
      <c r="A102392">
        <v>117825</v>
      </c>
      <c r="B102392" s="2">
        <v>44345.613757744075</v>
      </c>
      <c r="C102392" s="37">
        <v>0.61376157407407406</v>
      </c>
      <c r="E102392">
        <v>191608</v>
      </c>
      <c r="F102392">
        <f t="shared" si="3199"/>
        <v>6</v>
      </c>
      <c r="G102392" s="37" t="str">
        <f t="shared" si="3200"/>
        <v>выходные</v>
      </c>
    </row>
    <row r="102393" spans="1:7" x14ac:dyDescent="0.3">
      <c r="A102393">
        <v>117824</v>
      </c>
      <c r="B102393" s="2">
        <v>44345.613456310683</v>
      </c>
      <c r="C102393" s="37">
        <v>0.61346064814814816</v>
      </c>
      <c r="E102393">
        <v>396715</v>
      </c>
      <c r="F102393">
        <f t="shared" si="3199"/>
        <v>6</v>
      </c>
      <c r="G102393" s="37" t="str">
        <f t="shared" si="3200"/>
        <v>выходные</v>
      </c>
    </row>
    <row r="102394" spans="1:7" x14ac:dyDescent="0.3">
      <c r="A102394">
        <v>117822</v>
      </c>
      <c r="B102394" s="2">
        <v>44345.613147373879</v>
      </c>
      <c r="C102394" s="37">
        <v>0.61314814814814811</v>
      </c>
      <c r="E102394">
        <v>341333</v>
      </c>
      <c r="F102394">
        <f t="shared" si="3199"/>
        <v>6</v>
      </c>
      <c r="G102394" s="37" t="str">
        <f t="shared" si="3200"/>
        <v>выходные</v>
      </c>
    </row>
    <row r="102395" spans="1:7" x14ac:dyDescent="0.3">
      <c r="A102395">
        <v>117820</v>
      </c>
      <c r="B102395" s="2">
        <v>44345.612647249189</v>
      </c>
      <c r="C102395" s="37">
        <v>0.61265046296296299</v>
      </c>
      <c r="E102395">
        <v>118549</v>
      </c>
      <c r="F102395">
        <f t="shared" si="3199"/>
        <v>6</v>
      </c>
      <c r="G102395" s="37" t="str">
        <f t="shared" si="3200"/>
        <v>выходные</v>
      </c>
    </row>
    <row r="102396" spans="1:7" x14ac:dyDescent="0.3">
      <c r="A102396">
        <v>117816</v>
      </c>
      <c r="B102396" s="2">
        <v>44345.612231818595</v>
      </c>
      <c r="C102396" s="37">
        <v>0.61223379629629626</v>
      </c>
      <c r="E102396">
        <v>118549</v>
      </c>
      <c r="F102396">
        <f t="shared" si="3199"/>
        <v>6</v>
      </c>
      <c r="G102396" s="37" t="str">
        <f t="shared" si="3200"/>
        <v>выходные</v>
      </c>
    </row>
    <row r="102397" spans="1:7" x14ac:dyDescent="0.3">
      <c r="A102397">
        <v>117815</v>
      </c>
      <c r="B102397" s="2">
        <v>44345.611285744802</v>
      </c>
      <c r="C102397" s="37">
        <v>0.61128472222222219</v>
      </c>
      <c r="E102397">
        <v>330333</v>
      </c>
      <c r="F102397">
        <f t="shared" si="3199"/>
        <v>6</v>
      </c>
      <c r="G102397" s="37" t="str">
        <f t="shared" si="3200"/>
        <v>выходные</v>
      </c>
    </row>
    <row r="102398" spans="1:7" x14ac:dyDescent="0.3">
      <c r="A102398">
        <v>117814</v>
      </c>
      <c r="B102398" s="2">
        <v>44345.610220064722</v>
      </c>
      <c r="C102398" s="37">
        <v>0.61021990740740739</v>
      </c>
      <c r="E102398">
        <v>105456</v>
      </c>
      <c r="F102398">
        <f t="shared" si="3199"/>
        <v>6</v>
      </c>
      <c r="G102398" s="37" t="str">
        <f t="shared" si="3200"/>
        <v>выходные</v>
      </c>
    </row>
    <row r="102399" spans="1:7" x14ac:dyDescent="0.3">
      <c r="A102399">
        <v>117813</v>
      </c>
      <c r="B102399" s="2">
        <v>44345.609815533979</v>
      </c>
      <c r="C102399" s="37">
        <v>0.60981481481481481</v>
      </c>
      <c r="E102399">
        <v>112334</v>
      </c>
      <c r="F102399">
        <f t="shared" si="3199"/>
        <v>6</v>
      </c>
      <c r="G102399" s="37" t="str">
        <f t="shared" si="3200"/>
        <v>выходные</v>
      </c>
    </row>
    <row r="102400" spans="1:7" x14ac:dyDescent="0.3">
      <c r="A102400">
        <v>117808</v>
      </c>
      <c r="B102400" s="2">
        <v>44345.609332560198</v>
      </c>
      <c r="C102400" s="37">
        <v>0.60932870370370373</v>
      </c>
      <c r="E102400">
        <v>370651</v>
      </c>
      <c r="F102400">
        <f t="shared" si="3199"/>
        <v>6</v>
      </c>
      <c r="G102400" s="37" t="str">
        <f t="shared" si="3200"/>
        <v>выходные</v>
      </c>
    </row>
    <row r="102401" spans="1:7" x14ac:dyDescent="0.3">
      <c r="A102401">
        <v>117806</v>
      </c>
      <c r="B102401" s="2">
        <v>44345.609006472492</v>
      </c>
      <c r="C102401" s="37">
        <v>0.60900462962962965</v>
      </c>
      <c r="E102401">
        <v>347008</v>
      </c>
      <c r="F102401">
        <f t="shared" si="3199"/>
        <v>6</v>
      </c>
      <c r="G102401" s="37" t="str">
        <f t="shared" si="3200"/>
        <v>выходные</v>
      </c>
    </row>
    <row r="102402" spans="1:7" x14ac:dyDescent="0.3">
      <c r="A102402">
        <v>117801</v>
      </c>
      <c r="B102402" s="2">
        <v>44345.608197411006</v>
      </c>
      <c r="C102402" s="37">
        <v>0.60819444444444437</v>
      </c>
      <c r="E102402">
        <v>209122</v>
      </c>
      <c r="F102402">
        <f t="shared" si="3199"/>
        <v>6</v>
      </c>
      <c r="G102402" s="37" t="str">
        <f t="shared" si="3200"/>
        <v>выходные</v>
      </c>
    </row>
    <row r="102403" spans="1:7" x14ac:dyDescent="0.3">
      <c r="A102403">
        <v>117805</v>
      </c>
      <c r="B102403" s="2">
        <v>44345.608197411006</v>
      </c>
      <c r="C102403" s="37">
        <v>0.60819444444444437</v>
      </c>
      <c r="E102403">
        <v>470762</v>
      </c>
      <c r="F102403">
        <f t="shared" ref="F102403:F102466" si="3201">WEEKDAY(B102403,2)</f>
        <v>6</v>
      </c>
      <c r="G102403" s="37" t="str">
        <f t="shared" si="3200"/>
        <v>выходные</v>
      </c>
    </row>
    <row r="102404" spans="1:7" x14ac:dyDescent="0.3">
      <c r="A102404">
        <v>117798</v>
      </c>
      <c r="B102404" s="2">
        <v>44345.60808130131</v>
      </c>
      <c r="C102404" s="37">
        <v>0.60807870370370376</v>
      </c>
      <c r="E102404">
        <v>411922</v>
      </c>
      <c r="F102404">
        <f t="shared" si="3201"/>
        <v>6</v>
      </c>
      <c r="G102404" s="37" t="str">
        <f t="shared" si="3200"/>
        <v>выходные</v>
      </c>
    </row>
    <row r="102405" spans="1:7" x14ac:dyDescent="0.3">
      <c r="A102405">
        <v>117796</v>
      </c>
      <c r="B102405" s="2">
        <v>44345.607388349519</v>
      </c>
      <c r="C102405" s="37">
        <v>0.60738425925925921</v>
      </c>
      <c r="E102405">
        <v>411922</v>
      </c>
      <c r="F102405">
        <f t="shared" si="3201"/>
        <v>6</v>
      </c>
      <c r="G102405" s="37" t="str">
        <f t="shared" si="3200"/>
        <v>выходные</v>
      </c>
    </row>
    <row r="102406" spans="1:7" x14ac:dyDescent="0.3">
      <c r="A102406">
        <v>117792</v>
      </c>
      <c r="B102406" s="2">
        <v>44345.606738486895</v>
      </c>
      <c r="C102406" s="37">
        <v>0.60673611111111114</v>
      </c>
      <c r="E102406">
        <v>230507</v>
      </c>
      <c r="F102406">
        <f t="shared" si="3201"/>
        <v>6</v>
      </c>
      <c r="G102406" s="37" t="str">
        <f t="shared" si="3200"/>
        <v>выходные</v>
      </c>
    </row>
    <row r="102407" spans="1:7" x14ac:dyDescent="0.3">
      <c r="A102407">
        <v>117787</v>
      </c>
      <c r="B102407" s="2">
        <v>44345.606579288025</v>
      </c>
      <c r="C102407" s="37">
        <v>0.60657407407407404</v>
      </c>
      <c r="E102407">
        <v>466792</v>
      </c>
      <c r="F102407">
        <f t="shared" si="3201"/>
        <v>6</v>
      </c>
      <c r="G102407" s="37" t="str">
        <f t="shared" si="3200"/>
        <v>выходные</v>
      </c>
    </row>
    <row r="102408" spans="1:7" x14ac:dyDescent="0.3">
      <c r="A102408">
        <v>117785</v>
      </c>
      <c r="B102408" s="2">
        <v>44345.606333333337</v>
      </c>
      <c r="C102408" s="37">
        <v>0.60633101851851856</v>
      </c>
      <c r="E102408">
        <v>22600</v>
      </c>
      <c r="F102408">
        <f t="shared" si="3201"/>
        <v>6</v>
      </c>
      <c r="G102408" s="37" t="str">
        <f t="shared" si="3200"/>
        <v>выходные</v>
      </c>
    </row>
    <row r="102409" spans="1:7" x14ac:dyDescent="0.3">
      <c r="A102409">
        <v>117783</v>
      </c>
      <c r="B102409" s="2">
        <v>44345.606219672234</v>
      </c>
      <c r="C102409" s="37">
        <v>0.60621527777777773</v>
      </c>
      <c r="E102409">
        <v>297015</v>
      </c>
      <c r="F102409">
        <f t="shared" si="3201"/>
        <v>6</v>
      </c>
      <c r="G102409" s="37" t="str">
        <f t="shared" si="3200"/>
        <v>выходные</v>
      </c>
    </row>
    <row r="102410" spans="1:7" x14ac:dyDescent="0.3">
      <c r="A102410">
        <v>117779</v>
      </c>
      <c r="B102410" s="2">
        <v>44345.606174757282</v>
      </c>
      <c r="C102410" s="37">
        <v>0.60616898148148146</v>
      </c>
      <c r="E102410">
        <v>230507</v>
      </c>
      <c r="F102410">
        <f t="shared" si="3201"/>
        <v>6</v>
      </c>
      <c r="G102410" s="37" t="str">
        <f t="shared" si="3200"/>
        <v>выходные</v>
      </c>
    </row>
    <row r="102411" spans="1:7" x14ac:dyDescent="0.3">
      <c r="A102411">
        <v>117778</v>
      </c>
      <c r="B102411" s="2">
        <v>44345.605770226539</v>
      </c>
      <c r="C102411" s="37">
        <v>0.60577546296296292</v>
      </c>
      <c r="E102411">
        <v>436459</v>
      </c>
      <c r="F102411">
        <f t="shared" si="3201"/>
        <v>6</v>
      </c>
      <c r="G102411" s="37" t="str">
        <f t="shared" ref="G102411:G102474" si="3202">IF(F102411&gt;=6,"выходные","будни")</f>
        <v>выходные</v>
      </c>
    </row>
    <row r="102412" spans="1:7" x14ac:dyDescent="0.3">
      <c r="A102412">
        <v>117773</v>
      </c>
      <c r="B102412" s="2">
        <v>44345.605090487377</v>
      </c>
      <c r="C102412" s="37">
        <v>0.60509259259259263</v>
      </c>
      <c r="E102412">
        <v>133413</v>
      </c>
      <c r="F102412">
        <f t="shared" si="3201"/>
        <v>6</v>
      </c>
      <c r="G102412" s="37" t="str">
        <f t="shared" si="3202"/>
        <v>выходные</v>
      </c>
    </row>
    <row r="102413" spans="1:7" x14ac:dyDescent="0.3">
      <c r="A102413">
        <v>117769</v>
      </c>
      <c r="B102413" s="2">
        <v>44345.604961165045</v>
      </c>
      <c r="C102413" s="37">
        <v>0.60496527777777775</v>
      </c>
      <c r="E102413">
        <v>411922</v>
      </c>
      <c r="F102413">
        <f t="shared" si="3201"/>
        <v>6</v>
      </c>
      <c r="G102413" s="37" t="str">
        <f t="shared" si="3202"/>
        <v>выходные</v>
      </c>
    </row>
    <row r="102414" spans="1:7" x14ac:dyDescent="0.3">
      <c r="A102414">
        <v>117762</v>
      </c>
      <c r="B102414" s="2">
        <v>44345.604556634302</v>
      </c>
      <c r="C102414" s="37">
        <v>0.60456018518518517</v>
      </c>
      <c r="E102414">
        <v>301309</v>
      </c>
      <c r="F102414">
        <f t="shared" si="3201"/>
        <v>6</v>
      </c>
      <c r="G102414" s="37" t="str">
        <f t="shared" si="3202"/>
        <v>выходные</v>
      </c>
    </row>
    <row r="102415" spans="1:7" x14ac:dyDescent="0.3">
      <c r="A102415">
        <v>117764</v>
      </c>
      <c r="B102415" s="2">
        <v>44345.604556634302</v>
      </c>
      <c r="C102415" s="37">
        <v>0.60456018518518517</v>
      </c>
      <c r="E102415">
        <v>54565</v>
      </c>
      <c r="F102415">
        <f t="shared" si="3201"/>
        <v>6</v>
      </c>
      <c r="G102415" s="37" t="str">
        <f t="shared" si="3202"/>
        <v>выходные</v>
      </c>
    </row>
    <row r="102416" spans="1:7" x14ac:dyDescent="0.3">
      <c r="A102416">
        <v>117758</v>
      </c>
      <c r="B102416" s="2">
        <v>44345.603747572815</v>
      </c>
      <c r="C102416" s="37">
        <v>0.60375000000000001</v>
      </c>
      <c r="E102416">
        <v>180863</v>
      </c>
      <c r="F102416">
        <f t="shared" si="3201"/>
        <v>6</v>
      </c>
      <c r="G102416" s="37" t="str">
        <f t="shared" si="3202"/>
        <v>выходные</v>
      </c>
    </row>
    <row r="102417" spans="1:7" x14ac:dyDescent="0.3">
      <c r="A102417">
        <v>117755</v>
      </c>
      <c r="B102417" s="2">
        <v>44345.602938511322</v>
      </c>
      <c r="C102417" s="37">
        <v>0.60293981481481485</v>
      </c>
      <c r="E102417">
        <v>63666</v>
      </c>
      <c r="F102417">
        <f t="shared" si="3201"/>
        <v>6</v>
      </c>
      <c r="G102417" s="37" t="str">
        <f t="shared" si="3202"/>
        <v>выходные</v>
      </c>
    </row>
    <row r="102418" spans="1:7" x14ac:dyDescent="0.3">
      <c r="A102418">
        <v>117750</v>
      </c>
      <c r="B102418" s="2">
        <v>44345.602533980586</v>
      </c>
      <c r="C102418" s="37">
        <v>0.60253472222222226</v>
      </c>
      <c r="E102418">
        <v>285680</v>
      </c>
      <c r="F102418">
        <f t="shared" si="3201"/>
        <v>6</v>
      </c>
      <c r="G102418" s="37" t="str">
        <f t="shared" si="3202"/>
        <v>выходные</v>
      </c>
    </row>
    <row r="102419" spans="1:7" x14ac:dyDescent="0.3">
      <c r="A102419">
        <v>117751</v>
      </c>
      <c r="B102419" s="2">
        <v>44345.602533980586</v>
      </c>
      <c r="C102419" s="37">
        <v>0.60253472222222226</v>
      </c>
      <c r="E102419">
        <v>301748</v>
      </c>
      <c r="F102419">
        <f t="shared" si="3201"/>
        <v>6</v>
      </c>
      <c r="G102419" s="37" t="str">
        <f t="shared" si="3202"/>
        <v>выходные</v>
      </c>
    </row>
    <row r="102420" spans="1:7" x14ac:dyDescent="0.3">
      <c r="A102420">
        <v>117745</v>
      </c>
      <c r="B102420" s="2">
        <v>44345.602533980578</v>
      </c>
      <c r="C102420" s="37">
        <v>0.60253472222222226</v>
      </c>
      <c r="E102420">
        <v>21760</v>
      </c>
      <c r="F102420">
        <f t="shared" si="3201"/>
        <v>6</v>
      </c>
      <c r="G102420" s="37" t="str">
        <f t="shared" si="3202"/>
        <v>выходные</v>
      </c>
    </row>
    <row r="102421" spans="1:7" x14ac:dyDescent="0.3">
      <c r="A102421">
        <v>117740</v>
      </c>
      <c r="B102421" s="2">
        <v>44345.600360118413</v>
      </c>
      <c r="C102421" s="37">
        <v>0.60035879629629629</v>
      </c>
      <c r="E102421">
        <v>392434</v>
      </c>
      <c r="F102421">
        <f t="shared" si="3201"/>
        <v>6</v>
      </c>
      <c r="G102421" s="37" t="str">
        <f t="shared" si="3202"/>
        <v>выходные</v>
      </c>
    </row>
    <row r="102422" spans="1:7" x14ac:dyDescent="0.3">
      <c r="A102422">
        <v>117739</v>
      </c>
      <c r="B102422" s="2">
        <v>44345.600106796119</v>
      </c>
      <c r="C102422" s="37">
        <v>0.60010416666666666</v>
      </c>
      <c r="E102422">
        <v>293160</v>
      </c>
      <c r="F102422">
        <f t="shared" si="3201"/>
        <v>6</v>
      </c>
      <c r="G102422" s="37" t="str">
        <f t="shared" si="3202"/>
        <v>выходные</v>
      </c>
    </row>
    <row r="102423" spans="1:7" x14ac:dyDescent="0.3">
      <c r="A102423">
        <v>117724</v>
      </c>
      <c r="B102423" s="2">
        <v>44345.599297734632</v>
      </c>
      <c r="C102423" s="37">
        <v>0.5992939814814815</v>
      </c>
      <c r="E102423">
        <v>179296</v>
      </c>
      <c r="F102423">
        <f t="shared" si="3201"/>
        <v>6</v>
      </c>
      <c r="G102423" s="37" t="str">
        <f t="shared" si="3202"/>
        <v>выходные</v>
      </c>
    </row>
    <row r="102424" spans="1:7" x14ac:dyDescent="0.3">
      <c r="A102424">
        <v>117729</v>
      </c>
      <c r="B102424" s="2">
        <v>44345.599297734632</v>
      </c>
      <c r="C102424" s="37">
        <v>0.5992939814814815</v>
      </c>
      <c r="E102424">
        <v>411922</v>
      </c>
      <c r="F102424">
        <f t="shared" si="3201"/>
        <v>6</v>
      </c>
      <c r="G102424" s="37" t="str">
        <f t="shared" si="3202"/>
        <v>выходные</v>
      </c>
    </row>
    <row r="102425" spans="1:7" x14ac:dyDescent="0.3">
      <c r="A102425">
        <v>117731</v>
      </c>
      <c r="B102425" s="2">
        <v>44345.599297734632</v>
      </c>
      <c r="C102425" s="37">
        <v>0.5992939814814815</v>
      </c>
      <c r="E102425">
        <v>141622</v>
      </c>
      <c r="F102425">
        <f t="shared" si="3201"/>
        <v>6</v>
      </c>
      <c r="G102425" s="37" t="str">
        <f t="shared" si="3202"/>
        <v>выходные</v>
      </c>
    </row>
    <row r="102426" spans="1:7" x14ac:dyDescent="0.3">
      <c r="A102426">
        <v>117735</v>
      </c>
      <c r="B102426" s="2">
        <v>44345.599297734632</v>
      </c>
      <c r="C102426" s="37">
        <v>0.5992939814814815</v>
      </c>
      <c r="E102426">
        <v>325094</v>
      </c>
      <c r="F102426">
        <f t="shared" si="3201"/>
        <v>6</v>
      </c>
      <c r="G102426" s="37" t="str">
        <f t="shared" si="3202"/>
        <v>выходные</v>
      </c>
    </row>
    <row r="102427" spans="1:7" x14ac:dyDescent="0.3">
      <c r="A102427">
        <v>117719</v>
      </c>
      <c r="B102427" s="2">
        <v>44345.598893203882</v>
      </c>
      <c r="C102427" s="37">
        <v>0.59888888888888892</v>
      </c>
      <c r="E102427">
        <v>154228</v>
      </c>
      <c r="F102427">
        <f t="shared" si="3201"/>
        <v>6</v>
      </c>
      <c r="G102427" s="37" t="str">
        <f t="shared" si="3202"/>
        <v>выходные</v>
      </c>
    </row>
    <row r="102428" spans="1:7" x14ac:dyDescent="0.3">
      <c r="A102428">
        <v>117711</v>
      </c>
      <c r="B102428" s="2">
        <v>44345.598488673138</v>
      </c>
      <c r="C102428" s="37">
        <v>0.59848379629629633</v>
      </c>
      <c r="E102428">
        <v>359858</v>
      </c>
      <c r="F102428">
        <f t="shared" si="3201"/>
        <v>6</v>
      </c>
      <c r="G102428" s="37" t="str">
        <f t="shared" si="3202"/>
        <v>выходные</v>
      </c>
    </row>
    <row r="102429" spans="1:7" x14ac:dyDescent="0.3">
      <c r="A102429">
        <v>117716</v>
      </c>
      <c r="B102429" s="2">
        <v>44345.598488673138</v>
      </c>
      <c r="C102429" s="37">
        <v>0.59848379629629633</v>
      </c>
      <c r="E102429">
        <v>389689</v>
      </c>
      <c r="F102429">
        <f t="shared" si="3201"/>
        <v>6</v>
      </c>
      <c r="G102429" s="37" t="str">
        <f t="shared" si="3202"/>
        <v>выходные</v>
      </c>
    </row>
    <row r="102430" spans="1:7" x14ac:dyDescent="0.3">
      <c r="A102430">
        <v>117717</v>
      </c>
      <c r="B102430" s="2">
        <v>44345.598488673138</v>
      </c>
      <c r="C102430" s="37">
        <v>0.59848379629629633</v>
      </c>
      <c r="E102430">
        <v>39621</v>
      </c>
      <c r="F102430">
        <f t="shared" si="3201"/>
        <v>6</v>
      </c>
      <c r="G102430" s="37" t="str">
        <f t="shared" si="3202"/>
        <v>выходные</v>
      </c>
    </row>
    <row r="102431" spans="1:7" x14ac:dyDescent="0.3">
      <c r="A102431">
        <v>117709</v>
      </c>
      <c r="B102431" s="2">
        <v>44345.597679611652</v>
      </c>
      <c r="C102431" s="37">
        <v>0.59768518518518521</v>
      </c>
      <c r="E102431">
        <v>411922</v>
      </c>
      <c r="F102431">
        <f t="shared" si="3201"/>
        <v>6</v>
      </c>
      <c r="G102431" s="37" t="str">
        <f t="shared" si="3202"/>
        <v>выходные</v>
      </c>
    </row>
    <row r="102432" spans="1:7" x14ac:dyDescent="0.3">
      <c r="A102432">
        <v>117708</v>
      </c>
      <c r="B102432" s="2">
        <v>44345.597460860008</v>
      </c>
      <c r="C102432" s="37">
        <v>0.5974652777777778</v>
      </c>
      <c r="E102432">
        <v>351192</v>
      </c>
      <c r="F102432">
        <f t="shared" si="3201"/>
        <v>6</v>
      </c>
      <c r="G102432" s="37" t="str">
        <f t="shared" si="3202"/>
        <v>выходные</v>
      </c>
    </row>
    <row r="102433" spans="1:7" x14ac:dyDescent="0.3">
      <c r="A102433">
        <v>117705</v>
      </c>
      <c r="B102433" s="2">
        <v>44345.597275080909</v>
      </c>
      <c r="C102433" s="37">
        <v>0.59728009259259263</v>
      </c>
      <c r="E102433">
        <v>411922</v>
      </c>
      <c r="F102433">
        <f t="shared" si="3201"/>
        <v>6</v>
      </c>
      <c r="G102433" s="37" t="str">
        <f t="shared" si="3202"/>
        <v>выходные</v>
      </c>
    </row>
    <row r="102434" spans="1:7" x14ac:dyDescent="0.3">
      <c r="A102434">
        <v>117704</v>
      </c>
      <c r="B102434" s="2">
        <v>44345.597033600876</v>
      </c>
      <c r="C102434" s="37">
        <v>0.59703703703703703</v>
      </c>
      <c r="E102434">
        <v>17150</v>
      </c>
      <c r="F102434">
        <f t="shared" si="3201"/>
        <v>6</v>
      </c>
      <c r="G102434" s="37" t="str">
        <f t="shared" si="3202"/>
        <v>выходные</v>
      </c>
    </row>
    <row r="102435" spans="1:7" x14ac:dyDescent="0.3">
      <c r="A102435">
        <v>117703</v>
      </c>
      <c r="B102435" s="2">
        <v>44345.596870550158</v>
      </c>
      <c r="C102435" s="37">
        <v>0.59687499999999993</v>
      </c>
      <c r="E102435">
        <v>104958</v>
      </c>
      <c r="F102435">
        <f t="shared" si="3201"/>
        <v>6</v>
      </c>
      <c r="G102435" s="37" t="str">
        <f t="shared" si="3202"/>
        <v>выходные</v>
      </c>
    </row>
    <row r="102436" spans="1:7" x14ac:dyDescent="0.3">
      <c r="A102436">
        <v>117699</v>
      </c>
      <c r="B102436" s="2">
        <v>44345.596697897272</v>
      </c>
      <c r="C102436" s="37">
        <v>0.59670138888888891</v>
      </c>
      <c r="E102436">
        <v>230507</v>
      </c>
      <c r="F102436">
        <f t="shared" si="3201"/>
        <v>6</v>
      </c>
      <c r="G102436" s="37" t="str">
        <f t="shared" si="3202"/>
        <v>выходные</v>
      </c>
    </row>
    <row r="102437" spans="1:7" x14ac:dyDescent="0.3">
      <c r="A102437">
        <v>117694</v>
      </c>
      <c r="B102437" s="2">
        <v>44345.596466019415</v>
      </c>
      <c r="C102437" s="37">
        <v>0.59646990740740746</v>
      </c>
      <c r="E102437">
        <v>279337</v>
      </c>
      <c r="F102437">
        <f t="shared" si="3201"/>
        <v>6</v>
      </c>
      <c r="G102437" s="37" t="str">
        <f t="shared" si="3202"/>
        <v>выходные</v>
      </c>
    </row>
    <row r="102438" spans="1:7" x14ac:dyDescent="0.3">
      <c r="A102438">
        <v>117691</v>
      </c>
      <c r="B102438" s="2">
        <v>44345.595656957928</v>
      </c>
      <c r="C102438" s="37">
        <v>0.59565972222222219</v>
      </c>
      <c r="E102438">
        <v>230507</v>
      </c>
      <c r="F102438">
        <f t="shared" si="3201"/>
        <v>6</v>
      </c>
      <c r="G102438" s="37" t="str">
        <f t="shared" si="3202"/>
        <v>выходные</v>
      </c>
    </row>
    <row r="102439" spans="1:7" x14ac:dyDescent="0.3">
      <c r="A102439">
        <v>117688</v>
      </c>
      <c r="B102439" s="2">
        <v>44345.595252427185</v>
      </c>
      <c r="C102439" s="37">
        <v>0.59525462962962961</v>
      </c>
      <c r="E102439">
        <v>279337</v>
      </c>
      <c r="F102439">
        <f t="shared" si="3201"/>
        <v>6</v>
      </c>
      <c r="G102439" s="37" t="str">
        <f t="shared" si="3202"/>
        <v>выходные</v>
      </c>
    </row>
    <row r="102440" spans="1:7" x14ac:dyDescent="0.3">
      <c r="A102440">
        <v>117683</v>
      </c>
      <c r="B102440" s="2">
        <v>44345.594443365699</v>
      </c>
      <c r="C102440" s="37">
        <v>0.59444444444444444</v>
      </c>
      <c r="E102440">
        <v>12149</v>
      </c>
      <c r="F102440">
        <f t="shared" si="3201"/>
        <v>6</v>
      </c>
      <c r="G102440" s="37" t="str">
        <f t="shared" si="3202"/>
        <v>выходные</v>
      </c>
    </row>
    <row r="102441" spans="1:7" x14ac:dyDescent="0.3">
      <c r="A102441">
        <v>117678</v>
      </c>
      <c r="B102441" s="2">
        <v>44345.594038834948</v>
      </c>
      <c r="C102441" s="37">
        <v>0.59403935185185186</v>
      </c>
      <c r="E102441">
        <v>389368</v>
      </c>
      <c r="F102441">
        <f t="shared" si="3201"/>
        <v>6</v>
      </c>
      <c r="G102441" s="37" t="str">
        <f t="shared" si="3202"/>
        <v>выходные</v>
      </c>
    </row>
    <row r="102442" spans="1:7" x14ac:dyDescent="0.3">
      <c r="A102442">
        <v>117676</v>
      </c>
      <c r="B102442" s="2">
        <v>44345.593229773462</v>
      </c>
      <c r="C102442" s="37">
        <v>0.5932291666666667</v>
      </c>
      <c r="E102442">
        <v>118549</v>
      </c>
      <c r="F102442">
        <f t="shared" si="3201"/>
        <v>6</v>
      </c>
      <c r="G102442" s="37" t="str">
        <f t="shared" si="3202"/>
        <v>выходные</v>
      </c>
    </row>
    <row r="102443" spans="1:7" x14ac:dyDescent="0.3">
      <c r="A102443">
        <v>117673</v>
      </c>
      <c r="B102443" s="2">
        <v>44345.592825242718</v>
      </c>
      <c r="C102443" s="37">
        <v>0.59282407407407411</v>
      </c>
      <c r="E102443">
        <v>158978</v>
      </c>
      <c r="F102443">
        <f t="shared" si="3201"/>
        <v>6</v>
      </c>
      <c r="G102443" s="37" t="str">
        <f t="shared" si="3202"/>
        <v>выходные</v>
      </c>
    </row>
    <row r="102444" spans="1:7" x14ac:dyDescent="0.3">
      <c r="A102444">
        <v>117668</v>
      </c>
      <c r="B102444" s="2">
        <v>44345.592016181232</v>
      </c>
      <c r="C102444" s="37">
        <v>0.59201388888888895</v>
      </c>
      <c r="E102444">
        <v>17577</v>
      </c>
      <c r="F102444">
        <f t="shared" si="3201"/>
        <v>6</v>
      </c>
      <c r="G102444" s="37" t="str">
        <f t="shared" si="3202"/>
        <v>выходные</v>
      </c>
    </row>
    <row r="102445" spans="1:7" x14ac:dyDescent="0.3">
      <c r="A102445">
        <v>117665</v>
      </c>
      <c r="B102445" s="2">
        <v>44345.591611650481</v>
      </c>
      <c r="C102445" s="37">
        <v>0.59160879629629626</v>
      </c>
      <c r="E102445">
        <v>227775</v>
      </c>
      <c r="F102445">
        <f t="shared" si="3201"/>
        <v>6</v>
      </c>
      <c r="G102445" s="37" t="str">
        <f t="shared" si="3202"/>
        <v>выходные</v>
      </c>
    </row>
    <row r="102446" spans="1:7" x14ac:dyDescent="0.3">
      <c r="A102446">
        <v>117656</v>
      </c>
      <c r="B102446" s="2">
        <v>44345.591207119745</v>
      </c>
      <c r="C102446" s="37">
        <v>0.59120370370370368</v>
      </c>
      <c r="E102446">
        <v>347393</v>
      </c>
      <c r="F102446">
        <f t="shared" si="3201"/>
        <v>6</v>
      </c>
      <c r="G102446" s="37" t="str">
        <f t="shared" si="3202"/>
        <v>выходные</v>
      </c>
    </row>
    <row r="102447" spans="1:7" x14ac:dyDescent="0.3">
      <c r="A102447">
        <v>117661</v>
      </c>
      <c r="B102447" s="2">
        <v>44345.591207119745</v>
      </c>
      <c r="C102447" s="37">
        <v>0.59120370370370368</v>
      </c>
      <c r="E102447">
        <v>198326</v>
      </c>
      <c r="F102447">
        <f t="shared" si="3201"/>
        <v>6</v>
      </c>
      <c r="G102447" s="37" t="str">
        <f t="shared" si="3202"/>
        <v>выходные</v>
      </c>
    </row>
    <row r="102448" spans="1:7" x14ac:dyDescent="0.3">
      <c r="A102448">
        <v>117653</v>
      </c>
      <c r="B102448" s="2">
        <v>44345.591051973024</v>
      </c>
      <c r="C102448" s="37">
        <v>0.59105324074074073</v>
      </c>
      <c r="E102448">
        <v>184941</v>
      </c>
      <c r="F102448">
        <f t="shared" si="3201"/>
        <v>6</v>
      </c>
      <c r="G102448" s="37" t="str">
        <f t="shared" si="3202"/>
        <v>выходные</v>
      </c>
    </row>
    <row r="102449" spans="1:7" x14ac:dyDescent="0.3">
      <c r="A102449">
        <v>117648</v>
      </c>
      <c r="B102449" s="2">
        <v>44345.590802588995</v>
      </c>
      <c r="C102449" s="37">
        <v>0.59079861111111109</v>
      </c>
      <c r="E102449">
        <v>411922</v>
      </c>
      <c r="F102449">
        <f t="shared" si="3201"/>
        <v>6</v>
      </c>
      <c r="G102449" s="37" t="str">
        <f t="shared" si="3202"/>
        <v>выходные</v>
      </c>
    </row>
    <row r="102450" spans="1:7" x14ac:dyDescent="0.3">
      <c r="A102450">
        <v>117646</v>
      </c>
      <c r="B102450" s="2">
        <v>44345.590398058252</v>
      </c>
      <c r="C102450" s="37">
        <v>0.59039351851851851</v>
      </c>
      <c r="E102450">
        <v>60239</v>
      </c>
      <c r="F102450">
        <f t="shared" si="3201"/>
        <v>6</v>
      </c>
      <c r="G102450" s="37" t="str">
        <f t="shared" si="3202"/>
        <v>выходные</v>
      </c>
    </row>
    <row r="102451" spans="1:7" x14ac:dyDescent="0.3">
      <c r="A102451">
        <v>117636</v>
      </c>
      <c r="B102451" s="2">
        <v>44345.589993527508</v>
      </c>
      <c r="C102451" s="37">
        <v>0.58998842592592593</v>
      </c>
      <c r="E102451">
        <v>341333</v>
      </c>
      <c r="F102451">
        <f t="shared" si="3201"/>
        <v>6</v>
      </c>
      <c r="G102451" s="37" t="str">
        <f t="shared" si="3202"/>
        <v>выходные</v>
      </c>
    </row>
    <row r="102452" spans="1:7" x14ac:dyDescent="0.3">
      <c r="A102452">
        <v>117641</v>
      </c>
      <c r="B102452" s="2">
        <v>44345.589993527508</v>
      </c>
      <c r="C102452" s="37">
        <v>0.58998842592592593</v>
      </c>
      <c r="E102452">
        <v>206501</v>
      </c>
      <c r="F102452">
        <f t="shared" si="3201"/>
        <v>6</v>
      </c>
      <c r="G102452" s="37" t="str">
        <f t="shared" si="3202"/>
        <v>выходные</v>
      </c>
    </row>
    <row r="102453" spans="1:7" x14ac:dyDescent="0.3">
      <c r="A102453">
        <v>117645</v>
      </c>
      <c r="B102453" s="2">
        <v>44345.589993527508</v>
      </c>
      <c r="C102453" s="37">
        <v>0.58998842592592593</v>
      </c>
      <c r="E102453">
        <v>13229</v>
      </c>
      <c r="F102453">
        <f t="shared" si="3201"/>
        <v>6</v>
      </c>
      <c r="G102453" s="37" t="str">
        <f t="shared" si="3202"/>
        <v>выходные</v>
      </c>
    </row>
    <row r="102454" spans="1:7" x14ac:dyDescent="0.3">
      <c r="A102454">
        <v>117631</v>
      </c>
      <c r="B102454" s="2">
        <v>44345.589588996758</v>
      </c>
      <c r="C102454" s="37">
        <v>0.58958333333333335</v>
      </c>
      <c r="E102454">
        <v>211577</v>
      </c>
      <c r="F102454">
        <f t="shared" si="3201"/>
        <v>6</v>
      </c>
      <c r="G102454" s="37" t="str">
        <f t="shared" si="3202"/>
        <v>выходные</v>
      </c>
    </row>
    <row r="102455" spans="1:7" x14ac:dyDescent="0.3">
      <c r="A102455">
        <v>117626</v>
      </c>
      <c r="B102455" s="2">
        <v>44345.589184466022</v>
      </c>
      <c r="C102455" s="37">
        <v>0.58918981481481481</v>
      </c>
      <c r="E102455">
        <v>41578</v>
      </c>
      <c r="F102455">
        <f t="shared" si="3201"/>
        <v>6</v>
      </c>
      <c r="G102455" s="37" t="str">
        <f t="shared" si="3202"/>
        <v>выходные</v>
      </c>
    </row>
    <row r="102456" spans="1:7" x14ac:dyDescent="0.3">
      <c r="A102456">
        <v>117622</v>
      </c>
      <c r="B102456" s="2">
        <v>44345.588375404528</v>
      </c>
      <c r="C102456" s="37">
        <v>0.58837962962962964</v>
      </c>
      <c r="E102456">
        <v>411922</v>
      </c>
      <c r="F102456">
        <f t="shared" si="3201"/>
        <v>6</v>
      </c>
      <c r="G102456" s="37" t="str">
        <f t="shared" si="3202"/>
        <v>выходные</v>
      </c>
    </row>
    <row r="102457" spans="1:7" x14ac:dyDescent="0.3">
      <c r="A102457">
        <v>117618</v>
      </c>
      <c r="B102457" s="2">
        <v>44345.587970873792</v>
      </c>
      <c r="C102457" s="37">
        <v>0.58797453703703706</v>
      </c>
      <c r="E102457">
        <v>37644</v>
      </c>
      <c r="F102457">
        <f t="shared" si="3201"/>
        <v>6</v>
      </c>
      <c r="G102457" s="37" t="str">
        <f t="shared" si="3202"/>
        <v>выходные</v>
      </c>
    </row>
    <row r="102458" spans="1:7" x14ac:dyDescent="0.3">
      <c r="A102458">
        <v>117617</v>
      </c>
      <c r="B102458" s="2">
        <v>44345.587970873785</v>
      </c>
      <c r="C102458" s="37">
        <v>0.58797453703703706</v>
      </c>
      <c r="E102458">
        <v>411922</v>
      </c>
      <c r="F102458">
        <f t="shared" si="3201"/>
        <v>6</v>
      </c>
      <c r="G102458" s="37" t="str">
        <f t="shared" si="3202"/>
        <v>выходные</v>
      </c>
    </row>
    <row r="102459" spans="1:7" x14ac:dyDescent="0.3">
      <c r="A102459">
        <v>117615</v>
      </c>
      <c r="B102459" s="2">
        <v>44345.587725455487</v>
      </c>
      <c r="C102459" s="37">
        <v>0.58771990740740743</v>
      </c>
      <c r="E102459">
        <v>250679</v>
      </c>
      <c r="F102459">
        <f t="shared" si="3201"/>
        <v>6</v>
      </c>
      <c r="G102459" s="37" t="str">
        <f t="shared" si="3202"/>
        <v>выходные</v>
      </c>
    </row>
    <row r="102460" spans="1:7" x14ac:dyDescent="0.3">
      <c r="A102460">
        <v>117612</v>
      </c>
      <c r="B102460" s="2">
        <v>44345.587664418468</v>
      </c>
      <c r="C102460" s="37">
        <v>0.58766203703703701</v>
      </c>
      <c r="E102460">
        <v>182984</v>
      </c>
      <c r="F102460">
        <f t="shared" si="3201"/>
        <v>6</v>
      </c>
      <c r="G102460" s="37" t="str">
        <f t="shared" si="3202"/>
        <v>выходные</v>
      </c>
    </row>
    <row r="102461" spans="1:7" x14ac:dyDescent="0.3">
      <c r="A102461">
        <v>117611</v>
      </c>
      <c r="B102461" s="2">
        <v>44345.587566343042</v>
      </c>
      <c r="C102461" s="37">
        <v>0.58756944444444448</v>
      </c>
      <c r="E102461">
        <v>175689</v>
      </c>
      <c r="F102461">
        <f t="shared" si="3201"/>
        <v>6</v>
      </c>
      <c r="G102461" s="37" t="str">
        <f t="shared" si="3202"/>
        <v>выходные</v>
      </c>
    </row>
    <row r="102462" spans="1:7" x14ac:dyDescent="0.3">
      <c r="A102462">
        <v>117606</v>
      </c>
      <c r="B102462" s="2">
        <v>44345.585985900449</v>
      </c>
      <c r="C102462" s="37">
        <v>0.58598379629629627</v>
      </c>
      <c r="E102462">
        <v>411922</v>
      </c>
      <c r="F102462">
        <f t="shared" si="3201"/>
        <v>6</v>
      </c>
      <c r="G102462" s="37" t="str">
        <f t="shared" si="3202"/>
        <v>выходные</v>
      </c>
    </row>
    <row r="102463" spans="1:7" x14ac:dyDescent="0.3">
      <c r="A102463">
        <v>117599</v>
      </c>
      <c r="B102463" s="2">
        <v>44345.585948220061</v>
      </c>
      <c r="C102463" s="37">
        <v>0.58594907407407404</v>
      </c>
      <c r="E102463">
        <v>21760</v>
      </c>
      <c r="F102463">
        <f t="shared" si="3201"/>
        <v>6</v>
      </c>
      <c r="G102463" s="37" t="str">
        <f t="shared" si="3202"/>
        <v>выходные</v>
      </c>
    </row>
    <row r="102464" spans="1:7" x14ac:dyDescent="0.3">
      <c r="A102464">
        <v>117604</v>
      </c>
      <c r="B102464" s="2">
        <v>44345.585948220061</v>
      </c>
      <c r="C102464" s="37">
        <v>0.58594907407407404</v>
      </c>
      <c r="E102464">
        <v>89186</v>
      </c>
      <c r="F102464">
        <f t="shared" si="3201"/>
        <v>6</v>
      </c>
      <c r="G102464" s="37" t="str">
        <f t="shared" si="3202"/>
        <v>выходные</v>
      </c>
    </row>
    <row r="102465" spans="1:7" x14ac:dyDescent="0.3">
      <c r="A102465">
        <v>117594</v>
      </c>
      <c r="B102465" s="2">
        <v>44345.585802789392</v>
      </c>
      <c r="C102465" s="37">
        <v>0.58579861111111109</v>
      </c>
      <c r="E102465">
        <v>411922</v>
      </c>
      <c r="F102465">
        <f t="shared" si="3201"/>
        <v>6</v>
      </c>
      <c r="G102465" s="37" t="str">
        <f t="shared" si="3202"/>
        <v>выходные</v>
      </c>
    </row>
    <row r="102466" spans="1:7" x14ac:dyDescent="0.3">
      <c r="A102466">
        <v>117592</v>
      </c>
      <c r="B102466" s="2">
        <v>44345.585772270882</v>
      </c>
      <c r="C102466" s="37">
        <v>0.5857754629629629</v>
      </c>
      <c r="E102466">
        <v>190676</v>
      </c>
      <c r="F102466">
        <f t="shared" si="3201"/>
        <v>6</v>
      </c>
      <c r="G102466" s="37" t="str">
        <f t="shared" si="3202"/>
        <v>выходные</v>
      </c>
    </row>
    <row r="102467" spans="1:7" x14ac:dyDescent="0.3">
      <c r="A102467">
        <v>117583</v>
      </c>
      <c r="B102467" s="2">
        <v>44345.585543689318</v>
      </c>
      <c r="C102467" s="37">
        <v>0.58554398148148146</v>
      </c>
      <c r="E102467">
        <v>411922</v>
      </c>
      <c r="F102467">
        <f t="shared" ref="F102467:F102530" si="3203">WEEKDAY(B102467,2)</f>
        <v>6</v>
      </c>
      <c r="G102467" s="37" t="str">
        <f t="shared" si="3202"/>
        <v>выходные</v>
      </c>
    </row>
    <row r="102468" spans="1:7" x14ac:dyDescent="0.3">
      <c r="A102468">
        <v>117588</v>
      </c>
      <c r="B102468" s="2">
        <v>44345.585543689318</v>
      </c>
      <c r="C102468" s="37">
        <v>0.58554398148148146</v>
      </c>
      <c r="E102468">
        <v>259392</v>
      </c>
      <c r="F102468">
        <f t="shared" si="3203"/>
        <v>6</v>
      </c>
      <c r="G102468" s="37" t="str">
        <f t="shared" si="3202"/>
        <v>выходные</v>
      </c>
    </row>
    <row r="102469" spans="1:7" x14ac:dyDescent="0.3">
      <c r="A102469">
        <v>117570</v>
      </c>
      <c r="B102469" s="2">
        <v>44345.585139158575</v>
      </c>
      <c r="C102469" s="37">
        <v>0.58513888888888888</v>
      </c>
      <c r="E102469">
        <v>89186</v>
      </c>
      <c r="F102469">
        <f t="shared" si="3203"/>
        <v>6</v>
      </c>
      <c r="G102469" s="37" t="str">
        <f t="shared" si="3202"/>
        <v>выходные</v>
      </c>
    </row>
    <row r="102470" spans="1:7" x14ac:dyDescent="0.3">
      <c r="A102470">
        <v>117573</v>
      </c>
      <c r="B102470" s="2">
        <v>44345.585139158575</v>
      </c>
      <c r="C102470" s="37">
        <v>0.58513888888888888</v>
      </c>
      <c r="E102470">
        <v>250679</v>
      </c>
      <c r="F102470">
        <f t="shared" si="3203"/>
        <v>6</v>
      </c>
      <c r="G102470" s="37" t="str">
        <f t="shared" si="3202"/>
        <v>выходные</v>
      </c>
    </row>
    <row r="102471" spans="1:7" x14ac:dyDescent="0.3">
      <c r="A102471">
        <v>117575</v>
      </c>
      <c r="B102471" s="2">
        <v>44345.585139158575</v>
      </c>
      <c r="C102471" s="37">
        <v>0.58513888888888888</v>
      </c>
      <c r="E102471">
        <v>345496</v>
      </c>
      <c r="F102471">
        <f t="shared" si="3203"/>
        <v>6</v>
      </c>
      <c r="G102471" s="37" t="str">
        <f t="shared" si="3202"/>
        <v>выходные</v>
      </c>
    </row>
    <row r="102472" spans="1:7" x14ac:dyDescent="0.3">
      <c r="A102472">
        <v>117578</v>
      </c>
      <c r="B102472" s="2">
        <v>44345.585139158575</v>
      </c>
      <c r="C102472" s="37">
        <v>0.58513888888888888</v>
      </c>
      <c r="E102472">
        <v>291304</v>
      </c>
      <c r="F102472">
        <f t="shared" si="3203"/>
        <v>6</v>
      </c>
      <c r="G102472" s="37" t="str">
        <f t="shared" si="3202"/>
        <v>выходные</v>
      </c>
    </row>
    <row r="102473" spans="1:7" x14ac:dyDescent="0.3">
      <c r="A102473">
        <v>117565</v>
      </c>
      <c r="B102473" s="2">
        <v>44345.584704123052</v>
      </c>
      <c r="C102473" s="37">
        <v>0.58469907407407407</v>
      </c>
      <c r="E102473">
        <v>406793</v>
      </c>
      <c r="F102473">
        <f t="shared" si="3203"/>
        <v>6</v>
      </c>
      <c r="G102473" s="37" t="str">
        <f t="shared" si="3202"/>
        <v>выходные</v>
      </c>
    </row>
    <row r="102474" spans="1:7" x14ac:dyDescent="0.3">
      <c r="A102474">
        <v>117562</v>
      </c>
      <c r="B102474" s="2">
        <v>44345.584333333332</v>
      </c>
      <c r="C102474" s="37">
        <v>0.58432870370370371</v>
      </c>
      <c r="E102474">
        <v>230507</v>
      </c>
      <c r="F102474">
        <f t="shared" si="3203"/>
        <v>6</v>
      </c>
      <c r="G102474" s="37" t="str">
        <f t="shared" si="3202"/>
        <v>выходные</v>
      </c>
    </row>
    <row r="102475" spans="1:7" x14ac:dyDescent="0.3">
      <c r="A102475">
        <v>117557</v>
      </c>
      <c r="B102475" s="2">
        <v>44345.584330097088</v>
      </c>
      <c r="C102475" s="37">
        <v>0.58432870370370371</v>
      </c>
      <c r="E102475">
        <v>129210</v>
      </c>
      <c r="F102475">
        <f t="shared" si="3203"/>
        <v>6</v>
      </c>
      <c r="G102475" s="37" t="str">
        <f t="shared" ref="G102475:G102538" si="3204">IF(F102475&gt;=6,"выходные","будни")</f>
        <v>выходные</v>
      </c>
    </row>
    <row r="102476" spans="1:7" x14ac:dyDescent="0.3">
      <c r="A102476">
        <v>117552</v>
      </c>
      <c r="B102476" s="2">
        <v>44345.584307382429</v>
      </c>
      <c r="C102476" s="37">
        <v>0.58430555555555552</v>
      </c>
      <c r="E102476">
        <v>411922</v>
      </c>
      <c r="F102476">
        <f t="shared" si="3203"/>
        <v>6</v>
      </c>
      <c r="G102476" s="37" t="str">
        <f t="shared" si="3204"/>
        <v>выходные</v>
      </c>
    </row>
    <row r="102477" spans="1:7" x14ac:dyDescent="0.3">
      <c r="A102477">
        <v>117550</v>
      </c>
      <c r="B102477" s="2">
        <v>44345.584000000003</v>
      </c>
      <c r="C102477" s="37">
        <v>0.58400462962962962</v>
      </c>
      <c r="E102477">
        <v>242428</v>
      </c>
      <c r="F102477">
        <f t="shared" si="3203"/>
        <v>6</v>
      </c>
      <c r="G102477" s="37" t="str">
        <f t="shared" si="3204"/>
        <v>выходные</v>
      </c>
    </row>
    <row r="102478" spans="1:7" x14ac:dyDescent="0.3">
      <c r="A102478">
        <v>117547</v>
      </c>
      <c r="B102478" s="2">
        <v>44345.581902912621</v>
      </c>
      <c r="C102478" s="37">
        <v>0.58189814814814811</v>
      </c>
      <c r="E102478">
        <v>182676</v>
      </c>
      <c r="F102478">
        <f t="shared" si="3203"/>
        <v>6</v>
      </c>
      <c r="G102478" s="37" t="str">
        <f t="shared" si="3204"/>
        <v>выходные</v>
      </c>
    </row>
    <row r="102479" spans="1:7" x14ac:dyDescent="0.3">
      <c r="A102479">
        <v>117543</v>
      </c>
      <c r="B102479" s="2">
        <v>44345.581498381878</v>
      </c>
      <c r="C102479" s="37">
        <v>0.58149305555555553</v>
      </c>
      <c r="E102479">
        <v>411922</v>
      </c>
      <c r="F102479">
        <f t="shared" si="3203"/>
        <v>6</v>
      </c>
      <c r="G102479" s="37" t="str">
        <f t="shared" si="3204"/>
        <v>выходные</v>
      </c>
    </row>
    <row r="102480" spans="1:7" x14ac:dyDescent="0.3">
      <c r="A102480">
        <v>117538</v>
      </c>
      <c r="B102480" s="2">
        <v>44345.580689320392</v>
      </c>
      <c r="C102480" s="37">
        <v>0.58069444444444451</v>
      </c>
      <c r="E102480">
        <v>111368</v>
      </c>
      <c r="F102480">
        <f t="shared" si="3203"/>
        <v>6</v>
      </c>
      <c r="G102480" s="37" t="str">
        <f t="shared" si="3204"/>
        <v>выходные</v>
      </c>
    </row>
    <row r="102481" spans="1:7" x14ac:dyDescent="0.3">
      <c r="A102481">
        <v>117534</v>
      </c>
      <c r="B102481" s="2">
        <v>44345.579880258898</v>
      </c>
      <c r="C102481" s="37">
        <v>0.57988425925925924</v>
      </c>
      <c r="E102481">
        <v>451213</v>
      </c>
      <c r="F102481">
        <f t="shared" si="3203"/>
        <v>6</v>
      </c>
      <c r="G102481" s="37" t="str">
        <f t="shared" si="3204"/>
        <v>выходные</v>
      </c>
    </row>
    <row r="102482" spans="1:7" x14ac:dyDescent="0.3">
      <c r="A102482">
        <v>117533</v>
      </c>
      <c r="B102482" s="2">
        <v>44345.578666666668</v>
      </c>
      <c r="C102482" s="37">
        <v>0.57866898148148149</v>
      </c>
      <c r="E102482">
        <v>404226</v>
      </c>
      <c r="F102482">
        <f t="shared" si="3203"/>
        <v>6</v>
      </c>
      <c r="G102482" s="37" t="str">
        <f t="shared" si="3204"/>
        <v>выходные</v>
      </c>
    </row>
    <row r="102483" spans="1:7" x14ac:dyDescent="0.3">
      <c r="A102483">
        <v>117530</v>
      </c>
      <c r="B102483" s="2">
        <v>44345.578666666661</v>
      </c>
      <c r="C102483" s="37">
        <v>0.57866898148148149</v>
      </c>
      <c r="E102483">
        <v>191893</v>
      </c>
      <c r="F102483">
        <f t="shared" si="3203"/>
        <v>6</v>
      </c>
      <c r="G102483" s="37" t="str">
        <f t="shared" si="3204"/>
        <v>выходные</v>
      </c>
    </row>
    <row r="102484" spans="1:7" x14ac:dyDescent="0.3">
      <c r="A102484">
        <v>117524</v>
      </c>
      <c r="B102484" s="2">
        <v>44345.578262135925</v>
      </c>
      <c r="C102484" s="37">
        <v>0.57826388888888891</v>
      </c>
      <c r="E102484">
        <v>250679</v>
      </c>
      <c r="F102484">
        <f t="shared" si="3203"/>
        <v>6</v>
      </c>
      <c r="G102484" s="37" t="str">
        <f t="shared" si="3204"/>
        <v>выходные</v>
      </c>
    </row>
    <row r="102485" spans="1:7" x14ac:dyDescent="0.3">
      <c r="A102485">
        <v>117529</v>
      </c>
      <c r="B102485" s="2">
        <v>44345.578262135925</v>
      </c>
      <c r="C102485" s="37">
        <v>0.57826388888888891</v>
      </c>
      <c r="E102485">
        <v>432277</v>
      </c>
      <c r="F102485">
        <f t="shared" si="3203"/>
        <v>6</v>
      </c>
      <c r="G102485" s="37" t="str">
        <f t="shared" si="3204"/>
        <v>выходные</v>
      </c>
    </row>
    <row r="102486" spans="1:7" x14ac:dyDescent="0.3">
      <c r="A102486">
        <v>117522</v>
      </c>
      <c r="B102486" s="2">
        <v>44345.577471236305</v>
      </c>
      <c r="C102486" s="37">
        <v>0.57747685185185182</v>
      </c>
      <c r="E102486">
        <v>230507</v>
      </c>
      <c r="F102486">
        <f t="shared" si="3203"/>
        <v>6</v>
      </c>
      <c r="G102486" s="37" t="str">
        <f t="shared" si="3204"/>
        <v>выходные</v>
      </c>
    </row>
    <row r="102487" spans="1:7" x14ac:dyDescent="0.3">
      <c r="A102487">
        <v>117519</v>
      </c>
      <c r="B102487" s="2">
        <v>44345.577453074438</v>
      </c>
      <c r="C102487" s="37">
        <v>0.57745370370370364</v>
      </c>
      <c r="E102487">
        <v>21760</v>
      </c>
      <c r="F102487">
        <f t="shared" si="3203"/>
        <v>6</v>
      </c>
      <c r="G102487" s="37" t="str">
        <f t="shared" si="3204"/>
        <v>выходные</v>
      </c>
    </row>
    <row r="102488" spans="1:7" x14ac:dyDescent="0.3">
      <c r="A102488">
        <v>117516</v>
      </c>
      <c r="B102488" s="2">
        <v>44345.577453074431</v>
      </c>
      <c r="C102488" s="37">
        <v>0.57745370370370364</v>
      </c>
      <c r="E102488">
        <v>138209</v>
      </c>
      <c r="F102488">
        <f t="shared" si="3203"/>
        <v>6</v>
      </c>
      <c r="G102488" s="37" t="str">
        <f t="shared" si="3204"/>
        <v>выходные</v>
      </c>
    </row>
    <row r="102489" spans="1:7" x14ac:dyDescent="0.3">
      <c r="A102489">
        <v>117515</v>
      </c>
      <c r="B102489" s="2">
        <v>44345.577048543688</v>
      </c>
      <c r="C102489" s="37">
        <v>0.57704861111111116</v>
      </c>
      <c r="E102489">
        <v>304128</v>
      </c>
      <c r="F102489">
        <f t="shared" si="3203"/>
        <v>6</v>
      </c>
      <c r="G102489" s="37" t="str">
        <f t="shared" si="3204"/>
        <v>выходные</v>
      </c>
    </row>
    <row r="102490" spans="1:7" x14ac:dyDescent="0.3">
      <c r="A102490">
        <v>117511</v>
      </c>
      <c r="B102490" s="2">
        <v>44345.576666666668</v>
      </c>
      <c r="C102490" s="37">
        <v>0.57666666666666666</v>
      </c>
      <c r="E102490">
        <v>304722</v>
      </c>
      <c r="F102490">
        <f t="shared" si="3203"/>
        <v>6</v>
      </c>
      <c r="G102490" s="37" t="str">
        <f t="shared" si="3204"/>
        <v>выходные</v>
      </c>
    </row>
    <row r="102491" spans="1:7" x14ac:dyDescent="0.3">
      <c r="A102491">
        <v>117506</v>
      </c>
      <c r="B102491" s="2">
        <v>44345.575834951458</v>
      </c>
      <c r="C102491" s="37">
        <v>0.57583333333333331</v>
      </c>
      <c r="E102491">
        <v>347008</v>
      </c>
      <c r="F102491">
        <f t="shared" si="3203"/>
        <v>6</v>
      </c>
      <c r="G102491" s="37" t="str">
        <f t="shared" si="3204"/>
        <v>выходные</v>
      </c>
    </row>
    <row r="102492" spans="1:7" x14ac:dyDescent="0.3">
      <c r="A102492">
        <v>117508</v>
      </c>
      <c r="B102492" s="2">
        <v>44345.575834951458</v>
      </c>
      <c r="C102492" s="37">
        <v>0.57583333333333331</v>
      </c>
      <c r="E102492">
        <v>325852</v>
      </c>
      <c r="F102492">
        <f t="shared" si="3203"/>
        <v>6</v>
      </c>
      <c r="G102492" s="37" t="str">
        <f t="shared" si="3204"/>
        <v>выходные</v>
      </c>
    </row>
    <row r="102493" spans="1:7" x14ac:dyDescent="0.3">
      <c r="A102493">
        <v>117503</v>
      </c>
      <c r="B102493" s="2">
        <v>44345.575666666664</v>
      </c>
      <c r="C102493" s="37">
        <v>0.57567129629629632</v>
      </c>
      <c r="E102493">
        <v>80726</v>
      </c>
      <c r="F102493">
        <f t="shared" si="3203"/>
        <v>6</v>
      </c>
      <c r="G102493" s="37" t="str">
        <f t="shared" si="3204"/>
        <v>выходные</v>
      </c>
    </row>
    <row r="102494" spans="1:7" x14ac:dyDescent="0.3">
      <c r="A102494">
        <v>117500</v>
      </c>
      <c r="B102494" s="2">
        <v>44345.575430420708</v>
      </c>
      <c r="C102494" s="37">
        <v>0.57542824074074073</v>
      </c>
      <c r="E102494">
        <v>74456</v>
      </c>
      <c r="F102494">
        <f t="shared" si="3203"/>
        <v>6</v>
      </c>
      <c r="G102494" s="37" t="str">
        <f t="shared" si="3204"/>
        <v>выходные</v>
      </c>
    </row>
    <row r="102495" spans="1:7" x14ac:dyDescent="0.3">
      <c r="A102495">
        <v>117495</v>
      </c>
      <c r="B102495" s="2">
        <v>44345.575025889972</v>
      </c>
      <c r="C102495" s="37">
        <v>0.57502314814814814</v>
      </c>
      <c r="E102495">
        <v>129210</v>
      </c>
      <c r="F102495">
        <f t="shared" si="3203"/>
        <v>6</v>
      </c>
      <c r="G102495" s="37" t="str">
        <f t="shared" si="3204"/>
        <v>выходные</v>
      </c>
    </row>
    <row r="102496" spans="1:7" x14ac:dyDescent="0.3">
      <c r="A102496">
        <v>117492</v>
      </c>
      <c r="B102496" s="2">
        <v>44345.574216828478</v>
      </c>
      <c r="C102496" s="37">
        <v>0.57421296296296298</v>
      </c>
      <c r="E102496">
        <v>411922</v>
      </c>
      <c r="F102496">
        <f t="shared" si="3203"/>
        <v>6</v>
      </c>
      <c r="G102496" s="37" t="str">
        <f t="shared" si="3204"/>
        <v>выходные</v>
      </c>
    </row>
    <row r="102497" spans="1:7" x14ac:dyDescent="0.3">
      <c r="A102497">
        <v>117490</v>
      </c>
      <c r="B102497" s="2">
        <v>44345.574144718768</v>
      </c>
      <c r="C102497" s="37">
        <v>0.57414351851851853</v>
      </c>
      <c r="E102497">
        <v>250679</v>
      </c>
      <c r="F102497">
        <f t="shared" si="3203"/>
        <v>6</v>
      </c>
      <c r="G102497" s="37" t="str">
        <f t="shared" si="3204"/>
        <v>выходные</v>
      </c>
    </row>
    <row r="102498" spans="1:7" x14ac:dyDescent="0.3">
      <c r="A102498">
        <v>117488</v>
      </c>
      <c r="B102498" s="2">
        <v>44345.573812297735</v>
      </c>
      <c r="C102498" s="37">
        <v>0.5738078703703704</v>
      </c>
      <c r="E102498">
        <v>411922</v>
      </c>
      <c r="F102498">
        <f t="shared" si="3203"/>
        <v>6</v>
      </c>
      <c r="G102498" s="37" t="str">
        <f t="shared" si="3204"/>
        <v>выходные</v>
      </c>
    </row>
    <row r="102499" spans="1:7" x14ac:dyDescent="0.3">
      <c r="A102499">
        <v>117481</v>
      </c>
      <c r="B102499" s="2">
        <v>44345.572598705505</v>
      </c>
      <c r="C102499" s="37">
        <v>0.57260416666666669</v>
      </c>
      <c r="E102499">
        <v>230507</v>
      </c>
      <c r="F102499">
        <f t="shared" si="3203"/>
        <v>6</v>
      </c>
      <c r="G102499" s="37" t="str">
        <f t="shared" si="3204"/>
        <v>выходные</v>
      </c>
    </row>
    <row r="102500" spans="1:7" x14ac:dyDescent="0.3">
      <c r="A102500">
        <v>117483</v>
      </c>
      <c r="B102500" s="2">
        <v>44345.572598705505</v>
      </c>
      <c r="C102500" s="37">
        <v>0.57260416666666669</v>
      </c>
      <c r="E102500">
        <v>271445</v>
      </c>
      <c r="F102500">
        <f t="shared" si="3203"/>
        <v>6</v>
      </c>
      <c r="G102500" s="37" t="str">
        <f t="shared" si="3204"/>
        <v>выходные</v>
      </c>
    </row>
    <row r="102501" spans="1:7" x14ac:dyDescent="0.3">
      <c r="A102501">
        <v>117478</v>
      </c>
      <c r="B102501" s="2">
        <v>44345.572333333337</v>
      </c>
      <c r="C102501" s="37">
        <v>0.57233796296296291</v>
      </c>
      <c r="E102501">
        <v>12149</v>
      </c>
      <c r="F102501">
        <f t="shared" si="3203"/>
        <v>6</v>
      </c>
      <c r="G102501" s="37" t="str">
        <f t="shared" si="3204"/>
        <v>выходные</v>
      </c>
    </row>
    <row r="102502" spans="1:7" x14ac:dyDescent="0.3">
      <c r="A102502">
        <v>117473</v>
      </c>
      <c r="B102502" s="2">
        <v>44345.572283089692</v>
      </c>
      <c r="C102502" s="37">
        <v>0.5722800925925926</v>
      </c>
      <c r="E102502">
        <v>351192</v>
      </c>
      <c r="F102502">
        <f t="shared" si="3203"/>
        <v>6</v>
      </c>
      <c r="G102502" s="37" t="str">
        <f t="shared" si="3204"/>
        <v>выходные</v>
      </c>
    </row>
    <row r="102503" spans="1:7" x14ac:dyDescent="0.3">
      <c r="A102503">
        <v>117471</v>
      </c>
      <c r="B102503" s="2">
        <v>44345.572194174754</v>
      </c>
      <c r="C102503" s="37">
        <v>0.57219907407407411</v>
      </c>
      <c r="E102503">
        <v>411922</v>
      </c>
      <c r="F102503">
        <f t="shared" si="3203"/>
        <v>6</v>
      </c>
      <c r="G102503" s="37" t="str">
        <f t="shared" si="3204"/>
        <v>выходные</v>
      </c>
    </row>
    <row r="102504" spans="1:7" x14ac:dyDescent="0.3">
      <c r="A102504">
        <v>117468</v>
      </c>
      <c r="B102504" s="2">
        <v>44345.572191534164</v>
      </c>
      <c r="C102504" s="37">
        <v>0.57218749999999996</v>
      </c>
      <c r="E102504">
        <v>68733</v>
      </c>
      <c r="F102504">
        <f t="shared" si="3203"/>
        <v>6</v>
      </c>
      <c r="G102504" s="37" t="str">
        <f t="shared" si="3204"/>
        <v>выходные</v>
      </c>
    </row>
    <row r="102505" spans="1:7" x14ac:dyDescent="0.3">
      <c r="A102505">
        <v>117463</v>
      </c>
      <c r="B102505" s="2">
        <v>44345.571789644011</v>
      </c>
      <c r="C102505" s="37">
        <v>0.57179398148148153</v>
      </c>
      <c r="E102505">
        <v>250679</v>
      </c>
      <c r="F102505">
        <f t="shared" si="3203"/>
        <v>6</v>
      </c>
      <c r="G102505" s="37" t="str">
        <f t="shared" si="3204"/>
        <v>выходные</v>
      </c>
    </row>
    <row r="102506" spans="1:7" x14ac:dyDescent="0.3">
      <c r="A102506">
        <v>117458</v>
      </c>
      <c r="B102506" s="2">
        <v>44345.571385113268</v>
      </c>
      <c r="C102506" s="37">
        <v>0.57138888888888884</v>
      </c>
      <c r="E102506">
        <v>250679</v>
      </c>
      <c r="F102506">
        <f t="shared" si="3203"/>
        <v>6</v>
      </c>
      <c r="G102506" s="37" t="str">
        <f t="shared" si="3204"/>
        <v>выходные</v>
      </c>
    </row>
    <row r="102507" spans="1:7" x14ac:dyDescent="0.3">
      <c r="A102507">
        <v>117457</v>
      </c>
      <c r="B102507" s="2">
        <v>44345.570980582524</v>
      </c>
      <c r="C102507" s="37">
        <v>0.57098379629629636</v>
      </c>
      <c r="E102507">
        <v>264569</v>
      </c>
      <c r="F102507">
        <f t="shared" si="3203"/>
        <v>6</v>
      </c>
      <c r="G102507" s="37" t="str">
        <f t="shared" si="3204"/>
        <v>выходные</v>
      </c>
    </row>
    <row r="102508" spans="1:7" x14ac:dyDescent="0.3">
      <c r="A102508">
        <v>117455</v>
      </c>
      <c r="B102508" s="2">
        <v>44345.570576051774</v>
      </c>
      <c r="C102508" s="37">
        <v>0.57057870370370367</v>
      </c>
      <c r="E102508">
        <v>230507</v>
      </c>
      <c r="F102508">
        <f t="shared" si="3203"/>
        <v>6</v>
      </c>
      <c r="G102508" s="37" t="str">
        <f t="shared" si="3204"/>
        <v>выходные</v>
      </c>
    </row>
    <row r="102509" spans="1:7" x14ac:dyDescent="0.3">
      <c r="A102509">
        <v>117453</v>
      </c>
      <c r="B102509" s="2">
        <v>44345.570171521038</v>
      </c>
      <c r="C102509" s="37">
        <v>0.57017361111111109</v>
      </c>
      <c r="E102509">
        <v>75550</v>
      </c>
      <c r="F102509">
        <f t="shared" si="3203"/>
        <v>6</v>
      </c>
      <c r="G102509" s="37" t="str">
        <f t="shared" si="3204"/>
        <v>выходные</v>
      </c>
    </row>
    <row r="102510" spans="1:7" x14ac:dyDescent="0.3">
      <c r="A102510">
        <v>117454</v>
      </c>
      <c r="B102510" s="2">
        <v>44345.570171521038</v>
      </c>
      <c r="C102510" s="37">
        <v>0.57017361111111109</v>
      </c>
      <c r="E102510">
        <v>96007</v>
      </c>
      <c r="F102510">
        <f t="shared" si="3203"/>
        <v>6</v>
      </c>
      <c r="G102510" s="37" t="str">
        <f t="shared" si="3204"/>
        <v>выходные</v>
      </c>
    </row>
    <row r="102511" spans="1:7" x14ac:dyDescent="0.3">
      <c r="A102511">
        <v>117448</v>
      </c>
      <c r="B102511" s="2">
        <v>44345.569362459544</v>
      </c>
      <c r="C102511" s="37">
        <v>0.56936342592592593</v>
      </c>
      <c r="E102511">
        <v>158978</v>
      </c>
      <c r="F102511">
        <f t="shared" si="3203"/>
        <v>6</v>
      </c>
      <c r="G102511" s="37" t="str">
        <f t="shared" si="3204"/>
        <v>выходные</v>
      </c>
    </row>
    <row r="102512" spans="1:7" x14ac:dyDescent="0.3">
      <c r="A102512">
        <v>117452</v>
      </c>
      <c r="B102512" s="2">
        <v>44345.569362459544</v>
      </c>
      <c r="C102512" s="37">
        <v>0.56936342592592593</v>
      </c>
      <c r="E102512">
        <v>189009</v>
      </c>
      <c r="F102512">
        <f t="shared" si="3203"/>
        <v>6</v>
      </c>
      <c r="G102512" s="37" t="str">
        <f t="shared" si="3204"/>
        <v>выходные</v>
      </c>
    </row>
    <row r="102513" spans="1:7" x14ac:dyDescent="0.3">
      <c r="A102513">
        <v>117443</v>
      </c>
      <c r="B102513" s="2">
        <v>44345.568651387068</v>
      </c>
      <c r="C102513" s="37">
        <v>0.56864583333333341</v>
      </c>
      <c r="E102513">
        <v>214389</v>
      </c>
      <c r="F102513">
        <f t="shared" si="3203"/>
        <v>6</v>
      </c>
      <c r="G102513" s="37" t="str">
        <f t="shared" si="3204"/>
        <v>выходные</v>
      </c>
    </row>
    <row r="102514" spans="1:7" x14ac:dyDescent="0.3">
      <c r="A102514">
        <v>117439</v>
      </c>
      <c r="B102514" s="2">
        <v>44345.568553398058</v>
      </c>
      <c r="C102514" s="37">
        <v>0.56855324074074076</v>
      </c>
      <c r="E102514">
        <v>118549</v>
      </c>
      <c r="F102514">
        <f t="shared" si="3203"/>
        <v>6</v>
      </c>
      <c r="G102514" s="37" t="str">
        <f t="shared" si="3204"/>
        <v>выходные</v>
      </c>
    </row>
    <row r="102515" spans="1:7" x14ac:dyDescent="0.3">
      <c r="A102515">
        <v>117437</v>
      </c>
      <c r="B102515" s="2">
        <v>44345.566126213598</v>
      </c>
      <c r="C102515" s="37">
        <v>0.56612268518518516</v>
      </c>
      <c r="E102515">
        <v>43631</v>
      </c>
      <c r="F102515">
        <f t="shared" si="3203"/>
        <v>6</v>
      </c>
      <c r="G102515" s="37" t="str">
        <f t="shared" si="3204"/>
        <v>выходные</v>
      </c>
    </row>
    <row r="102516" spans="1:7" x14ac:dyDescent="0.3">
      <c r="A102516">
        <v>117433</v>
      </c>
      <c r="B102516" s="2">
        <v>44345.565999999999</v>
      </c>
      <c r="C102516" s="37">
        <v>0.5659953703703704</v>
      </c>
      <c r="E102516">
        <v>242428</v>
      </c>
      <c r="F102516">
        <f t="shared" si="3203"/>
        <v>6</v>
      </c>
      <c r="G102516" s="37" t="str">
        <f t="shared" si="3204"/>
        <v>выходные</v>
      </c>
    </row>
    <row r="102517" spans="1:7" x14ac:dyDescent="0.3">
      <c r="A102517">
        <v>117432</v>
      </c>
      <c r="B102517" s="2">
        <v>44345.565317152104</v>
      </c>
      <c r="C102517" s="37">
        <v>0.5653125</v>
      </c>
      <c r="E102517">
        <v>411922</v>
      </c>
      <c r="F102517">
        <f t="shared" si="3203"/>
        <v>6</v>
      </c>
      <c r="G102517" s="37" t="str">
        <f t="shared" si="3204"/>
        <v>выходные</v>
      </c>
    </row>
    <row r="102518" spans="1:7" x14ac:dyDescent="0.3">
      <c r="A102518">
        <v>117429</v>
      </c>
      <c r="B102518" s="2">
        <v>44345.564508090618</v>
      </c>
      <c r="C102518" s="37">
        <v>0.56450231481481483</v>
      </c>
      <c r="E102518">
        <v>114865</v>
      </c>
      <c r="F102518">
        <f t="shared" si="3203"/>
        <v>6</v>
      </c>
      <c r="G102518" s="37" t="str">
        <f t="shared" si="3204"/>
        <v>выходные</v>
      </c>
    </row>
    <row r="102519" spans="1:7" x14ac:dyDescent="0.3">
      <c r="A102519">
        <v>117428</v>
      </c>
      <c r="B102519" s="2">
        <v>44345.563999999998</v>
      </c>
      <c r="C102519" s="37">
        <v>0.56400462962962961</v>
      </c>
      <c r="E102519">
        <v>155428</v>
      </c>
      <c r="F102519">
        <f t="shared" si="3203"/>
        <v>6</v>
      </c>
      <c r="G102519" s="37" t="str">
        <f t="shared" si="3204"/>
        <v>выходные</v>
      </c>
    </row>
    <row r="102520" spans="1:7" x14ac:dyDescent="0.3">
      <c r="A102520">
        <v>117424</v>
      </c>
      <c r="B102520" s="2">
        <v>44345.563699029131</v>
      </c>
      <c r="C102520" s="37">
        <v>0.56370370370370371</v>
      </c>
      <c r="E102520">
        <v>351192</v>
      </c>
      <c r="F102520">
        <f t="shared" si="3203"/>
        <v>6</v>
      </c>
      <c r="G102520" s="37" t="str">
        <f t="shared" si="3204"/>
        <v>выходные</v>
      </c>
    </row>
    <row r="102521" spans="1:7" x14ac:dyDescent="0.3">
      <c r="A102521">
        <v>117422</v>
      </c>
      <c r="B102521" s="2">
        <v>44345.563294498381</v>
      </c>
      <c r="C102521" s="37">
        <v>0.56329861111111112</v>
      </c>
      <c r="E102521">
        <v>328259</v>
      </c>
      <c r="F102521">
        <f t="shared" si="3203"/>
        <v>6</v>
      </c>
      <c r="G102521" s="37" t="str">
        <f t="shared" si="3204"/>
        <v>выходные</v>
      </c>
    </row>
    <row r="102522" spans="1:7" x14ac:dyDescent="0.3">
      <c r="A102522">
        <v>117417</v>
      </c>
      <c r="B102522" s="2">
        <v>44345.562761314737</v>
      </c>
      <c r="C102522" s="37">
        <v>0.56276620370370367</v>
      </c>
      <c r="E102522">
        <v>169563</v>
      </c>
      <c r="F102522">
        <f t="shared" si="3203"/>
        <v>6</v>
      </c>
      <c r="G102522" s="37" t="str">
        <f t="shared" si="3204"/>
        <v>выходные</v>
      </c>
    </row>
    <row r="102523" spans="1:7" x14ac:dyDescent="0.3">
      <c r="A102523">
        <v>117413</v>
      </c>
      <c r="B102523" s="2">
        <v>44345.562700277718</v>
      </c>
      <c r="C102523" s="37">
        <v>0.56269675925925922</v>
      </c>
      <c r="E102523">
        <v>288529</v>
      </c>
      <c r="F102523">
        <f t="shared" si="3203"/>
        <v>6</v>
      </c>
      <c r="G102523" s="37" t="str">
        <f t="shared" si="3204"/>
        <v>выходные</v>
      </c>
    </row>
    <row r="102524" spans="1:7" x14ac:dyDescent="0.3">
      <c r="A102524">
        <v>117398</v>
      </c>
      <c r="B102524" s="2">
        <v>44345.562485436894</v>
      </c>
      <c r="C102524" s="37">
        <v>0.56248842592592596</v>
      </c>
      <c r="E102524">
        <v>198326</v>
      </c>
      <c r="F102524">
        <f t="shared" si="3203"/>
        <v>6</v>
      </c>
      <c r="G102524" s="37" t="str">
        <f t="shared" si="3204"/>
        <v>выходные</v>
      </c>
    </row>
    <row r="102525" spans="1:7" x14ac:dyDescent="0.3">
      <c r="A102525">
        <v>117403</v>
      </c>
      <c r="B102525" s="2">
        <v>44345.562485436894</v>
      </c>
      <c r="C102525" s="37">
        <v>0.56248842592592596</v>
      </c>
      <c r="E102525">
        <v>472712</v>
      </c>
      <c r="F102525">
        <f t="shared" si="3203"/>
        <v>6</v>
      </c>
      <c r="G102525" s="37" t="str">
        <f t="shared" si="3204"/>
        <v>выходные</v>
      </c>
    </row>
    <row r="102526" spans="1:7" x14ac:dyDescent="0.3">
      <c r="A102526">
        <v>117408</v>
      </c>
      <c r="B102526" s="2">
        <v>44345.562485436894</v>
      </c>
      <c r="C102526" s="37">
        <v>0.56248842592592596</v>
      </c>
      <c r="E102526">
        <v>20534</v>
      </c>
      <c r="F102526">
        <f t="shared" si="3203"/>
        <v>6</v>
      </c>
      <c r="G102526" s="37" t="str">
        <f t="shared" si="3204"/>
        <v>выходные</v>
      </c>
    </row>
    <row r="102527" spans="1:7" x14ac:dyDescent="0.3">
      <c r="A102527">
        <v>117395</v>
      </c>
      <c r="B102527" s="2">
        <v>44345.562080906151</v>
      </c>
      <c r="C102527" s="37">
        <v>0.56208333333333338</v>
      </c>
      <c r="E102527">
        <v>158978</v>
      </c>
      <c r="F102527">
        <f t="shared" si="3203"/>
        <v>6</v>
      </c>
      <c r="G102527" s="37" t="str">
        <f t="shared" si="3204"/>
        <v>выходные</v>
      </c>
    </row>
    <row r="102528" spans="1:7" x14ac:dyDescent="0.3">
      <c r="A102528">
        <v>117393</v>
      </c>
      <c r="B102528" s="2">
        <v>44345.562080906144</v>
      </c>
      <c r="C102528" s="37">
        <v>0.56208333333333338</v>
      </c>
      <c r="E102528">
        <v>242428</v>
      </c>
      <c r="F102528">
        <f t="shared" si="3203"/>
        <v>6</v>
      </c>
      <c r="G102528" s="37" t="str">
        <f t="shared" si="3204"/>
        <v>выходные</v>
      </c>
    </row>
    <row r="102529" spans="1:7" x14ac:dyDescent="0.3">
      <c r="A102529">
        <v>117388</v>
      </c>
      <c r="B102529" s="2">
        <v>44345.561999999998</v>
      </c>
      <c r="C102529" s="37">
        <v>0.56200231481481489</v>
      </c>
      <c r="E102529">
        <v>355664</v>
      </c>
      <c r="F102529">
        <f t="shared" si="3203"/>
        <v>6</v>
      </c>
      <c r="G102529" s="37" t="str">
        <f t="shared" si="3204"/>
        <v>выходные</v>
      </c>
    </row>
    <row r="102530" spans="1:7" x14ac:dyDescent="0.3">
      <c r="A102530">
        <v>117383</v>
      </c>
      <c r="B102530" s="2">
        <v>44345.561326944793</v>
      </c>
      <c r="C102530" s="37">
        <v>0.56133101851851852</v>
      </c>
      <c r="E102530">
        <v>411922</v>
      </c>
      <c r="F102530">
        <f t="shared" si="3203"/>
        <v>6</v>
      </c>
      <c r="G102530" s="37" t="str">
        <f t="shared" si="3204"/>
        <v>выходные</v>
      </c>
    </row>
    <row r="102531" spans="1:7" x14ac:dyDescent="0.3">
      <c r="A102531">
        <v>117382</v>
      </c>
      <c r="B102531" s="2">
        <v>44345.561271844665</v>
      </c>
      <c r="C102531" s="37">
        <v>0.56127314814814822</v>
      </c>
      <c r="E102531">
        <v>153808</v>
      </c>
      <c r="F102531">
        <f t="shared" ref="F102531:F102594" si="3205">WEEKDAY(B102531,2)</f>
        <v>6</v>
      </c>
      <c r="G102531" s="37" t="str">
        <f t="shared" si="3204"/>
        <v>выходные</v>
      </c>
    </row>
    <row r="102532" spans="1:7" x14ac:dyDescent="0.3">
      <c r="A102532">
        <v>117376</v>
      </c>
      <c r="B102532" s="2">
        <v>44345.561271844657</v>
      </c>
      <c r="C102532" s="37">
        <v>0.56127314814814822</v>
      </c>
      <c r="E102532">
        <v>329275</v>
      </c>
      <c r="F102532">
        <f t="shared" si="3205"/>
        <v>6</v>
      </c>
      <c r="G102532" s="37" t="str">
        <f t="shared" si="3204"/>
        <v>выходные</v>
      </c>
    </row>
    <row r="102533" spans="1:7" x14ac:dyDescent="0.3">
      <c r="A102533">
        <v>117379</v>
      </c>
      <c r="B102533" s="2">
        <v>44345.561271844657</v>
      </c>
      <c r="C102533" s="37">
        <v>0.56127314814814822</v>
      </c>
      <c r="E102533">
        <v>274569</v>
      </c>
      <c r="F102533">
        <f t="shared" si="3205"/>
        <v>6</v>
      </c>
      <c r="G102533" s="37" t="str">
        <f t="shared" si="3204"/>
        <v>выходные</v>
      </c>
    </row>
    <row r="102534" spans="1:7" x14ac:dyDescent="0.3">
      <c r="A102534">
        <v>117372</v>
      </c>
      <c r="B102534" s="2">
        <v>44345.560502945038</v>
      </c>
      <c r="C102534" s="37">
        <v>0.56049768518518517</v>
      </c>
      <c r="E102534">
        <v>227775</v>
      </c>
      <c r="F102534">
        <f t="shared" si="3205"/>
        <v>6</v>
      </c>
      <c r="G102534" s="37" t="str">
        <f t="shared" si="3204"/>
        <v>выходные</v>
      </c>
    </row>
    <row r="102535" spans="1:7" x14ac:dyDescent="0.3">
      <c r="A102535">
        <v>117370</v>
      </c>
      <c r="B102535" s="2">
        <v>44345.560462783171</v>
      </c>
      <c r="C102535" s="37">
        <v>0.56046296296296294</v>
      </c>
      <c r="E102535">
        <v>385901</v>
      </c>
      <c r="F102535">
        <f t="shared" si="3205"/>
        <v>6</v>
      </c>
      <c r="G102535" s="37" t="str">
        <f t="shared" si="3204"/>
        <v>выходные</v>
      </c>
    </row>
    <row r="102536" spans="1:7" x14ac:dyDescent="0.3">
      <c r="A102536">
        <v>117367</v>
      </c>
      <c r="B102536" s="2">
        <v>44345.560058252428</v>
      </c>
      <c r="C102536" s="37">
        <v>0.56005787037037036</v>
      </c>
      <c r="E102536">
        <v>209122</v>
      </c>
      <c r="F102536">
        <f t="shared" si="3205"/>
        <v>6</v>
      </c>
      <c r="G102536" s="37" t="str">
        <f t="shared" si="3204"/>
        <v>выходные</v>
      </c>
    </row>
    <row r="102537" spans="1:7" x14ac:dyDescent="0.3">
      <c r="A102537">
        <v>117362</v>
      </c>
      <c r="B102537" s="2">
        <v>44345.55983153783</v>
      </c>
      <c r="C102537" s="37">
        <v>0.55982638888888892</v>
      </c>
      <c r="E102537">
        <v>394819</v>
      </c>
      <c r="F102537">
        <f t="shared" si="3205"/>
        <v>6</v>
      </c>
      <c r="G102537" s="37" t="str">
        <f t="shared" si="3204"/>
        <v>выходные</v>
      </c>
    </row>
    <row r="102538" spans="1:7" x14ac:dyDescent="0.3">
      <c r="A102538">
        <v>117357</v>
      </c>
      <c r="B102538" s="2">
        <v>44345.559653721684</v>
      </c>
      <c r="C102538" s="37">
        <v>0.55965277777777778</v>
      </c>
      <c r="E102538">
        <v>236548</v>
      </c>
      <c r="F102538">
        <f t="shared" si="3205"/>
        <v>6</v>
      </c>
      <c r="G102538" s="37" t="str">
        <f t="shared" si="3204"/>
        <v>выходные</v>
      </c>
    </row>
    <row r="102539" spans="1:7" x14ac:dyDescent="0.3">
      <c r="A102539">
        <v>117354</v>
      </c>
      <c r="B102539" s="2">
        <v>44345.559648426773</v>
      </c>
      <c r="C102539" s="37">
        <v>0.55965277777777778</v>
      </c>
      <c r="E102539">
        <v>12149</v>
      </c>
      <c r="F102539">
        <f t="shared" si="3205"/>
        <v>6</v>
      </c>
      <c r="G102539" s="37" t="str">
        <f t="shared" ref="G102539:G102602" si="3206">IF(F102539&gt;=6,"выходные","будни")</f>
        <v>выходные</v>
      </c>
    </row>
    <row r="102540" spans="1:7" x14ac:dyDescent="0.3">
      <c r="A102540">
        <v>117350</v>
      </c>
      <c r="B102540" s="2">
        <v>44345.559434797207</v>
      </c>
      <c r="C102540" s="37">
        <v>0.55943287037037037</v>
      </c>
      <c r="E102540">
        <v>250679</v>
      </c>
      <c r="F102540">
        <f t="shared" si="3205"/>
        <v>6</v>
      </c>
      <c r="G102540" s="37" t="str">
        <f t="shared" si="3206"/>
        <v>выходные</v>
      </c>
    </row>
    <row r="102541" spans="1:7" x14ac:dyDescent="0.3">
      <c r="A102541">
        <v>117348</v>
      </c>
      <c r="B102541" s="2">
        <v>44345.55928220466</v>
      </c>
      <c r="C102541" s="37">
        <v>0.55928240740740742</v>
      </c>
      <c r="E102541">
        <v>432277</v>
      </c>
      <c r="F102541">
        <f t="shared" si="3205"/>
        <v>6</v>
      </c>
      <c r="G102541" s="37" t="str">
        <f t="shared" si="3206"/>
        <v>выходные</v>
      </c>
    </row>
    <row r="102542" spans="1:7" x14ac:dyDescent="0.3">
      <c r="A102542">
        <v>117344</v>
      </c>
      <c r="B102542" s="2">
        <v>44345.558035598704</v>
      </c>
      <c r="C102542" s="37">
        <v>0.55803240740740734</v>
      </c>
      <c r="E102542">
        <v>305874</v>
      </c>
      <c r="F102542">
        <f t="shared" si="3205"/>
        <v>6</v>
      </c>
      <c r="G102542" s="37" t="str">
        <f t="shared" si="3206"/>
        <v>выходные</v>
      </c>
    </row>
    <row r="102543" spans="1:7" x14ac:dyDescent="0.3">
      <c r="A102543">
        <v>117343</v>
      </c>
      <c r="B102543" s="2">
        <v>44345.556417475731</v>
      </c>
      <c r="C102543" s="37">
        <v>0.55641203703703701</v>
      </c>
      <c r="E102543">
        <v>209122</v>
      </c>
      <c r="F102543">
        <f t="shared" si="3205"/>
        <v>6</v>
      </c>
      <c r="G102543" s="37" t="str">
        <f t="shared" si="3206"/>
        <v>выходные</v>
      </c>
    </row>
    <row r="102544" spans="1:7" x14ac:dyDescent="0.3">
      <c r="A102544">
        <v>117339</v>
      </c>
      <c r="B102544" s="2">
        <v>44345.55601294498</v>
      </c>
      <c r="C102544" s="37">
        <v>0.55601851851851858</v>
      </c>
      <c r="E102544">
        <v>54565</v>
      </c>
      <c r="F102544">
        <f t="shared" si="3205"/>
        <v>6</v>
      </c>
      <c r="G102544" s="37" t="str">
        <f t="shared" si="3206"/>
        <v>выходные</v>
      </c>
    </row>
    <row r="102545" spans="1:7" x14ac:dyDescent="0.3">
      <c r="A102545">
        <v>117334</v>
      </c>
      <c r="B102545" s="2">
        <v>44345.555406353953</v>
      </c>
      <c r="C102545" s="37">
        <v>0.55540509259259263</v>
      </c>
      <c r="E102545">
        <v>245650</v>
      </c>
      <c r="F102545">
        <f t="shared" si="3205"/>
        <v>6</v>
      </c>
      <c r="G102545" s="37" t="str">
        <f t="shared" si="3206"/>
        <v>выходные</v>
      </c>
    </row>
    <row r="102546" spans="1:7" x14ac:dyDescent="0.3">
      <c r="A102546">
        <v>117329</v>
      </c>
      <c r="B102546" s="2">
        <v>44345.554979094821</v>
      </c>
      <c r="C102546" s="37">
        <v>0.55497685185185186</v>
      </c>
      <c r="E102546">
        <v>220611</v>
      </c>
      <c r="F102546">
        <f t="shared" si="3205"/>
        <v>6</v>
      </c>
      <c r="G102546" s="37" t="str">
        <f t="shared" si="3206"/>
        <v>выходные</v>
      </c>
    </row>
    <row r="102547" spans="1:7" x14ac:dyDescent="0.3">
      <c r="A102547">
        <v>117327</v>
      </c>
      <c r="B102547" s="2">
        <v>44345.554394822007</v>
      </c>
      <c r="C102547" s="37">
        <v>0.55439814814814814</v>
      </c>
      <c r="E102547">
        <v>351192</v>
      </c>
      <c r="F102547">
        <f t="shared" si="3205"/>
        <v>6</v>
      </c>
      <c r="G102547" s="37" t="str">
        <f t="shared" si="3206"/>
        <v>выходные</v>
      </c>
    </row>
    <row r="102548" spans="1:7" x14ac:dyDescent="0.3">
      <c r="A102548">
        <v>117323</v>
      </c>
      <c r="B102548" s="2">
        <v>44345.55318122977</v>
      </c>
      <c r="C102548" s="37">
        <v>0.55318287037037039</v>
      </c>
      <c r="E102548">
        <v>118549</v>
      </c>
      <c r="F102548">
        <f t="shared" si="3205"/>
        <v>6</v>
      </c>
      <c r="G102548" s="37" t="str">
        <f t="shared" si="3206"/>
        <v>выходные</v>
      </c>
    </row>
    <row r="102549" spans="1:7" x14ac:dyDescent="0.3">
      <c r="A102549">
        <v>117322</v>
      </c>
      <c r="B102549" s="2">
        <v>44345.553178502763</v>
      </c>
      <c r="C102549" s="37">
        <v>0.55318287037037039</v>
      </c>
      <c r="E102549">
        <v>411922</v>
      </c>
      <c r="F102549">
        <f t="shared" si="3205"/>
        <v>6</v>
      </c>
      <c r="G102549" s="37" t="str">
        <f t="shared" si="3206"/>
        <v>выходные</v>
      </c>
    </row>
    <row r="102550" spans="1:7" x14ac:dyDescent="0.3">
      <c r="A102550">
        <v>117317</v>
      </c>
      <c r="B102550" s="2">
        <v>44345.552842799159</v>
      </c>
      <c r="C102550" s="37">
        <v>0.55284722222222216</v>
      </c>
      <c r="E102550">
        <v>411922</v>
      </c>
      <c r="F102550">
        <f t="shared" si="3205"/>
        <v>6</v>
      </c>
      <c r="G102550" s="37" t="str">
        <f t="shared" si="3206"/>
        <v>выходные</v>
      </c>
    </row>
    <row r="102551" spans="1:7" x14ac:dyDescent="0.3">
      <c r="A102551">
        <v>117315</v>
      </c>
      <c r="B102551" s="2">
        <v>44345.552629169593</v>
      </c>
      <c r="C102551" s="37">
        <v>0.55262731481481475</v>
      </c>
      <c r="E102551">
        <v>191893</v>
      </c>
      <c r="F102551">
        <f t="shared" si="3205"/>
        <v>6</v>
      </c>
      <c r="G102551" s="37" t="str">
        <f t="shared" si="3206"/>
        <v>выходные</v>
      </c>
    </row>
    <row r="102552" spans="1:7" x14ac:dyDescent="0.3">
      <c r="A102552">
        <v>117311</v>
      </c>
      <c r="B102552" s="2">
        <v>44345.552385021518</v>
      </c>
      <c r="C102552" s="37">
        <v>0.55238425925925927</v>
      </c>
      <c r="E102552">
        <v>17145</v>
      </c>
      <c r="F102552">
        <f t="shared" si="3205"/>
        <v>6</v>
      </c>
      <c r="G102552" s="37" t="str">
        <f t="shared" si="3206"/>
        <v>выходные</v>
      </c>
    </row>
    <row r="102553" spans="1:7" x14ac:dyDescent="0.3">
      <c r="A102553">
        <v>117310</v>
      </c>
      <c r="B102553" s="2">
        <v>44345.552372168284</v>
      </c>
      <c r="C102553" s="37">
        <v>0.55237268518518523</v>
      </c>
      <c r="E102553">
        <v>60239</v>
      </c>
      <c r="F102553">
        <f t="shared" si="3205"/>
        <v>6</v>
      </c>
      <c r="G102553" s="37" t="str">
        <f t="shared" si="3206"/>
        <v>выходные</v>
      </c>
    </row>
    <row r="102554" spans="1:7" x14ac:dyDescent="0.3">
      <c r="A102554">
        <v>117305</v>
      </c>
      <c r="B102554" s="2">
        <v>44345.551563106797</v>
      </c>
      <c r="C102554" s="37">
        <v>0.55156250000000007</v>
      </c>
      <c r="E102554">
        <v>411922</v>
      </c>
      <c r="F102554">
        <f t="shared" si="3205"/>
        <v>6</v>
      </c>
      <c r="G102554" s="37" t="str">
        <f t="shared" si="3206"/>
        <v>выходные</v>
      </c>
    </row>
    <row r="102555" spans="1:7" x14ac:dyDescent="0.3">
      <c r="A102555">
        <v>117302</v>
      </c>
      <c r="B102555" s="2">
        <v>44345.550889614555</v>
      </c>
      <c r="C102555" s="37">
        <v>0.5508912037037037</v>
      </c>
      <c r="E102555">
        <v>347393</v>
      </c>
      <c r="F102555">
        <f t="shared" si="3205"/>
        <v>6</v>
      </c>
      <c r="G102555" s="37" t="str">
        <f t="shared" si="3206"/>
        <v>выходные</v>
      </c>
    </row>
    <row r="102556" spans="1:7" x14ac:dyDescent="0.3">
      <c r="A102556">
        <v>117297</v>
      </c>
      <c r="B102556" s="2">
        <v>44345.550349514568</v>
      </c>
      <c r="C102556" s="37">
        <v>0.55034722222222221</v>
      </c>
      <c r="E102556">
        <v>411922</v>
      </c>
      <c r="F102556">
        <f t="shared" si="3205"/>
        <v>6</v>
      </c>
      <c r="G102556" s="37" t="str">
        <f t="shared" si="3206"/>
        <v>выходные</v>
      </c>
    </row>
    <row r="102557" spans="1:7" x14ac:dyDescent="0.3">
      <c r="A102557">
        <v>117295</v>
      </c>
      <c r="B102557" s="2">
        <v>44345.550248725849</v>
      </c>
      <c r="C102557" s="37">
        <v>0.55024305555555553</v>
      </c>
      <c r="E102557">
        <v>380039</v>
      </c>
      <c r="F102557">
        <f t="shared" si="3205"/>
        <v>6</v>
      </c>
      <c r="G102557" s="37" t="str">
        <f t="shared" si="3206"/>
        <v>выходные</v>
      </c>
    </row>
    <row r="102558" spans="1:7" x14ac:dyDescent="0.3">
      <c r="A102558">
        <v>117285</v>
      </c>
      <c r="B102558" s="2">
        <v>44345.549135922331</v>
      </c>
      <c r="C102558" s="37">
        <v>0.54913194444444446</v>
      </c>
      <c r="E102558">
        <v>143750</v>
      </c>
      <c r="F102558">
        <f t="shared" si="3205"/>
        <v>6</v>
      </c>
      <c r="G102558" s="37" t="str">
        <f t="shared" si="3206"/>
        <v>выходные</v>
      </c>
    </row>
    <row r="102559" spans="1:7" x14ac:dyDescent="0.3">
      <c r="A102559">
        <v>117290</v>
      </c>
      <c r="B102559" s="2">
        <v>44345.549135922331</v>
      </c>
      <c r="C102559" s="37">
        <v>0.54913194444444446</v>
      </c>
      <c r="E102559">
        <v>258219</v>
      </c>
      <c r="F102559">
        <f t="shared" si="3205"/>
        <v>6</v>
      </c>
      <c r="G102559" s="37" t="str">
        <f t="shared" si="3206"/>
        <v>выходные</v>
      </c>
    </row>
    <row r="102560" spans="1:7" x14ac:dyDescent="0.3">
      <c r="A102560">
        <v>117281</v>
      </c>
      <c r="B102560" s="2">
        <v>44345.545090614884</v>
      </c>
      <c r="C102560" s="37">
        <v>0.54509259259259257</v>
      </c>
      <c r="E102560">
        <v>272330</v>
      </c>
      <c r="F102560">
        <f t="shared" si="3205"/>
        <v>6</v>
      </c>
      <c r="G102560" s="37" t="str">
        <f t="shared" si="3206"/>
        <v>выходные</v>
      </c>
    </row>
    <row r="102561" spans="1:7" x14ac:dyDescent="0.3">
      <c r="A102561">
        <v>117278</v>
      </c>
      <c r="B102561" s="2">
        <v>44345.544267097997</v>
      </c>
      <c r="C102561" s="37">
        <v>0.54427083333333337</v>
      </c>
      <c r="E102561">
        <v>368115</v>
      </c>
      <c r="F102561">
        <f t="shared" si="3205"/>
        <v>6</v>
      </c>
      <c r="G102561" s="37" t="str">
        <f t="shared" si="3206"/>
        <v>выходные</v>
      </c>
    </row>
    <row r="102562" spans="1:7" x14ac:dyDescent="0.3">
      <c r="A102562">
        <v>117274</v>
      </c>
      <c r="B102562" s="2">
        <v>44345.543067961167</v>
      </c>
      <c r="C102562" s="37">
        <v>0.54306712962962966</v>
      </c>
      <c r="E102562">
        <v>42035</v>
      </c>
      <c r="F102562">
        <f t="shared" si="3205"/>
        <v>6</v>
      </c>
      <c r="G102562" s="37" t="str">
        <f t="shared" si="3206"/>
        <v>выходные</v>
      </c>
    </row>
    <row r="102563" spans="1:7" x14ac:dyDescent="0.3">
      <c r="A102563">
        <v>117270</v>
      </c>
      <c r="B102563" s="2">
        <v>44345.54306796116</v>
      </c>
      <c r="C102563" s="37">
        <v>0.54306712962962966</v>
      </c>
      <c r="E102563">
        <v>460633</v>
      </c>
      <c r="F102563">
        <f t="shared" si="3205"/>
        <v>6</v>
      </c>
      <c r="G102563" s="37" t="str">
        <f t="shared" si="3206"/>
        <v>выходные</v>
      </c>
    </row>
    <row r="102564" spans="1:7" x14ac:dyDescent="0.3">
      <c r="A102564">
        <v>117268</v>
      </c>
      <c r="B102564" s="2">
        <v>44345.542258899681</v>
      </c>
      <c r="C102564" s="37">
        <v>0.54225694444444439</v>
      </c>
      <c r="E102564">
        <v>187427</v>
      </c>
      <c r="F102564">
        <f t="shared" si="3205"/>
        <v>6</v>
      </c>
      <c r="G102564" s="37" t="str">
        <f t="shared" si="3206"/>
        <v>выходные</v>
      </c>
    </row>
    <row r="102565" spans="1:7" x14ac:dyDescent="0.3">
      <c r="A102565">
        <v>117266</v>
      </c>
      <c r="B102565" s="2">
        <v>44345.54185436893</v>
      </c>
      <c r="C102565" s="37">
        <v>0.54185185185185192</v>
      </c>
      <c r="E102565">
        <v>158978</v>
      </c>
      <c r="F102565">
        <f t="shared" si="3205"/>
        <v>6</v>
      </c>
      <c r="G102565" s="37" t="str">
        <f t="shared" si="3206"/>
        <v>выходные</v>
      </c>
    </row>
    <row r="102566" spans="1:7" x14ac:dyDescent="0.3">
      <c r="A102566">
        <v>117261</v>
      </c>
      <c r="B102566" s="2">
        <v>44345.541449838187</v>
      </c>
      <c r="C102566" s="37">
        <v>0.54144675925925922</v>
      </c>
      <c r="E102566">
        <v>227775</v>
      </c>
      <c r="F102566">
        <f t="shared" si="3205"/>
        <v>6</v>
      </c>
      <c r="G102566" s="37" t="str">
        <f t="shared" si="3206"/>
        <v>выходные</v>
      </c>
    </row>
    <row r="102567" spans="1:7" x14ac:dyDescent="0.3">
      <c r="A102567">
        <v>117256</v>
      </c>
      <c r="B102567" s="2">
        <v>44345.540330210271</v>
      </c>
      <c r="C102567" s="37">
        <v>0.54033564814814816</v>
      </c>
      <c r="E102567">
        <v>21407</v>
      </c>
      <c r="F102567">
        <f t="shared" si="3205"/>
        <v>6</v>
      </c>
      <c r="G102567" s="37" t="str">
        <f t="shared" si="3206"/>
        <v>выходные</v>
      </c>
    </row>
    <row r="102568" spans="1:7" x14ac:dyDescent="0.3">
      <c r="A102568">
        <v>117255</v>
      </c>
      <c r="B102568" s="2">
        <v>44345.540055543686</v>
      </c>
      <c r="C102568" s="37">
        <v>0.54005787037037034</v>
      </c>
      <c r="E102568">
        <v>170185</v>
      </c>
      <c r="F102568">
        <f t="shared" si="3205"/>
        <v>6</v>
      </c>
      <c r="G102568" s="37" t="str">
        <f t="shared" si="3206"/>
        <v>выходные</v>
      </c>
    </row>
    <row r="102569" spans="1:7" x14ac:dyDescent="0.3">
      <c r="A102569">
        <v>117253</v>
      </c>
      <c r="B102569" s="2">
        <v>44345.538377025667</v>
      </c>
      <c r="C102569" s="37">
        <v>0.5383796296296296</v>
      </c>
      <c r="E102569">
        <v>316541</v>
      </c>
      <c r="F102569">
        <f t="shared" si="3205"/>
        <v>6</v>
      </c>
      <c r="G102569" s="37" t="str">
        <f t="shared" si="3206"/>
        <v>выходные</v>
      </c>
    </row>
    <row r="102570" spans="1:7" x14ac:dyDescent="0.3">
      <c r="A102570">
        <v>117250</v>
      </c>
      <c r="B102570" s="2">
        <v>44345.537736136968</v>
      </c>
      <c r="C102570" s="37">
        <v>0.53773148148148142</v>
      </c>
      <c r="E102570">
        <v>62570</v>
      </c>
      <c r="F102570">
        <f t="shared" si="3205"/>
        <v>6</v>
      </c>
      <c r="G102570" s="37" t="str">
        <f t="shared" si="3206"/>
        <v>выходные</v>
      </c>
    </row>
    <row r="102571" spans="1:7" x14ac:dyDescent="0.3">
      <c r="A102571">
        <v>117248</v>
      </c>
      <c r="B102571" s="2">
        <v>44345.537404530747</v>
      </c>
      <c r="C102571" s="37">
        <v>0.53740740740740744</v>
      </c>
      <c r="E102571">
        <v>409853</v>
      </c>
      <c r="F102571">
        <f t="shared" si="3205"/>
        <v>6</v>
      </c>
      <c r="G102571" s="37" t="str">
        <f t="shared" si="3206"/>
        <v>выходные</v>
      </c>
    </row>
    <row r="102572" spans="1:7" x14ac:dyDescent="0.3">
      <c r="A102572">
        <v>117243</v>
      </c>
      <c r="B102572" s="2">
        <v>44345.537000000004</v>
      </c>
      <c r="C102572" s="37">
        <v>0.53700231481481475</v>
      </c>
      <c r="E102572">
        <v>250679</v>
      </c>
      <c r="F102572">
        <f t="shared" si="3205"/>
        <v>6</v>
      </c>
      <c r="G102572" s="37" t="str">
        <f t="shared" si="3206"/>
        <v>выходные</v>
      </c>
    </row>
    <row r="102573" spans="1:7" x14ac:dyDescent="0.3">
      <c r="A102573">
        <v>117240</v>
      </c>
      <c r="B102573" s="2">
        <v>44345.536999999997</v>
      </c>
      <c r="C102573" s="37">
        <v>0.53700231481481475</v>
      </c>
      <c r="E102573">
        <v>472712</v>
      </c>
      <c r="F102573">
        <f t="shared" si="3205"/>
        <v>6</v>
      </c>
      <c r="G102573" s="37" t="str">
        <f t="shared" si="3206"/>
        <v>выходные</v>
      </c>
    </row>
    <row r="102574" spans="1:7" x14ac:dyDescent="0.3">
      <c r="A102574">
        <v>117238</v>
      </c>
      <c r="B102574" s="2">
        <v>44345.535786407767</v>
      </c>
      <c r="C102574" s="37">
        <v>0.53578703703703701</v>
      </c>
      <c r="E102574">
        <v>265958</v>
      </c>
      <c r="F102574">
        <f t="shared" si="3205"/>
        <v>6</v>
      </c>
      <c r="G102574" s="37" t="str">
        <f t="shared" si="3206"/>
        <v>выходные</v>
      </c>
    </row>
    <row r="102575" spans="1:7" x14ac:dyDescent="0.3">
      <c r="A102575">
        <v>117235</v>
      </c>
      <c r="B102575" s="2">
        <v>44345.535569322798</v>
      </c>
      <c r="C102575" s="37">
        <v>0.5355671296296296</v>
      </c>
      <c r="E102575">
        <v>455424</v>
      </c>
      <c r="F102575">
        <f t="shared" si="3205"/>
        <v>6</v>
      </c>
      <c r="G102575" s="37" t="str">
        <f t="shared" si="3206"/>
        <v>выходные</v>
      </c>
    </row>
    <row r="102576" spans="1:7" x14ac:dyDescent="0.3">
      <c r="A102576">
        <v>117233</v>
      </c>
      <c r="B102576" s="2">
        <v>44345.535508285779</v>
      </c>
      <c r="C102576" s="37">
        <v>0.5355092592592593</v>
      </c>
      <c r="E102576">
        <v>45364</v>
      </c>
      <c r="F102576">
        <f t="shared" si="3205"/>
        <v>6</v>
      </c>
      <c r="G102576" s="37" t="str">
        <f t="shared" si="3206"/>
        <v>выходные</v>
      </c>
    </row>
    <row r="102577" spans="1:7" x14ac:dyDescent="0.3">
      <c r="A102577">
        <v>117230</v>
      </c>
      <c r="B102577" s="2">
        <v>44345.535381877024</v>
      </c>
      <c r="C102577" s="37">
        <v>0.53538194444444442</v>
      </c>
      <c r="E102577">
        <v>128523</v>
      </c>
      <c r="F102577">
        <f t="shared" si="3205"/>
        <v>6</v>
      </c>
      <c r="G102577" s="37" t="str">
        <f t="shared" si="3206"/>
        <v>выходные</v>
      </c>
    </row>
    <row r="102578" spans="1:7" x14ac:dyDescent="0.3">
      <c r="A102578">
        <v>117225</v>
      </c>
      <c r="B102578" s="2">
        <v>44345.53447065645</v>
      </c>
      <c r="C102578" s="37">
        <v>0.53446759259259258</v>
      </c>
      <c r="E102578">
        <v>411922</v>
      </c>
      <c r="F102578">
        <f t="shared" si="3205"/>
        <v>6</v>
      </c>
      <c r="G102578" s="37" t="str">
        <f t="shared" si="3206"/>
        <v>выходные</v>
      </c>
    </row>
    <row r="102579" spans="1:7" x14ac:dyDescent="0.3">
      <c r="A102579">
        <v>117218</v>
      </c>
      <c r="B102579" s="2">
        <v>44345.5333592233</v>
      </c>
      <c r="C102579" s="37">
        <v>0.53335648148148151</v>
      </c>
      <c r="E102579">
        <v>129210</v>
      </c>
      <c r="F102579">
        <f t="shared" si="3205"/>
        <v>6</v>
      </c>
      <c r="G102579" s="37" t="str">
        <f t="shared" si="3206"/>
        <v>выходные</v>
      </c>
    </row>
    <row r="102580" spans="1:7" x14ac:dyDescent="0.3">
      <c r="A102580">
        <v>117223</v>
      </c>
      <c r="B102580" s="2">
        <v>44345.5333592233</v>
      </c>
      <c r="C102580" s="37">
        <v>0.53335648148148151</v>
      </c>
      <c r="E102580">
        <v>154256</v>
      </c>
      <c r="F102580">
        <f t="shared" si="3205"/>
        <v>6</v>
      </c>
      <c r="G102580" s="37" t="str">
        <f t="shared" si="3206"/>
        <v>выходные</v>
      </c>
    </row>
    <row r="102581" spans="1:7" x14ac:dyDescent="0.3">
      <c r="A102581">
        <v>117212</v>
      </c>
      <c r="B102581" s="2">
        <v>44345.532954692557</v>
      </c>
      <c r="C102581" s="37">
        <v>0.53295138888888893</v>
      </c>
      <c r="E102581">
        <v>273920</v>
      </c>
      <c r="F102581">
        <f t="shared" si="3205"/>
        <v>6</v>
      </c>
      <c r="G102581" s="37" t="str">
        <f t="shared" si="3206"/>
        <v>выходные</v>
      </c>
    </row>
    <row r="102582" spans="1:7" x14ac:dyDescent="0.3">
      <c r="A102582">
        <v>117215</v>
      </c>
      <c r="B102582" s="2">
        <v>44345.532954692557</v>
      </c>
      <c r="C102582" s="37">
        <v>0.53295138888888893</v>
      </c>
      <c r="E102582">
        <v>470762</v>
      </c>
      <c r="F102582">
        <f t="shared" si="3205"/>
        <v>6</v>
      </c>
      <c r="G102582" s="37" t="str">
        <f t="shared" si="3206"/>
        <v>выходные</v>
      </c>
    </row>
    <row r="102583" spans="1:7" x14ac:dyDescent="0.3">
      <c r="A102583">
        <v>117208</v>
      </c>
      <c r="B102583" s="2">
        <v>44345.531754509109</v>
      </c>
      <c r="C102583" s="37">
        <v>0.53175925925925926</v>
      </c>
      <c r="E102583">
        <v>128523</v>
      </c>
      <c r="F102583">
        <f t="shared" si="3205"/>
        <v>6</v>
      </c>
      <c r="G102583" s="37" t="str">
        <f t="shared" si="3206"/>
        <v>выходные</v>
      </c>
    </row>
    <row r="102584" spans="1:7" x14ac:dyDescent="0.3">
      <c r="A102584">
        <v>117203</v>
      </c>
      <c r="B102584" s="2">
        <v>44345.53174110032</v>
      </c>
      <c r="C102584" s="37">
        <v>0.53173611111111108</v>
      </c>
      <c r="E102584">
        <v>351192</v>
      </c>
      <c r="F102584">
        <f t="shared" si="3205"/>
        <v>6</v>
      </c>
      <c r="G102584" s="37" t="str">
        <f t="shared" si="3206"/>
        <v>выходные</v>
      </c>
    </row>
    <row r="102585" spans="1:7" x14ac:dyDescent="0.3">
      <c r="A102585">
        <v>117202</v>
      </c>
      <c r="B102585" s="2">
        <v>44345.5317239906</v>
      </c>
      <c r="C102585" s="37">
        <v>0.53172453703703704</v>
      </c>
      <c r="E102585">
        <v>411922</v>
      </c>
      <c r="F102585">
        <f t="shared" si="3205"/>
        <v>6</v>
      </c>
      <c r="G102585" s="37" t="str">
        <f t="shared" si="3206"/>
        <v>выходные</v>
      </c>
    </row>
    <row r="102586" spans="1:7" x14ac:dyDescent="0.3">
      <c r="A102586">
        <v>117198</v>
      </c>
      <c r="B102586" s="2">
        <v>44345.531336569584</v>
      </c>
      <c r="C102586" s="37">
        <v>0.53133101851851849</v>
      </c>
      <c r="E102586">
        <v>411922</v>
      </c>
      <c r="F102586">
        <f t="shared" si="3205"/>
        <v>6</v>
      </c>
      <c r="G102586" s="37" t="str">
        <f t="shared" si="3206"/>
        <v>выходные</v>
      </c>
    </row>
    <row r="102587" spans="1:7" x14ac:dyDescent="0.3">
      <c r="A102587">
        <v>117193</v>
      </c>
      <c r="B102587" s="2">
        <v>44345.530564287241</v>
      </c>
      <c r="C102587" s="37">
        <v>0.5305671296296296</v>
      </c>
      <c r="E102587">
        <v>250679</v>
      </c>
      <c r="F102587">
        <f t="shared" si="3205"/>
        <v>6</v>
      </c>
      <c r="G102587" s="37" t="str">
        <f t="shared" si="3206"/>
        <v>выходные</v>
      </c>
    </row>
    <row r="102588" spans="1:7" x14ac:dyDescent="0.3">
      <c r="A102588">
        <v>117188</v>
      </c>
      <c r="B102588" s="2">
        <v>44345.530289620656</v>
      </c>
      <c r="C102588" s="37">
        <v>0.53028935185185189</v>
      </c>
      <c r="E102588">
        <v>21480</v>
      </c>
      <c r="F102588">
        <f t="shared" si="3205"/>
        <v>6</v>
      </c>
      <c r="G102588" s="37" t="str">
        <f t="shared" si="3206"/>
        <v>выходные</v>
      </c>
    </row>
    <row r="102589" spans="1:7" x14ac:dyDescent="0.3">
      <c r="A102589">
        <v>117182</v>
      </c>
      <c r="B102589" s="2">
        <v>44345.530122977347</v>
      </c>
      <c r="C102589" s="37">
        <v>0.53012731481481479</v>
      </c>
      <c r="E102589">
        <v>347008</v>
      </c>
      <c r="F102589">
        <f t="shared" si="3205"/>
        <v>6</v>
      </c>
      <c r="G102589" s="37" t="str">
        <f t="shared" si="3206"/>
        <v>выходные</v>
      </c>
    </row>
    <row r="102590" spans="1:7" x14ac:dyDescent="0.3">
      <c r="A102590">
        <v>117187</v>
      </c>
      <c r="B102590" s="2">
        <v>44345.530122977347</v>
      </c>
      <c r="C102590" s="37">
        <v>0.53012731481481479</v>
      </c>
      <c r="E102590">
        <v>112334</v>
      </c>
      <c r="F102590">
        <f t="shared" si="3205"/>
        <v>6</v>
      </c>
      <c r="G102590" s="37" t="str">
        <f t="shared" si="3206"/>
        <v>выходные</v>
      </c>
    </row>
    <row r="102591" spans="1:7" x14ac:dyDescent="0.3">
      <c r="A102591">
        <v>117178</v>
      </c>
      <c r="B102591" s="2">
        <v>44345.528458510089</v>
      </c>
      <c r="C102591" s="37">
        <v>0.52846064814814808</v>
      </c>
      <c r="E102591">
        <v>250679</v>
      </c>
      <c r="F102591">
        <f t="shared" si="3205"/>
        <v>6</v>
      </c>
      <c r="G102591" s="37" t="str">
        <f t="shared" si="3206"/>
        <v>выходные</v>
      </c>
    </row>
    <row r="102592" spans="1:7" x14ac:dyDescent="0.3">
      <c r="A102592">
        <v>117169</v>
      </c>
      <c r="B102592" s="2">
        <v>44345.52810032363</v>
      </c>
      <c r="C102592" s="37">
        <v>0.52810185185185188</v>
      </c>
      <c r="E102592">
        <v>149755</v>
      </c>
      <c r="F102592">
        <f t="shared" si="3205"/>
        <v>6</v>
      </c>
      <c r="G102592" s="37" t="str">
        <f t="shared" si="3206"/>
        <v>выходные</v>
      </c>
    </row>
    <row r="102593" spans="1:7" x14ac:dyDescent="0.3">
      <c r="A102593">
        <v>117172</v>
      </c>
      <c r="B102593" s="2">
        <v>44345.52810032363</v>
      </c>
      <c r="C102593" s="37">
        <v>0.52810185185185188</v>
      </c>
      <c r="E102593">
        <v>155428</v>
      </c>
      <c r="F102593">
        <f t="shared" si="3205"/>
        <v>6</v>
      </c>
      <c r="G102593" s="37" t="str">
        <f t="shared" si="3206"/>
        <v>выходные</v>
      </c>
    </row>
    <row r="102594" spans="1:7" x14ac:dyDescent="0.3">
      <c r="A102594">
        <v>117174</v>
      </c>
      <c r="B102594" s="2">
        <v>44345.52810032363</v>
      </c>
      <c r="C102594" s="37">
        <v>0.52810185185185188</v>
      </c>
      <c r="E102594">
        <v>258251</v>
      </c>
      <c r="F102594">
        <f t="shared" si="3205"/>
        <v>6</v>
      </c>
      <c r="G102594" s="37" t="str">
        <f t="shared" si="3206"/>
        <v>выходные</v>
      </c>
    </row>
    <row r="102595" spans="1:7" x14ac:dyDescent="0.3">
      <c r="A102595">
        <v>117166</v>
      </c>
      <c r="B102595" s="2">
        <v>44345.527603991824</v>
      </c>
      <c r="C102595" s="37">
        <v>0.52760416666666665</v>
      </c>
      <c r="E102595">
        <v>282234</v>
      </c>
      <c r="F102595">
        <f t="shared" ref="F102595:F102658" si="3207">WEEKDAY(B102595,2)</f>
        <v>6</v>
      </c>
      <c r="G102595" s="37" t="str">
        <f t="shared" si="3206"/>
        <v>выходные</v>
      </c>
    </row>
    <row r="102596" spans="1:7" x14ac:dyDescent="0.3">
      <c r="A102596">
        <v>117161</v>
      </c>
      <c r="B102596" s="2">
        <v>44345.527512436296</v>
      </c>
      <c r="C102596" s="37">
        <v>0.52751157407407401</v>
      </c>
      <c r="E102596">
        <v>347008</v>
      </c>
      <c r="F102596">
        <f t="shared" si="3207"/>
        <v>6</v>
      </c>
      <c r="G102596" s="37" t="str">
        <f t="shared" si="3206"/>
        <v>выходные</v>
      </c>
    </row>
    <row r="102597" spans="1:7" x14ac:dyDescent="0.3">
      <c r="A102597">
        <v>117159</v>
      </c>
      <c r="B102597" s="2">
        <v>44345.527268288213</v>
      </c>
      <c r="C102597" s="37">
        <v>0.52726851851851853</v>
      </c>
      <c r="E102597">
        <v>29893</v>
      </c>
      <c r="F102597">
        <f t="shared" si="3207"/>
        <v>6</v>
      </c>
      <c r="G102597" s="37" t="str">
        <f t="shared" si="3206"/>
        <v>выходные</v>
      </c>
    </row>
    <row r="102598" spans="1:7" x14ac:dyDescent="0.3">
      <c r="A102598">
        <v>117158</v>
      </c>
      <c r="B102598" s="2">
        <v>44345.526596881005</v>
      </c>
      <c r="C102598" s="37">
        <v>0.52659722222222227</v>
      </c>
      <c r="E102598">
        <v>82850</v>
      </c>
      <c r="F102598">
        <f t="shared" si="3207"/>
        <v>6</v>
      </c>
      <c r="G102598" s="37" t="str">
        <f t="shared" si="3206"/>
        <v>выходные</v>
      </c>
    </row>
    <row r="102599" spans="1:7" x14ac:dyDescent="0.3">
      <c r="A102599">
        <v>117157</v>
      </c>
      <c r="B102599" s="2">
        <v>44345.526139103364</v>
      </c>
      <c r="C102599" s="37">
        <v>0.52613425925925927</v>
      </c>
      <c r="E102599">
        <v>347008</v>
      </c>
      <c r="F102599">
        <f t="shared" si="3207"/>
        <v>6</v>
      </c>
      <c r="G102599" s="37" t="str">
        <f t="shared" si="3206"/>
        <v>выходные</v>
      </c>
    </row>
    <row r="102600" spans="1:7" x14ac:dyDescent="0.3">
      <c r="A102600">
        <v>117155</v>
      </c>
      <c r="B102600" s="2">
        <v>44345.525620288703</v>
      </c>
      <c r="C102600" s="37">
        <v>0.52562500000000001</v>
      </c>
      <c r="E102600">
        <v>242428</v>
      </c>
      <c r="F102600">
        <f t="shared" si="3207"/>
        <v>6</v>
      </c>
      <c r="G102600" s="37" t="str">
        <f t="shared" si="3206"/>
        <v>выходные</v>
      </c>
    </row>
    <row r="102601" spans="1:7" x14ac:dyDescent="0.3">
      <c r="A102601">
        <v>117151</v>
      </c>
      <c r="B102601" s="2">
        <v>44345.525268608413</v>
      </c>
      <c r="C102601" s="37">
        <v>0.52526620370370369</v>
      </c>
      <c r="E102601">
        <v>267917</v>
      </c>
      <c r="F102601">
        <f t="shared" si="3207"/>
        <v>6</v>
      </c>
      <c r="G102601" s="37" t="str">
        <f t="shared" si="3206"/>
        <v>выходные</v>
      </c>
    </row>
    <row r="102602" spans="1:7" x14ac:dyDescent="0.3">
      <c r="A102602">
        <v>117146</v>
      </c>
      <c r="B102602" s="2">
        <v>44345.524918362986</v>
      </c>
      <c r="C102602" s="37">
        <v>0.52491898148148153</v>
      </c>
      <c r="E102602">
        <v>123413</v>
      </c>
      <c r="F102602">
        <f t="shared" si="3207"/>
        <v>6</v>
      </c>
      <c r="G102602" s="37" t="str">
        <f t="shared" si="3206"/>
        <v>выходные</v>
      </c>
    </row>
    <row r="102603" spans="1:7" x14ac:dyDescent="0.3">
      <c r="A102603">
        <v>117143</v>
      </c>
      <c r="B102603" s="2">
        <v>44345.524491103854</v>
      </c>
      <c r="C102603" s="37">
        <v>0.52449074074074076</v>
      </c>
      <c r="E102603">
        <v>258219</v>
      </c>
      <c r="F102603">
        <f t="shared" si="3207"/>
        <v>6</v>
      </c>
      <c r="G102603" s="37" t="str">
        <f t="shared" ref="G102603:G102666" si="3208">IF(F102603&gt;=6,"выходные","будни")</f>
        <v>выходные</v>
      </c>
    </row>
    <row r="102604" spans="1:7" x14ac:dyDescent="0.3">
      <c r="A102604">
        <v>117140</v>
      </c>
      <c r="B102604" s="2">
        <v>44345.524459546927</v>
      </c>
      <c r="C102604" s="37">
        <v>0.52445601851851853</v>
      </c>
      <c r="E102604">
        <v>438887</v>
      </c>
      <c r="F102604">
        <f t="shared" si="3207"/>
        <v>6</v>
      </c>
      <c r="G102604" s="37" t="str">
        <f t="shared" si="3208"/>
        <v>выходные</v>
      </c>
    </row>
    <row r="102605" spans="1:7" x14ac:dyDescent="0.3">
      <c r="A102605">
        <v>117136</v>
      </c>
      <c r="B102605" s="2">
        <v>44345.524307992797</v>
      </c>
      <c r="C102605" s="37">
        <v>0.52430555555555558</v>
      </c>
      <c r="E102605">
        <v>118549</v>
      </c>
      <c r="F102605">
        <f t="shared" si="3207"/>
        <v>6</v>
      </c>
      <c r="G102605" s="37" t="str">
        <f t="shared" si="3208"/>
        <v>выходные</v>
      </c>
    </row>
    <row r="102606" spans="1:7" x14ac:dyDescent="0.3">
      <c r="A102606">
        <v>117132</v>
      </c>
      <c r="B102606" s="2">
        <v>44345.524055016183</v>
      </c>
      <c r="C102606" s="37">
        <v>0.52405092592592595</v>
      </c>
      <c r="E102606">
        <v>88863</v>
      </c>
      <c r="F102606">
        <f t="shared" si="3207"/>
        <v>6</v>
      </c>
      <c r="G102606" s="37" t="str">
        <f t="shared" si="3208"/>
        <v>выходные</v>
      </c>
    </row>
    <row r="102607" spans="1:7" x14ac:dyDescent="0.3">
      <c r="A102607">
        <v>117129</v>
      </c>
      <c r="B102607" s="2">
        <v>44345.523819696646</v>
      </c>
      <c r="C102607" s="37">
        <v>0.5238194444444445</v>
      </c>
      <c r="E102607">
        <v>341844</v>
      </c>
      <c r="F102607">
        <f t="shared" si="3207"/>
        <v>6</v>
      </c>
      <c r="G102607" s="37" t="str">
        <f t="shared" si="3208"/>
        <v>выходные</v>
      </c>
    </row>
    <row r="102608" spans="1:7" x14ac:dyDescent="0.3">
      <c r="A102608">
        <v>117125</v>
      </c>
      <c r="B102608" s="2">
        <v>44345.523514511551</v>
      </c>
      <c r="C102608" s="37">
        <v>0.52351851851851849</v>
      </c>
      <c r="E102608">
        <v>250679</v>
      </c>
      <c r="F102608">
        <f t="shared" si="3207"/>
        <v>6</v>
      </c>
      <c r="G102608" s="37" t="str">
        <f t="shared" si="3208"/>
        <v>выходные</v>
      </c>
    </row>
    <row r="102609" spans="1:7" x14ac:dyDescent="0.3">
      <c r="A102609">
        <v>117121</v>
      </c>
      <c r="B102609" s="2">
        <v>44345.522436893203</v>
      </c>
      <c r="C102609" s="37">
        <v>0.52244212962962966</v>
      </c>
      <c r="E102609">
        <v>158978</v>
      </c>
      <c r="F102609">
        <f t="shared" si="3207"/>
        <v>6</v>
      </c>
      <c r="G102609" s="37" t="str">
        <f t="shared" si="3208"/>
        <v>выходные</v>
      </c>
    </row>
    <row r="102610" spans="1:7" x14ac:dyDescent="0.3">
      <c r="A102610">
        <v>117122</v>
      </c>
      <c r="B102610" s="2">
        <v>44345.522436893203</v>
      </c>
      <c r="C102610" s="37">
        <v>0.52244212962962966</v>
      </c>
      <c r="E102610">
        <v>411922</v>
      </c>
      <c r="F102610">
        <f t="shared" si="3207"/>
        <v>6</v>
      </c>
      <c r="G102610" s="37" t="str">
        <f t="shared" si="3208"/>
        <v>выходные</v>
      </c>
    </row>
    <row r="102611" spans="1:7" x14ac:dyDescent="0.3">
      <c r="A102611">
        <v>117117</v>
      </c>
      <c r="B102611" s="2">
        <v>44345.520950956758</v>
      </c>
      <c r="C102611" s="37">
        <v>0.52094907407407409</v>
      </c>
      <c r="E102611">
        <v>106160</v>
      </c>
      <c r="F102611">
        <f t="shared" si="3207"/>
        <v>6</v>
      </c>
      <c r="G102611" s="37" t="str">
        <f t="shared" si="3208"/>
        <v>выходные</v>
      </c>
    </row>
    <row r="102612" spans="1:7" x14ac:dyDescent="0.3">
      <c r="A102612">
        <v>117115</v>
      </c>
      <c r="B102612" s="2">
        <v>44345.52081877023</v>
      </c>
      <c r="C102612" s="37">
        <v>0.52082175925925933</v>
      </c>
      <c r="E102612">
        <v>397531</v>
      </c>
      <c r="F102612">
        <f t="shared" si="3207"/>
        <v>6</v>
      </c>
      <c r="G102612" s="37" t="str">
        <f t="shared" si="3208"/>
        <v>выходные</v>
      </c>
    </row>
    <row r="102613" spans="1:7" x14ac:dyDescent="0.3">
      <c r="A102613">
        <v>117111</v>
      </c>
      <c r="B102613" s="2">
        <v>44345.52041423948</v>
      </c>
      <c r="C102613" s="37">
        <v>0.52041666666666664</v>
      </c>
      <c r="E102613">
        <v>102086</v>
      </c>
      <c r="F102613">
        <f t="shared" si="3207"/>
        <v>6</v>
      </c>
      <c r="G102613" s="37" t="str">
        <f t="shared" si="3208"/>
        <v>выходные</v>
      </c>
    </row>
    <row r="102614" spans="1:7" x14ac:dyDescent="0.3">
      <c r="A102614">
        <v>117106</v>
      </c>
      <c r="B102614" s="2">
        <v>44345.519608142342</v>
      </c>
      <c r="C102614" s="37">
        <v>0.51960648148148147</v>
      </c>
      <c r="E102614">
        <v>477170</v>
      </c>
      <c r="F102614">
        <f t="shared" si="3207"/>
        <v>6</v>
      </c>
      <c r="G102614" s="37" t="str">
        <f t="shared" si="3208"/>
        <v>выходные</v>
      </c>
    </row>
    <row r="102615" spans="1:7" x14ac:dyDescent="0.3">
      <c r="A102615">
        <v>117101</v>
      </c>
      <c r="B102615" s="2">
        <v>44345.518796116507</v>
      </c>
      <c r="C102615" s="37">
        <v>0.51879629629629631</v>
      </c>
      <c r="E102615">
        <v>447436</v>
      </c>
      <c r="F102615">
        <f t="shared" si="3207"/>
        <v>6</v>
      </c>
      <c r="G102615" s="37" t="str">
        <f t="shared" si="3208"/>
        <v>выходные</v>
      </c>
    </row>
    <row r="102616" spans="1:7" x14ac:dyDescent="0.3">
      <c r="A102616">
        <v>117099</v>
      </c>
      <c r="B102616" s="2">
        <v>44345.518796116499</v>
      </c>
      <c r="C102616" s="37">
        <v>0.51879629629629631</v>
      </c>
      <c r="E102616">
        <v>59485</v>
      </c>
      <c r="F102616">
        <f t="shared" si="3207"/>
        <v>6</v>
      </c>
      <c r="G102616" s="37" t="str">
        <f t="shared" si="3208"/>
        <v>выходные</v>
      </c>
    </row>
    <row r="102617" spans="1:7" x14ac:dyDescent="0.3">
      <c r="A102617">
        <v>117095</v>
      </c>
      <c r="B102617" s="2">
        <v>44345.518173772391</v>
      </c>
      <c r="C102617" s="37">
        <v>0.51817129629629632</v>
      </c>
      <c r="E102617">
        <v>202914</v>
      </c>
      <c r="F102617">
        <f t="shared" si="3207"/>
        <v>6</v>
      </c>
      <c r="G102617" s="37" t="str">
        <f t="shared" si="3208"/>
        <v>выходные</v>
      </c>
    </row>
    <row r="102618" spans="1:7" x14ac:dyDescent="0.3">
      <c r="A102618">
        <v>117092</v>
      </c>
      <c r="B102618" s="2">
        <v>44345.517624439221</v>
      </c>
      <c r="C102618" s="37">
        <v>0.51762731481481483</v>
      </c>
      <c r="E102618">
        <v>28753</v>
      </c>
      <c r="F102618">
        <f t="shared" si="3207"/>
        <v>6</v>
      </c>
      <c r="G102618" s="37" t="str">
        <f t="shared" si="3208"/>
        <v>выходные</v>
      </c>
    </row>
    <row r="102619" spans="1:7" x14ac:dyDescent="0.3">
      <c r="A102619">
        <v>117090</v>
      </c>
      <c r="B102619" s="2">
        <v>44345.516891994994</v>
      </c>
      <c r="C102619" s="37">
        <v>0.51688657407407412</v>
      </c>
      <c r="E102619">
        <v>411922</v>
      </c>
      <c r="F102619">
        <f t="shared" si="3207"/>
        <v>6</v>
      </c>
      <c r="G102619" s="37" t="str">
        <f t="shared" si="3208"/>
        <v>выходные</v>
      </c>
    </row>
    <row r="102620" spans="1:7" x14ac:dyDescent="0.3">
      <c r="A102620">
        <v>117089</v>
      </c>
      <c r="B102620" s="2">
        <v>44345.51636893204</v>
      </c>
      <c r="C102620" s="37">
        <v>0.51636574074074071</v>
      </c>
      <c r="E102620">
        <v>97699</v>
      </c>
      <c r="F102620">
        <f t="shared" si="3207"/>
        <v>6</v>
      </c>
      <c r="G102620" s="37" t="str">
        <f t="shared" si="3208"/>
        <v>выходные</v>
      </c>
    </row>
    <row r="102621" spans="1:7" x14ac:dyDescent="0.3">
      <c r="A102621">
        <v>117085</v>
      </c>
      <c r="B102621" s="2">
        <v>44345.515964401297</v>
      </c>
      <c r="C102621" s="37">
        <v>0.51596064814814813</v>
      </c>
      <c r="E102621">
        <v>324893</v>
      </c>
      <c r="F102621">
        <f t="shared" si="3207"/>
        <v>6</v>
      </c>
      <c r="G102621" s="37" t="str">
        <f t="shared" si="3208"/>
        <v>выходные</v>
      </c>
    </row>
    <row r="102622" spans="1:7" x14ac:dyDescent="0.3">
      <c r="A102622">
        <v>117084</v>
      </c>
      <c r="B102622" s="2">
        <v>44345.515640736106</v>
      </c>
      <c r="C102622" s="37">
        <v>0.51563657407407404</v>
      </c>
      <c r="E102622">
        <v>181651</v>
      </c>
      <c r="F102622">
        <f t="shared" si="3207"/>
        <v>6</v>
      </c>
      <c r="G102622" s="37" t="str">
        <f t="shared" si="3208"/>
        <v>выходные</v>
      </c>
    </row>
    <row r="102623" spans="1:7" x14ac:dyDescent="0.3">
      <c r="A102623">
        <v>117080</v>
      </c>
      <c r="B102623" s="2">
        <v>44345.515559870553</v>
      </c>
      <c r="C102623" s="37">
        <v>0.51555555555555554</v>
      </c>
      <c r="E102623">
        <v>105200</v>
      </c>
      <c r="F102623">
        <f t="shared" si="3207"/>
        <v>6</v>
      </c>
      <c r="G102623" s="37" t="str">
        <f t="shared" si="3208"/>
        <v>выходные</v>
      </c>
    </row>
    <row r="102624" spans="1:7" x14ac:dyDescent="0.3">
      <c r="A102624">
        <v>117079</v>
      </c>
      <c r="B102624" s="2">
        <v>44345.515274513993</v>
      </c>
      <c r="C102624" s="37">
        <v>0.51527777777777783</v>
      </c>
      <c r="E102624">
        <v>430242</v>
      </c>
      <c r="F102624">
        <f t="shared" si="3207"/>
        <v>6</v>
      </c>
      <c r="G102624" s="37" t="str">
        <f t="shared" si="3208"/>
        <v>выходные</v>
      </c>
    </row>
    <row r="102625" spans="1:7" x14ac:dyDescent="0.3">
      <c r="A102625">
        <v>117078</v>
      </c>
      <c r="B102625" s="2">
        <v>44345.515060884427</v>
      </c>
      <c r="C102625" s="37">
        <v>0.51505787037037043</v>
      </c>
      <c r="E102625">
        <v>454525</v>
      </c>
      <c r="F102625">
        <f t="shared" si="3207"/>
        <v>6</v>
      </c>
      <c r="G102625" s="37" t="str">
        <f t="shared" si="3208"/>
        <v>выходные</v>
      </c>
    </row>
    <row r="102626" spans="1:7" x14ac:dyDescent="0.3">
      <c r="A102626">
        <v>117076</v>
      </c>
      <c r="B102626" s="2">
        <v>44345.514750809067</v>
      </c>
      <c r="C102626" s="37">
        <v>0.51474537037037038</v>
      </c>
      <c r="E102626">
        <v>298909</v>
      </c>
      <c r="F102626">
        <f t="shared" si="3207"/>
        <v>6</v>
      </c>
      <c r="G102626" s="37" t="str">
        <f t="shared" si="3208"/>
        <v>выходные</v>
      </c>
    </row>
    <row r="102627" spans="1:7" x14ac:dyDescent="0.3">
      <c r="A102627">
        <v>117077</v>
      </c>
      <c r="B102627" s="2">
        <v>44345.514750809067</v>
      </c>
      <c r="C102627" s="37">
        <v>0.51474537037037038</v>
      </c>
      <c r="E102627">
        <v>411922</v>
      </c>
      <c r="F102627">
        <f t="shared" si="3207"/>
        <v>6</v>
      </c>
      <c r="G102627" s="37" t="str">
        <f t="shared" si="3208"/>
        <v>выходные</v>
      </c>
    </row>
    <row r="102628" spans="1:7" x14ac:dyDescent="0.3">
      <c r="A102628">
        <v>117072</v>
      </c>
      <c r="B102628" s="2">
        <v>44345.513941747573</v>
      </c>
      <c r="C102628" s="37">
        <v>0.51394675925925926</v>
      </c>
      <c r="E102628">
        <v>351192</v>
      </c>
      <c r="F102628">
        <f t="shared" si="3207"/>
        <v>6</v>
      </c>
      <c r="G102628" s="37" t="str">
        <f t="shared" si="3208"/>
        <v>выходные</v>
      </c>
    </row>
    <row r="102629" spans="1:7" x14ac:dyDescent="0.3">
      <c r="A102629">
        <v>117069</v>
      </c>
      <c r="B102629" s="2">
        <v>44345.51353721683</v>
      </c>
      <c r="C102629" s="37">
        <v>0.51354166666666667</v>
      </c>
      <c r="E102629">
        <v>43842</v>
      </c>
      <c r="F102629">
        <f t="shared" si="3207"/>
        <v>6</v>
      </c>
      <c r="G102629" s="37" t="str">
        <f t="shared" si="3208"/>
        <v>выходные</v>
      </c>
    </row>
    <row r="102630" spans="1:7" x14ac:dyDescent="0.3">
      <c r="A102630">
        <v>117065</v>
      </c>
      <c r="B102630" s="2">
        <v>44345.512649922181</v>
      </c>
      <c r="C102630" s="37">
        <v>0.51265046296296302</v>
      </c>
      <c r="E102630">
        <v>411922</v>
      </c>
      <c r="F102630">
        <f t="shared" si="3207"/>
        <v>6</v>
      </c>
      <c r="G102630" s="37" t="str">
        <f t="shared" si="3208"/>
        <v>выходные</v>
      </c>
    </row>
    <row r="102631" spans="1:7" x14ac:dyDescent="0.3">
      <c r="A102631">
        <v>117060</v>
      </c>
      <c r="B102631" s="2">
        <v>44345.511919093857</v>
      </c>
      <c r="C102631" s="37">
        <v>0.51192129629629635</v>
      </c>
      <c r="E102631">
        <v>153893</v>
      </c>
      <c r="F102631">
        <f t="shared" si="3207"/>
        <v>6</v>
      </c>
      <c r="G102631" s="37" t="str">
        <f t="shared" si="3208"/>
        <v>выходные</v>
      </c>
    </row>
    <row r="102632" spans="1:7" x14ac:dyDescent="0.3">
      <c r="A102632">
        <v>117055</v>
      </c>
      <c r="B102632" s="2">
        <v>44345.509666666665</v>
      </c>
      <c r="C102632" s="37">
        <v>0.50966435185185188</v>
      </c>
      <c r="E102632">
        <v>330333</v>
      </c>
      <c r="F102632">
        <f t="shared" si="3207"/>
        <v>6</v>
      </c>
      <c r="G102632" s="37" t="str">
        <f t="shared" si="3208"/>
        <v>выходные</v>
      </c>
    </row>
    <row r="102633" spans="1:7" x14ac:dyDescent="0.3">
      <c r="A102633">
        <v>117052</v>
      </c>
      <c r="B102633" s="2">
        <v>44345.509491909383</v>
      </c>
      <c r="C102633" s="37">
        <v>0.50949074074074074</v>
      </c>
      <c r="E102633">
        <v>411922</v>
      </c>
      <c r="F102633">
        <f t="shared" si="3207"/>
        <v>6</v>
      </c>
      <c r="G102633" s="37" t="str">
        <f t="shared" si="3208"/>
        <v>выходные</v>
      </c>
    </row>
    <row r="102634" spans="1:7" x14ac:dyDescent="0.3">
      <c r="A102634">
        <v>117047</v>
      </c>
      <c r="B102634" s="2">
        <v>44345.509333333335</v>
      </c>
      <c r="C102634" s="37">
        <v>0.50932870370370364</v>
      </c>
      <c r="E102634">
        <v>439981</v>
      </c>
      <c r="F102634">
        <f t="shared" si="3207"/>
        <v>6</v>
      </c>
      <c r="G102634" s="37" t="str">
        <f t="shared" si="3208"/>
        <v>выходные</v>
      </c>
    </row>
    <row r="102635" spans="1:7" x14ac:dyDescent="0.3">
      <c r="A102635">
        <v>117045</v>
      </c>
      <c r="B102635" s="2">
        <v>44345.508468886379</v>
      </c>
      <c r="C102635" s="37">
        <v>0.50847222222222221</v>
      </c>
      <c r="E102635">
        <v>405774</v>
      </c>
      <c r="F102635">
        <f t="shared" si="3207"/>
        <v>6</v>
      </c>
      <c r="G102635" s="37" t="str">
        <f t="shared" si="3208"/>
        <v>выходные</v>
      </c>
    </row>
    <row r="102636" spans="1:7" x14ac:dyDescent="0.3">
      <c r="A102636">
        <v>117041</v>
      </c>
      <c r="B102636" s="2">
        <v>44345.508163701285</v>
      </c>
      <c r="C102636" s="37">
        <v>0.50815972222222217</v>
      </c>
      <c r="E102636">
        <v>176259</v>
      </c>
      <c r="F102636">
        <f t="shared" si="3207"/>
        <v>6</v>
      </c>
      <c r="G102636" s="37" t="str">
        <f t="shared" si="3208"/>
        <v>выходные</v>
      </c>
    </row>
    <row r="102637" spans="1:7" x14ac:dyDescent="0.3">
      <c r="A102637">
        <v>117037</v>
      </c>
      <c r="B102637" s="2">
        <v>44345.507248146001</v>
      </c>
      <c r="C102637" s="37">
        <v>0.50724537037037043</v>
      </c>
      <c r="E102637">
        <v>250679</v>
      </c>
      <c r="F102637">
        <f t="shared" si="3207"/>
        <v>6</v>
      </c>
      <c r="G102637" s="37" t="str">
        <f t="shared" si="3208"/>
        <v>выходные</v>
      </c>
    </row>
    <row r="102638" spans="1:7" x14ac:dyDescent="0.3">
      <c r="A102638">
        <v>117033</v>
      </c>
      <c r="B102638" s="2">
        <v>44345.507187108982</v>
      </c>
      <c r="C102638" s="37">
        <v>0.50718750000000001</v>
      </c>
      <c r="E102638">
        <v>351192</v>
      </c>
      <c r="F102638">
        <f t="shared" si="3207"/>
        <v>6</v>
      </c>
      <c r="G102638" s="37" t="str">
        <f t="shared" si="3208"/>
        <v>выходные</v>
      </c>
    </row>
    <row r="102639" spans="1:7" x14ac:dyDescent="0.3">
      <c r="A102639">
        <v>117032</v>
      </c>
      <c r="B102639" s="2">
        <v>44345.507064724916</v>
      </c>
      <c r="C102639" s="37">
        <v>0.50706018518518514</v>
      </c>
      <c r="E102639">
        <v>43842</v>
      </c>
      <c r="F102639">
        <f t="shared" si="3207"/>
        <v>6</v>
      </c>
      <c r="G102639" s="37" t="str">
        <f t="shared" si="3208"/>
        <v>выходные</v>
      </c>
    </row>
    <row r="102640" spans="1:7" x14ac:dyDescent="0.3">
      <c r="A102640">
        <v>117028</v>
      </c>
      <c r="B102640" s="2">
        <v>44345.506271553699</v>
      </c>
      <c r="C102640" s="37">
        <v>0.50627314814814817</v>
      </c>
      <c r="E102640">
        <v>301748</v>
      </c>
      <c r="F102640">
        <f t="shared" si="3207"/>
        <v>6</v>
      </c>
      <c r="G102640" s="37" t="str">
        <f t="shared" si="3208"/>
        <v>выходные</v>
      </c>
    </row>
    <row r="102641" spans="1:7" x14ac:dyDescent="0.3">
      <c r="A102641">
        <v>117026</v>
      </c>
      <c r="B102641" s="2">
        <v>44345.506255663429</v>
      </c>
      <c r="C102641" s="37">
        <v>0.50624999999999998</v>
      </c>
      <c r="E102641">
        <v>3876</v>
      </c>
      <c r="F102641">
        <f t="shared" si="3207"/>
        <v>6</v>
      </c>
      <c r="G102641" s="37" t="str">
        <f t="shared" si="3208"/>
        <v>выходные</v>
      </c>
    </row>
    <row r="102642" spans="1:7" x14ac:dyDescent="0.3">
      <c r="A102642">
        <v>117023</v>
      </c>
      <c r="B102642" s="2">
        <v>44345.506000000001</v>
      </c>
      <c r="C102642" s="37">
        <v>0.50599537037037035</v>
      </c>
      <c r="E102642">
        <v>182676</v>
      </c>
      <c r="F102642">
        <f t="shared" si="3207"/>
        <v>6</v>
      </c>
      <c r="G102642" s="37" t="str">
        <f t="shared" si="3208"/>
        <v>выходные</v>
      </c>
    </row>
    <row r="102643" spans="1:7" x14ac:dyDescent="0.3">
      <c r="A102643">
        <v>117022</v>
      </c>
      <c r="B102643" s="2">
        <v>44345.505851132686</v>
      </c>
      <c r="C102643" s="37">
        <v>0.50585648148148155</v>
      </c>
      <c r="E102643">
        <v>96200</v>
      </c>
      <c r="F102643">
        <f t="shared" si="3207"/>
        <v>6</v>
      </c>
      <c r="G102643" s="37" t="str">
        <f t="shared" si="3208"/>
        <v>выходные</v>
      </c>
    </row>
    <row r="102644" spans="1:7" x14ac:dyDescent="0.3">
      <c r="A102644">
        <v>117017</v>
      </c>
      <c r="B102644" s="2">
        <v>44345.505813776057</v>
      </c>
      <c r="C102644" s="37">
        <v>0.50581018518518517</v>
      </c>
      <c r="E102644">
        <v>227775</v>
      </c>
      <c r="F102644">
        <f t="shared" si="3207"/>
        <v>6</v>
      </c>
      <c r="G102644" s="37" t="str">
        <f t="shared" si="3208"/>
        <v>выходные</v>
      </c>
    </row>
    <row r="102645" spans="1:7" x14ac:dyDescent="0.3">
      <c r="A102645">
        <v>117012</v>
      </c>
      <c r="B102645" s="2">
        <v>44345.504233009706</v>
      </c>
      <c r="C102645" s="37">
        <v>0.50423611111111111</v>
      </c>
      <c r="E102645">
        <v>187118</v>
      </c>
      <c r="F102645">
        <f t="shared" si="3207"/>
        <v>6</v>
      </c>
      <c r="G102645" s="37" t="str">
        <f t="shared" si="3208"/>
        <v>выходные</v>
      </c>
    </row>
    <row r="102646" spans="1:7" x14ac:dyDescent="0.3">
      <c r="A102646">
        <v>117013</v>
      </c>
      <c r="B102646" s="2">
        <v>44345.504233009706</v>
      </c>
      <c r="C102646" s="37">
        <v>0.50423611111111111</v>
      </c>
      <c r="E102646">
        <v>318588</v>
      </c>
      <c r="F102646">
        <f t="shared" si="3207"/>
        <v>6</v>
      </c>
      <c r="G102646" s="37" t="str">
        <f t="shared" si="3208"/>
        <v>выходные</v>
      </c>
    </row>
    <row r="102647" spans="1:7" x14ac:dyDescent="0.3">
      <c r="A102647">
        <v>117008</v>
      </c>
      <c r="B102647" s="2">
        <v>44345.502333333337</v>
      </c>
      <c r="C102647" s="37">
        <v>0.50233796296296296</v>
      </c>
      <c r="E102647">
        <v>439981</v>
      </c>
      <c r="F102647">
        <f t="shared" si="3207"/>
        <v>6</v>
      </c>
      <c r="G102647" s="37" t="str">
        <f t="shared" si="3208"/>
        <v>выходные</v>
      </c>
    </row>
    <row r="102648" spans="1:7" x14ac:dyDescent="0.3">
      <c r="A102648">
        <v>117004</v>
      </c>
      <c r="B102648" s="2">
        <v>44345.50221035599</v>
      </c>
      <c r="C102648" s="37">
        <v>0.5022106481481482</v>
      </c>
      <c r="E102648">
        <v>207760</v>
      </c>
      <c r="F102648">
        <f t="shared" si="3207"/>
        <v>6</v>
      </c>
      <c r="G102648" s="37" t="str">
        <f t="shared" si="3208"/>
        <v>выходные</v>
      </c>
    </row>
    <row r="102649" spans="1:7" x14ac:dyDescent="0.3">
      <c r="A102649">
        <v>116999</v>
      </c>
      <c r="B102649" s="2">
        <v>44345.500187702266</v>
      </c>
      <c r="C102649" s="37">
        <v>0.50018518518518518</v>
      </c>
      <c r="E102649">
        <v>145779</v>
      </c>
      <c r="F102649">
        <f t="shared" si="3207"/>
        <v>6</v>
      </c>
      <c r="G102649" s="37" t="str">
        <f t="shared" si="3208"/>
        <v>выходные</v>
      </c>
    </row>
    <row r="102650" spans="1:7" x14ac:dyDescent="0.3">
      <c r="A102650">
        <v>116998</v>
      </c>
      <c r="B102650" s="2">
        <v>44345.499984740745</v>
      </c>
      <c r="C102650" s="37">
        <v>0.49998842592592596</v>
      </c>
      <c r="E102650">
        <v>250679</v>
      </c>
      <c r="F102650">
        <f t="shared" si="3207"/>
        <v>6</v>
      </c>
      <c r="G102650" s="37" t="str">
        <f t="shared" si="3208"/>
        <v>выходные</v>
      </c>
    </row>
    <row r="102651" spans="1:7" x14ac:dyDescent="0.3">
      <c r="A102651">
        <v>116997</v>
      </c>
      <c r="B102651" s="2">
        <v>44345.498336741235</v>
      </c>
      <c r="C102651" s="37">
        <v>0.49833333333333335</v>
      </c>
      <c r="E102651">
        <v>92843</v>
      </c>
      <c r="F102651">
        <f t="shared" si="3207"/>
        <v>6</v>
      </c>
      <c r="G102651" s="37" t="str">
        <f t="shared" si="3208"/>
        <v>выходные</v>
      </c>
    </row>
    <row r="102652" spans="1:7" x14ac:dyDescent="0.3">
      <c r="A102652">
        <v>116993</v>
      </c>
      <c r="B102652" s="2">
        <v>44345.496546925569</v>
      </c>
      <c r="C102652" s="37">
        <v>0.49655092592592592</v>
      </c>
      <c r="E102652">
        <v>206501</v>
      </c>
      <c r="F102652">
        <f t="shared" si="3207"/>
        <v>6</v>
      </c>
      <c r="G102652" s="37" t="str">
        <f t="shared" si="3208"/>
        <v>выходные</v>
      </c>
    </row>
    <row r="102653" spans="1:7" x14ac:dyDescent="0.3">
      <c r="A102653">
        <v>116991</v>
      </c>
      <c r="B102653" s="2">
        <v>44345.495737864076</v>
      </c>
      <c r="C102653" s="37">
        <v>0.49574074074074076</v>
      </c>
      <c r="E102653">
        <v>151932</v>
      </c>
      <c r="F102653">
        <f t="shared" si="3207"/>
        <v>6</v>
      </c>
      <c r="G102653" s="37" t="str">
        <f t="shared" si="3208"/>
        <v>выходные</v>
      </c>
    </row>
    <row r="102654" spans="1:7" x14ac:dyDescent="0.3">
      <c r="A102654">
        <v>116990</v>
      </c>
      <c r="B102654" s="2">
        <v>44345.494928802589</v>
      </c>
      <c r="C102654" s="37">
        <v>0.4949305555555556</v>
      </c>
      <c r="E102654">
        <v>470762</v>
      </c>
      <c r="F102654">
        <f t="shared" si="3207"/>
        <v>6</v>
      </c>
      <c r="G102654" s="37" t="str">
        <f t="shared" si="3208"/>
        <v>выходные</v>
      </c>
    </row>
    <row r="102655" spans="1:7" x14ac:dyDescent="0.3">
      <c r="A102655">
        <v>116989</v>
      </c>
      <c r="B102655" s="2">
        <v>44345.492906148866</v>
      </c>
      <c r="C102655" s="37">
        <v>0.49290509259259258</v>
      </c>
      <c r="E102655">
        <v>58674</v>
      </c>
      <c r="F102655">
        <f t="shared" si="3207"/>
        <v>6</v>
      </c>
      <c r="G102655" s="37" t="str">
        <f t="shared" si="3208"/>
        <v>выходные</v>
      </c>
    </row>
    <row r="102656" spans="1:7" x14ac:dyDescent="0.3">
      <c r="A102656">
        <v>116988</v>
      </c>
      <c r="B102656" s="2">
        <v>44345.492501618122</v>
      </c>
      <c r="C102656" s="37">
        <v>0.49249999999999999</v>
      </c>
      <c r="E102656">
        <v>182191</v>
      </c>
      <c r="F102656">
        <f t="shared" si="3207"/>
        <v>6</v>
      </c>
      <c r="G102656" s="37" t="str">
        <f t="shared" si="3208"/>
        <v>выходные</v>
      </c>
    </row>
    <row r="102657" spans="1:7" x14ac:dyDescent="0.3">
      <c r="A102657">
        <v>116984</v>
      </c>
      <c r="B102657" s="2">
        <v>44345.492233039338</v>
      </c>
      <c r="C102657" s="37">
        <v>0.49223379629629632</v>
      </c>
      <c r="E102657">
        <v>154256</v>
      </c>
      <c r="F102657">
        <f t="shared" si="3207"/>
        <v>6</v>
      </c>
      <c r="G102657" s="37" t="str">
        <f t="shared" si="3208"/>
        <v>выходные</v>
      </c>
    </row>
    <row r="102658" spans="1:7" x14ac:dyDescent="0.3">
      <c r="A102658">
        <v>116979</v>
      </c>
      <c r="B102658" s="2">
        <v>44345.491288025885</v>
      </c>
      <c r="C102658" s="37">
        <v>0.49128472222222225</v>
      </c>
      <c r="E102658">
        <v>351192</v>
      </c>
      <c r="F102658">
        <f t="shared" si="3207"/>
        <v>6</v>
      </c>
      <c r="G102658" s="37" t="str">
        <f t="shared" si="3208"/>
        <v>выходные</v>
      </c>
    </row>
    <row r="102659" spans="1:7" x14ac:dyDescent="0.3">
      <c r="A102659">
        <v>116977</v>
      </c>
      <c r="B102659" s="2">
        <v>44345.491164891508</v>
      </c>
      <c r="C102659" s="37">
        <v>0.49116898148148147</v>
      </c>
      <c r="E102659">
        <v>305103</v>
      </c>
      <c r="F102659">
        <f t="shared" ref="F102659:F102722" si="3209">WEEKDAY(B102659,2)</f>
        <v>6</v>
      </c>
      <c r="G102659" s="37" t="str">
        <f t="shared" si="3208"/>
        <v>выходные</v>
      </c>
    </row>
    <row r="102660" spans="1:7" x14ac:dyDescent="0.3">
      <c r="A102660">
        <v>116974</v>
      </c>
      <c r="B102660" s="2">
        <v>44345.489669902912</v>
      </c>
      <c r="C102660" s="37">
        <v>0.48966435185185181</v>
      </c>
      <c r="E102660">
        <v>74982</v>
      </c>
      <c r="F102660">
        <f t="shared" si="3209"/>
        <v>6</v>
      </c>
      <c r="G102660" s="37" t="str">
        <f t="shared" si="3208"/>
        <v>выходные</v>
      </c>
    </row>
    <row r="102661" spans="1:7" x14ac:dyDescent="0.3">
      <c r="A102661">
        <v>116973</v>
      </c>
      <c r="B102661" s="2">
        <v>44345.489486373488</v>
      </c>
      <c r="C102661" s="37">
        <v>0.48949074074074073</v>
      </c>
      <c r="E102661">
        <v>191048</v>
      </c>
      <c r="F102661">
        <f t="shared" si="3209"/>
        <v>6</v>
      </c>
      <c r="G102661" s="37" t="str">
        <f t="shared" si="3208"/>
        <v>выходные</v>
      </c>
    </row>
    <row r="102662" spans="1:7" x14ac:dyDescent="0.3">
      <c r="A102662">
        <v>116972</v>
      </c>
      <c r="B102662" s="2">
        <v>44345.488666666664</v>
      </c>
      <c r="C102662" s="37">
        <v>0.48866898148148147</v>
      </c>
      <c r="E102662">
        <v>472908</v>
      </c>
      <c r="F102662">
        <f t="shared" si="3209"/>
        <v>6</v>
      </c>
      <c r="G102662" s="37" t="str">
        <f t="shared" si="3208"/>
        <v>выходные</v>
      </c>
    </row>
    <row r="102663" spans="1:7" x14ac:dyDescent="0.3">
      <c r="A102663">
        <v>116968</v>
      </c>
      <c r="B102663" s="2">
        <v>44345.487647249196</v>
      </c>
      <c r="C102663" s="37">
        <v>0.48765046296296299</v>
      </c>
      <c r="E102663">
        <v>325852</v>
      </c>
      <c r="F102663">
        <f t="shared" si="3209"/>
        <v>6</v>
      </c>
      <c r="G102663" s="37" t="str">
        <f t="shared" si="3208"/>
        <v>выходные</v>
      </c>
    </row>
    <row r="102664" spans="1:7" x14ac:dyDescent="0.3">
      <c r="A102664">
        <v>116965</v>
      </c>
      <c r="B102664" s="2">
        <v>44345.486709189121</v>
      </c>
      <c r="C102664" s="37">
        <v>0.48671296296296296</v>
      </c>
      <c r="E102664">
        <v>205718</v>
      </c>
      <c r="F102664">
        <f t="shared" si="3209"/>
        <v>6</v>
      </c>
      <c r="G102664" s="37" t="str">
        <f t="shared" si="3208"/>
        <v>выходные</v>
      </c>
    </row>
    <row r="102665" spans="1:7" x14ac:dyDescent="0.3">
      <c r="A102665">
        <v>116961</v>
      </c>
      <c r="B102665" s="2">
        <v>44345.486433656959</v>
      </c>
      <c r="C102665" s="37">
        <v>0.48643518518518519</v>
      </c>
      <c r="E102665">
        <v>283395</v>
      </c>
      <c r="F102665">
        <f t="shared" si="3209"/>
        <v>6</v>
      </c>
      <c r="G102665" s="37" t="str">
        <f t="shared" si="3208"/>
        <v>выходные</v>
      </c>
    </row>
    <row r="102666" spans="1:7" x14ac:dyDescent="0.3">
      <c r="A102666">
        <v>116959</v>
      </c>
      <c r="B102666" s="2">
        <v>44345.485624595472</v>
      </c>
      <c r="C102666" s="37">
        <v>0.48562499999999997</v>
      </c>
      <c r="E102666">
        <v>328312</v>
      </c>
      <c r="F102666">
        <f t="shared" si="3209"/>
        <v>6</v>
      </c>
      <c r="G102666" s="37" t="str">
        <f t="shared" si="3208"/>
        <v>выходные</v>
      </c>
    </row>
    <row r="102667" spans="1:7" x14ac:dyDescent="0.3">
      <c r="A102667">
        <v>116960</v>
      </c>
      <c r="B102667" s="2">
        <v>44345.485624595472</v>
      </c>
      <c r="C102667" s="37">
        <v>0.48562499999999997</v>
      </c>
      <c r="E102667">
        <v>118549</v>
      </c>
      <c r="F102667">
        <f t="shared" si="3209"/>
        <v>6</v>
      </c>
      <c r="G102667" s="37" t="str">
        <f t="shared" ref="G102667:G102730" si="3210">IF(F102667&gt;=6,"выходные","будни")</f>
        <v>выходные</v>
      </c>
    </row>
    <row r="102668" spans="1:7" x14ac:dyDescent="0.3">
      <c r="A102668">
        <v>116956</v>
      </c>
      <c r="B102668" s="2">
        <v>44345.485220064722</v>
      </c>
      <c r="C102668" s="37">
        <v>0.48521990740740745</v>
      </c>
      <c r="E102668">
        <v>347393</v>
      </c>
      <c r="F102668">
        <f t="shared" si="3209"/>
        <v>6</v>
      </c>
      <c r="G102668" s="37" t="str">
        <f t="shared" si="3210"/>
        <v>выходные</v>
      </c>
    </row>
    <row r="102669" spans="1:7" x14ac:dyDescent="0.3">
      <c r="A102669">
        <v>116954</v>
      </c>
      <c r="B102669" s="2">
        <v>44345.483601941749</v>
      </c>
      <c r="C102669" s="37">
        <v>0.48359953703703701</v>
      </c>
      <c r="E102669">
        <v>455878</v>
      </c>
      <c r="F102669">
        <f t="shared" si="3209"/>
        <v>6</v>
      </c>
      <c r="G102669" s="37" t="str">
        <f t="shared" si="3210"/>
        <v>выходные</v>
      </c>
    </row>
    <row r="102670" spans="1:7" x14ac:dyDescent="0.3">
      <c r="A102670">
        <v>116952</v>
      </c>
      <c r="B102670" s="2">
        <v>44345.481983818769</v>
      </c>
      <c r="C102670" s="37">
        <v>0.48197916666666668</v>
      </c>
      <c r="E102670">
        <v>411922</v>
      </c>
      <c r="F102670">
        <f t="shared" si="3209"/>
        <v>6</v>
      </c>
      <c r="G102670" s="37" t="str">
        <f t="shared" si="3210"/>
        <v>выходные</v>
      </c>
    </row>
    <row r="102671" spans="1:7" x14ac:dyDescent="0.3">
      <c r="A102671">
        <v>116950</v>
      </c>
      <c r="B102671" s="2">
        <v>44345.480770226539</v>
      </c>
      <c r="C102671" s="37">
        <v>0.48077546296296297</v>
      </c>
      <c r="E102671">
        <v>217497</v>
      </c>
      <c r="F102671">
        <f t="shared" si="3209"/>
        <v>6</v>
      </c>
      <c r="G102671" s="37" t="str">
        <f t="shared" si="3210"/>
        <v>выходные</v>
      </c>
    </row>
    <row r="102672" spans="1:7" x14ac:dyDescent="0.3">
      <c r="A102672">
        <v>116949</v>
      </c>
      <c r="B102672" s="2">
        <v>44345.480365695796</v>
      </c>
      <c r="C102672" s="37">
        <v>0.48037037037037034</v>
      </c>
      <c r="E102672">
        <v>413446</v>
      </c>
      <c r="F102672">
        <f t="shared" si="3209"/>
        <v>6</v>
      </c>
      <c r="G102672" s="37" t="str">
        <f t="shared" si="3210"/>
        <v>выходные</v>
      </c>
    </row>
    <row r="102673" spans="1:7" x14ac:dyDescent="0.3">
      <c r="A102673">
        <v>116946</v>
      </c>
      <c r="B102673" s="2">
        <v>44345.479323709827</v>
      </c>
      <c r="C102673" s="37">
        <v>0.47932870370370373</v>
      </c>
      <c r="E102673">
        <v>154256</v>
      </c>
      <c r="F102673">
        <f t="shared" si="3209"/>
        <v>6</v>
      </c>
      <c r="G102673" s="37" t="str">
        <f t="shared" si="3210"/>
        <v>выходные</v>
      </c>
    </row>
    <row r="102674" spans="1:7" x14ac:dyDescent="0.3">
      <c r="A102674">
        <v>116943</v>
      </c>
      <c r="B102674" s="2">
        <v>44345.479232154299</v>
      </c>
      <c r="C102674" s="37">
        <v>0.47923611111111114</v>
      </c>
      <c r="E102674">
        <v>347393</v>
      </c>
      <c r="F102674">
        <f t="shared" si="3209"/>
        <v>6</v>
      </c>
      <c r="G102674" s="37" t="str">
        <f t="shared" si="3210"/>
        <v>выходные</v>
      </c>
    </row>
    <row r="102675" spans="1:7" x14ac:dyDescent="0.3">
      <c r="A102675">
        <v>116941</v>
      </c>
      <c r="B102675" s="2">
        <v>44345.478682821129</v>
      </c>
      <c r="C102675" s="37">
        <v>0.47868055555555555</v>
      </c>
      <c r="E102675">
        <v>298026</v>
      </c>
      <c r="F102675">
        <f t="shared" si="3209"/>
        <v>6</v>
      </c>
      <c r="G102675" s="37" t="str">
        <f t="shared" si="3210"/>
        <v>выходные</v>
      </c>
    </row>
    <row r="102676" spans="1:7" x14ac:dyDescent="0.3">
      <c r="A102676">
        <v>116939</v>
      </c>
      <c r="B102676" s="2">
        <v>44345.478343042072</v>
      </c>
      <c r="C102676" s="37">
        <v>0.47834490740740737</v>
      </c>
      <c r="E102676">
        <v>19714</v>
      </c>
      <c r="F102676">
        <f t="shared" si="3209"/>
        <v>6</v>
      </c>
      <c r="G102676" s="37" t="str">
        <f t="shared" si="3210"/>
        <v>выходные</v>
      </c>
    </row>
    <row r="102677" spans="1:7" x14ac:dyDescent="0.3">
      <c r="A102677">
        <v>116936</v>
      </c>
      <c r="B102677" s="2">
        <v>44345.477938511329</v>
      </c>
      <c r="C102677" s="37">
        <v>0.47793981481481485</v>
      </c>
      <c r="E102677">
        <v>200862</v>
      </c>
      <c r="F102677">
        <f t="shared" si="3209"/>
        <v>6</v>
      </c>
      <c r="G102677" s="37" t="str">
        <f t="shared" si="3210"/>
        <v>выходные</v>
      </c>
    </row>
    <row r="102678" spans="1:7" x14ac:dyDescent="0.3">
      <c r="A102678">
        <v>116933</v>
      </c>
      <c r="B102678" s="2">
        <v>44345.477333333336</v>
      </c>
      <c r="C102678" s="37">
        <v>0.47733796296296299</v>
      </c>
      <c r="E102678">
        <v>439981</v>
      </c>
      <c r="F102678">
        <f t="shared" si="3209"/>
        <v>6</v>
      </c>
      <c r="G102678" s="37" t="str">
        <f t="shared" si="3210"/>
        <v>выходные</v>
      </c>
    </row>
    <row r="102679" spans="1:7" x14ac:dyDescent="0.3">
      <c r="A102679">
        <v>116928</v>
      </c>
      <c r="B102679" s="2">
        <v>44345.476088747826</v>
      </c>
      <c r="C102679" s="37">
        <v>0.47608796296296302</v>
      </c>
      <c r="E102679">
        <v>81226</v>
      </c>
      <c r="F102679">
        <f t="shared" si="3209"/>
        <v>6</v>
      </c>
      <c r="G102679" s="37" t="str">
        <f t="shared" si="3210"/>
        <v>выходные</v>
      </c>
    </row>
    <row r="102680" spans="1:7" x14ac:dyDescent="0.3">
      <c r="A102680">
        <v>116920</v>
      </c>
      <c r="B102680" s="2">
        <v>44345.474702265376</v>
      </c>
      <c r="C102680" s="37">
        <v>0.47469907407407402</v>
      </c>
      <c r="E102680">
        <v>217307</v>
      </c>
      <c r="F102680">
        <f t="shared" si="3209"/>
        <v>6</v>
      </c>
      <c r="G102680" s="37" t="str">
        <f t="shared" si="3210"/>
        <v>выходные</v>
      </c>
    </row>
    <row r="102681" spans="1:7" x14ac:dyDescent="0.3">
      <c r="A102681">
        <v>116924</v>
      </c>
      <c r="B102681" s="2">
        <v>44345.474702265376</v>
      </c>
      <c r="C102681" s="37">
        <v>0.47469907407407402</v>
      </c>
      <c r="E102681">
        <v>50669</v>
      </c>
      <c r="F102681">
        <f t="shared" si="3209"/>
        <v>6</v>
      </c>
      <c r="G102681" s="37" t="str">
        <f t="shared" si="3210"/>
        <v>выходные</v>
      </c>
    </row>
    <row r="102682" spans="1:7" x14ac:dyDescent="0.3">
      <c r="A102682">
        <v>116919</v>
      </c>
      <c r="B102682" s="2">
        <v>44345.47419660024</v>
      </c>
      <c r="C102682" s="37">
        <v>0.47420138888888891</v>
      </c>
      <c r="E102682">
        <v>327968</v>
      </c>
      <c r="F102682">
        <f t="shared" si="3209"/>
        <v>6</v>
      </c>
      <c r="G102682" s="37" t="str">
        <f t="shared" si="3210"/>
        <v>выходные</v>
      </c>
    </row>
    <row r="102683" spans="1:7" x14ac:dyDescent="0.3">
      <c r="A102683">
        <v>116909</v>
      </c>
      <c r="B102683" s="2">
        <v>44345.473893203882</v>
      </c>
      <c r="C102683" s="37">
        <v>0.47388888888888886</v>
      </c>
      <c r="E102683">
        <v>436838</v>
      </c>
      <c r="F102683">
        <f t="shared" si="3209"/>
        <v>6</v>
      </c>
      <c r="G102683" s="37" t="str">
        <f t="shared" si="3210"/>
        <v>выходные</v>
      </c>
    </row>
    <row r="102684" spans="1:7" x14ac:dyDescent="0.3">
      <c r="A102684">
        <v>116914</v>
      </c>
      <c r="B102684" s="2">
        <v>44345.473893203882</v>
      </c>
      <c r="C102684" s="37">
        <v>0.47388888888888886</v>
      </c>
      <c r="E102684">
        <v>40694</v>
      </c>
      <c r="F102684">
        <f t="shared" si="3209"/>
        <v>6</v>
      </c>
      <c r="G102684" s="37" t="str">
        <f t="shared" si="3210"/>
        <v>выходные</v>
      </c>
    </row>
    <row r="102685" spans="1:7" x14ac:dyDescent="0.3">
      <c r="A102685">
        <v>116908</v>
      </c>
      <c r="B102685" s="2">
        <v>44345.473708304089</v>
      </c>
      <c r="C102685" s="37">
        <v>0.47370370370370374</v>
      </c>
      <c r="E102685">
        <v>411922</v>
      </c>
      <c r="F102685">
        <f t="shared" si="3209"/>
        <v>6</v>
      </c>
      <c r="G102685" s="37" t="str">
        <f t="shared" si="3210"/>
        <v>выходные</v>
      </c>
    </row>
    <row r="102686" spans="1:7" x14ac:dyDescent="0.3">
      <c r="A102686">
        <v>116906</v>
      </c>
      <c r="B102686" s="2">
        <v>44345.472853785825</v>
      </c>
      <c r="C102686" s="37">
        <v>0.47285879629629629</v>
      </c>
      <c r="E102686">
        <v>473327</v>
      </c>
      <c r="F102686">
        <f t="shared" si="3209"/>
        <v>6</v>
      </c>
      <c r="G102686" s="37" t="str">
        <f t="shared" si="3210"/>
        <v>выходные</v>
      </c>
    </row>
    <row r="102687" spans="1:7" x14ac:dyDescent="0.3">
      <c r="A102687">
        <v>116902</v>
      </c>
      <c r="B102687" s="2">
        <v>44345.472029786062</v>
      </c>
      <c r="C102687" s="37">
        <v>0.47202546296296299</v>
      </c>
      <c r="E102687">
        <v>250679</v>
      </c>
      <c r="F102687">
        <f t="shared" si="3209"/>
        <v>6</v>
      </c>
      <c r="G102687" s="37" t="str">
        <f t="shared" si="3210"/>
        <v>выходные</v>
      </c>
    </row>
    <row r="102688" spans="1:7" x14ac:dyDescent="0.3">
      <c r="A102688">
        <v>116897</v>
      </c>
      <c r="B102688" s="2">
        <v>44345.471333333335</v>
      </c>
      <c r="C102688" s="37">
        <v>0.4713310185185185</v>
      </c>
      <c r="E102688">
        <v>324893</v>
      </c>
      <c r="F102688">
        <f t="shared" si="3209"/>
        <v>6</v>
      </c>
      <c r="G102688" s="37" t="str">
        <f t="shared" si="3210"/>
        <v>выходные</v>
      </c>
    </row>
    <row r="102689" spans="1:7" x14ac:dyDescent="0.3">
      <c r="A102689">
        <v>116894</v>
      </c>
      <c r="B102689" s="2">
        <v>44345.471061488679</v>
      </c>
      <c r="C102689" s="37">
        <v>0.47106481481481483</v>
      </c>
      <c r="E102689">
        <v>230507</v>
      </c>
      <c r="F102689">
        <f t="shared" si="3209"/>
        <v>6</v>
      </c>
      <c r="G102689" s="37" t="str">
        <f t="shared" si="3210"/>
        <v>выходные</v>
      </c>
    </row>
    <row r="102690" spans="1:7" x14ac:dyDescent="0.3">
      <c r="A102690">
        <v>116889</v>
      </c>
      <c r="B102690" s="2">
        <v>44345.470625934628</v>
      </c>
      <c r="C102690" s="37">
        <v>0.47062500000000002</v>
      </c>
      <c r="E102690">
        <v>236458</v>
      </c>
      <c r="F102690">
        <f t="shared" si="3209"/>
        <v>6</v>
      </c>
      <c r="G102690" s="37" t="str">
        <f t="shared" si="3210"/>
        <v>выходные</v>
      </c>
    </row>
    <row r="102691" spans="1:7" x14ac:dyDescent="0.3">
      <c r="A102691">
        <v>116887</v>
      </c>
      <c r="B102691" s="2">
        <v>44345.470320749533</v>
      </c>
      <c r="C102691" s="37">
        <v>0.47032407407407412</v>
      </c>
      <c r="E102691">
        <v>217307</v>
      </c>
      <c r="F102691">
        <f t="shared" si="3209"/>
        <v>6</v>
      </c>
      <c r="G102691" s="37" t="str">
        <f t="shared" si="3210"/>
        <v>выходные</v>
      </c>
    </row>
    <row r="102692" spans="1:7" x14ac:dyDescent="0.3">
      <c r="A102692">
        <v>116883</v>
      </c>
      <c r="B102692" s="2">
        <v>44345.468999999997</v>
      </c>
      <c r="C102692" s="37">
        <v>0.46900462962962958</v>
      </c>
      <c r="E102692">
        <v>250679</v>
      </c>
      <c r="F102692">
        <f t="shared" si="3209"/>
        <v>6</v>
      </c>
      <c r="G102692" s="37" t="str">
        <f t="shared" si="3210"/>
        <v>выходные</v>
      </c>
    </row>
    <row r="102693" spans="1:7" x14ac:dyDescent="0.3">
      <c r="A102693">
        <v>116879</v>
      </c>
      <c r="B102693" s="2">
        <v>44345.468367564928</v>
      </c>
      <c r="C102693" s="37">
        <v>0.46836805555555555</v>
      </c>
      <c r="E102693">
        <v>182191</v>
      </c>
      <c r="F102693">
        <f t="shared" si="3209"/>
        <v>6</v>
      </c>
      <c r="G102693" s="37" t="str">
        <f t="shared" si="3210"/>
        <v>выходные</v>
      </c>
    </row>
    <row r="102694" spans="1:7" x14ac:dyDescent="0.3">
      <c r="A102694">
        <v>116875</v>
      </c>
      <c r="B102694" s="2">
        <v>44345.468333333338</v>
      </c>
      <c r="C102694" s="37">
        <v>0.46833333333333332</v>
      </c>
      <c r="E102694">
        <v>183697</v>
      </c>
      <c r="F102694">
        <f t="shared" si="3209"/>
        <v>6</v>
      </c>
      <c r="G102694" s="37" t="str">
        <f t="shared" si="3210"/>
        <v>выходные</v>
      </c>
    </row>
    <row r="102695" spans="1:7" x14ac:dyDescent="0.3">
      <c r="A102695">
        <v>116870</v>
      </c>
      <c r="B102695" s="2">
        <v>44345.468229773462</v>
      </c>
      <c r="C102695" s="37">
        <v>0.4682291666666667</v>
      </c>
      <c r="E102695">
        <v>241927</v>
      </c>
      <c r="F102695">
        <f t="shared" si="3209"/>
        <v>6</v>
      </c>
      <c r="G102695" s="37" t="str">
        <f t="shared" si="3210"/>
        <v>выходные</v>
      </c>
    </row>
    <row r="102696" spans="1:7" x14ac:dyDescent="0.3">
      <c r="A102696">
        <v>116868</v>
      </c>
      <c r="B102696" s="2">
        <v>44345.467420711975</v>
      </c>
      <c r="C102696" s="37">
        <v>0.46741898148148148</v>
      </c>
      <c r="E102696">
        <v>73643</v>
      </c>
      <c r="F102696">
        <f t="shared" si="3209"/>
        <v>6</v>
      </c>
      <c r="G102696" s="37" t="str">
        <f t="shared" si="3210"/>
        <v>выходные</v>
      </c>
    </row>
    <row r="102697" spans="1:7" x14ac:dyDescent="0.3">
      <c r="A102697">
        <v>116865</v>
      </c>
      <c r="B102697" s="2">
        <v>44345.467329935607</v>
      </c>
      <c r="C102697" s="37">
        <v>0.46732638888888883</v>
      </c>
      <c r="E102697">
        <v>221921</v>
      </c>
      <c r="F102697">
        <f t="shared" si="3209"/>
        <v>6</v>
      </c>
      <c r="G102697" s="37" t="str">
        <f t="shared" si="3210"/>
        <v>выходные</v>
      </c>
    </row>
    <row r="102698" spans="1:7" x14ac:dyDescent="0.3">
      <c r="A102698">
        <v>116863</v>
      </c>
      <c r="B102698" s="2">
        <v>44345.466872157966</v>
      </c>
      <c r="C102698" s="37">
        <v>0.46687499999999998</v>
      </c>
      <c r="E102698">
        <v>182984</v>
      </c>
      <c r="F102698">
        <f t="shared" si="3209"/>
        <v>6</v>
      </c>
      <c r="G102698" s="37" t="str">
        <f t="shared" si="3210"/>
        <v>выходные</v>
      </c>
    </row>
    <row r="102699" spans="1:7" x14ac:dyDescent="0.3">
      <c r="A102699">
        <v>116861</v>
      </c>
      <c r="B102699" s="2">
        <v>44345.465333333334</v>
      </c>
      <c r="C102699" s="37">
        <v>0.46533564814814815</v>
      </c>
      <c r="E102699">
        <v>182191</v>
      </c>
      <c r="F102699">
        <f t="shared" si="3209"/>
        <v>6</v>
      </c>
      <c r="G102699" s="37" t="str">
        <f t="shared" si="3210"/>
        <v>выходные</v>
      </c>
    </row>
    <row r="102700" spans="1:7" x14ac:dyDescent="0.3">
      <c r="A102700">
        <v>116860</v>
      </c>
      <c r="B102700" s="2">
        <v>44345.465041047399</v>
      </c>
      <c r="C102700" s="37">
        <v>0.46504629629629629</v>
      </c>
      <c r="E102700">
        <v>43842</v>
      </c>
      <c r="F102700">
        <f t="shared" si="3209"/>
        <v>6</v>
      </c>
      <c r="G102700" s="37" t="str">
        <f t="shared" si="3210"/>
        <v>выходные</v>
      </c>
    </row>
    <row r="102701" spans="1:7" x14ac:dyDescent="0.3">
      <c r="A102701">
        <v>116858</v>
      </c>
      <c r="B102701" s="2">
        <v>44345.464430677202</v>
      </c>
      <c r="C102701" s="37">
        <v>0.4644328703703704</v>
      </c>
      <c r="E102701">
        <v>397390</v>
      </c>
      <c r="F102701">
        <f t="shared" si="3209"/>
        <v>6</v>
      </c>
      <c r="G102701" s="37" t="str">
        <f t="shared" si="3210"/>
        <v>выходные</v>
      </c>
    </row>
    <row r="102702" spans="1:7" x14ac:dyDescent="0.3">
      <c r="A102702">
        <v>116857</v>
      </c>
      <c r="B102702" s="2">
        <v>44345.463779935271</v>
      </c>
      <c r="C102702" s="37">
        <v>0.46378472222222222</v>
      </c>
      <c r="E102702">
        <v>21407</v>
      </c>
      <c r="F102702">
        <f t="shared" si="3209"/>
        <v>6</v>
      </c>
      <c r="G102702" s="37" t="str">
        <f t="shared" si="3210"/>
        <v>выходные</v>
      </c>
    </row>
    <row r="102703" spans="1:7" x14ac:dyDescent="0.3">
      <c r="A102703">
        <v>116854</v>
      </c>
      <c r="B102703" s="2">
        <v>44345.463375404535</v>
      </c>
      <c r="C102703" s="37">
        <v>0.46337962962962959</v>
      </c>
      <c r="E102703">
        <v>238800</v>
      </c>
      <c r="F102703">
        <f t="shared" si="3209"/>
        <v>6</v>
      </c>
      <c r="G102703" s="37" t="str">
        <f t="shared" si="3210"/>
        <v>выходные</v>
      </c>
    </row>
    <row r="102704" spans="1:7" x14ac:dyDescent="0.3">
      <c r="A102704">
        <v>116850</v>
      </c>
      <c r="B102704" s="2">
        <v>44345.462874233221</v>
      </c>
      <c r="C102704" s="37">
        <v>0.46287037037037032</v>
      </c>
      <c r="E102704">
        <v>230778</v>
      </c>
      <c r="F102704">
        <f t="shared" si="3209"/>
        <v>6</v>
      </c>
      <c r="G102704" s="37" t="str">
        <f t="shared" si="3210"/>
        <v>выходные</v>
      </c>
    </row>
    <row r="102705" spans="1:7" x14ac:dyDescent="0.3">
      <c r="A102705">
        <v>116849</v>
      </c>
      <c r="B102705" s="2">
        <v>44345.462843714711</v>
      </c>
      <c r="C102705" s="37">
        <v>0.46284722222222219</v>
      </c>
      <c r="E102705">
        <v>107006</v>
      </c>
      <c r="F102705">
        <f t="shared" si="3209"/>
        <v>6</v>
      </c>
      <c r="G102705" s="37" t="str">
        <f t="shared" si="3210"/>
        <v>выходные</v>
      </c>
    </row>
    <row r="102706" spans="1:7" x14ac:dyDescent="0.3">
      <c r="A102706">
        <v>116847</v>
      </c>
      <c r="B102706" s="2">
        <v>44345.462813196202</v>
      </c>
      <c r="C102706" s="37">
        <v>0.46281250000000002</v>
      </c>
      <c r="E102706">
        <v>183290</v>
      </c>
      <c r="F102706">
        <f t="shared" si="3209"/>
        <v>6</v>
      </c>
      <c r="G102706" s="37" t="str">
        <f t="shared" si="3210"/>
        <v>выходные</v>
      </c>
    </row>
    <row r="102707" spans="1:7" x14ac:dyDescent="0.3">
      <c r="A102707">
        <v>116842</v>
      </c>
      <c r="B102707" s="2">
        <v>44345.462569048126</v>
      </c>
      <c r="C102707" s="37">
        <v>0.46256944444444442</v>
      </c>
      <c r="E102707">
        <v>250679</v>
      </c>
      <c r="F102707">
        <f t="shared" si="3209"/>
        <v>6</v>
      </c>
      <c r="G102707" s="37" t="str">
        <f t="shared" si="3210"/>
        <v>выходные</v>
      </c>
    </row>
    <row r="102708" spans="1:7" x14ac:dyDescent="0.3">
      <c r="A102708">
        <v>116840</v>
      </c>
      <c r="B102708" s="2">
        <v>44345.462566343042</v>
      </c>
      <c r="C102708" s="37">
        <v>0.46256944444444442</v>
      </c>
      <c r="E102708">
        <v>301772</v>
      </c>
      <c r="F102708">
        <f t="shared" si="3209"/>
        <v>6</v>
      </c>
      <c r="G102708" s="37" t="str">
        <f t="shared" si="3210"/>
        <v>выходные</v>
      </c>
    </row>
    <row r="102709" spans="1:7" x14ac:dyDescent="0.3">
      <c r="A102709">
        <v>116839</v>
      </c>
      <c r="B102709" s="2">
        <v>44345.462172307503</v>
      </c>
      <c r="C102709" s="37">
        <v>0.46217592592592593</v>
      </c>
      <c r="E102709">
        <v>470762</v>
      </c>
      <c r="F102709">
        <f t="shared" si="3209"/>
        <v>6</v>
      </c>
      <c r="G102709" s="37" t="str">
        <f t="shared" si="3210"/>
        <v>выходные</v>
      </c>
    </row>
    <row r="102710" spans="1:7" x14ac:dyDescent="0.3">
      <c r="A102710">
        <v>116836</v>
      </c>
      <c r="B102710" s="2">
        <v>44345.460543689318</v>
      </c>
      <c r="C102710" s="37">
        <v>0.46054398148148151</v>
      </c>
      <c r="E102710">
        <v>14386</v>
      </c>
      <c r="F102710">
        <f t="shared" si="3209"/>
        <v>6</v>
      </c>
      <c r="G102710" s="37" t="str">
        <f t="shared" si="3210"/>
        <v>выходные</v>
      </c>
    </row>
    <row r="102711" spans="1:7" x14ac:dyDescent="0.3">
      <c r="A102711">
        <v>116834</v>
      </c>
      <c r="B102711" s="2">
        <v>44345.460371715446</v>
      </c>
      <c r="C102711" s="37">
        <v>0.46037037037037037</v>
      </c>
      <c r="E102711">
        <v>259288</v>
      </c>
      <c r="F102711">
        <f t="shared" si="3209"/>
        <v>6</v>
      </c>
      <c r="G102711" s="37" t="str">
        <f t="shared" si="3210"/>
        <v>выходные</v>
      </c>
    </row>
    <row r="102712" spans="1:7" x14ac:dyDescent="0.3">
      <c r="A102712">
        <v>116831</v>
      </c>
      <c r="B102712" s="2">
        <v>44345.460139158582</v>
      </c>
      <c r="C102712" s="37">
        <v>0.46013888888888888</v>
      </c>
      <c r="E102712">
        <v>472908</v>
      </c>
      <c r="F102712">
        <f t="shared" si="3209"/>
        <v>6</v>
      </c>
      <c r="G102712" s="37" t="str">
        <f t="shared" si="3210"/>
        <v>выходные</v>
      </c>
    </row>
    <row r="102713" spans="1:7" x14ac:dyDescent="0.3">
      <c r="A102713">
        <v>116828</v>
      </c>
      <c r="B102713" s="2">
        <v>44345.459913937804</v>
      </c>
      <c r="C102713" s="37">
        <v>0.45991898148148147</v>
      </c>
      <c r="E102713">
        <v>293468</v>
      </c>
      <c r="F102713">
        <f t="shared" si="3209"/>
        <v>6</v>
      </c>
      <c r="G102713" s="37" t="str">
        <f t="shared" si="3210"/>
        <v>выходные</v>
      </c>
    </row>
    <row r="102714" spans="1:7" x14ac:dyDescent="0.3">
      <c r="A102714">
        <v>116826</v>
      </c>
      <c r="B102714" s="2">
        <v>44345.459330097088</v>
      </c>
      <c r="C102714" s="37">
        <v>0.45932870370370371</v>
      </c>
      <c r="E102714">
        <v>21760</v>
      </c>
      <c r="F102714">
        <f t="shared" si="3209"/>
        <v>6</v>
      </c>
      <c r="G102714" s="37" t="str">
        <f t="shared" si="3210"/>
        <v>выходные</v>
      </c>
    </row>
    <row r="102715" spans="1:7" x14ac:dyDescent="0.3">
      <c r="A102715">
        <v>116822</v>
      </c>
      <c r="B102715" s="2">
        <v>44345.457991271709</v>
      </c>
      <c r="C102715" s="37">
        <v>0.45798611111111115</v>
      </c>
      <c r="E102715">
        <v>412882</v>
      </c>
      <c r="F102715">
        <f t="shared" si="3209"/>
        <v>6</v>
      </c>
      <c r="G102715" s="37" t="str">
        <f t="shared" si="3210"/>
        <v>выходные</v>
      </c>
    </row>
    <row r="102716" spans="1:7" x14ac:dyDescent="0.3">
      <c r="A102716">
        <v>116820</v>
      </c>
      <c r="B102716" s="2">
        <v>44345.457777642143</v>
      </c>
      <c r="C102716" s="37">
        <v>0.45777777777777778</v>
      </c>
      <c r="E102716">
        <v>182984</v>
      </c>
      <c r="F102716">
        <f t="shared" si="3209"/>
        <v>6</v>
      </c>
      <c r="G102716" s="37" t="str">
        <f t="shared" si="3210"/>
        <v>выходные</v>
      </c>
    </row>
    <row r="102717" spans="1:7" x14ac:dyDescent="0.3">
      <c r="A102717">
        <v>116817</v>
      </c>
      <c r="B102717" s="2">
        <v>44345.457307443365</v>
      </c>
      <c r="C102717" s="37">
        <v>0.45730324074074075</v>
      </c>
      <c r="E102717">
        <v>258251</v>
      </c>
      <c r="F102717">
        <f t="shared" si="3209"/>
        <v>6</v>
      </c>
      <c r="G102717" s="37" t="str">
        <f t="shared" si="3210"/>
        <v>выходные</v>
      </c>
    </row>
    <row r="102718" spans="1:7" x14ac:dyDescent="0.3">
      <c r="A102718">
        <v>116813</v>
      </c>
      <c r="B102718" s="2">
        <v>44345.454880258898</v>
      </c>
      <c r="C102718" s="37">
        <v>0.45488425925925924</v>
      </c>
      <c r="E102718">
        <v>43842</v>
      </c>
      <c r="F102718">
        <f t="shared" si="3209"/>
        <v>6</v>
      </c>
      <c r="G102718" s="37" t="str">
        <f t="shared" si="3210"/>
        <v>выходные</v>
      </c>
    </row>
    <row r="102719" spans="1:7" x14ac:dyDescent="0.3">
      <c r="A102719">
        <v>116810</v>
      </c>
      <c r="B102719" s="2">
        <v>44345.454071197411</v>
      </c>
      <c r="C102719" s="37">
        <v>0.45407407407407407</v>
      </c>
      <c r="E102719">
        <v>392434</v>
      </c>
      <c r="F102719">
        <f t="shared" si="3209"/>
        <v>6</v>
      </c>
      <c r="G102719" s="37" t="str">
        <f t="shared" si="3210"/>
        <v>выходные</v>
      </c>
    </row>
    <row r="102720" spans="1:7" x14ac:dyDescent="0.3">
      <c r="A102720">
        <v>116808</v>
      </c>
      <c r="B102720" s="2">
        <v>44345.453666666668</v>
      </c>
      <c r="C102720" s="37">
        <v>0.45366898148148144</v>
      </c>
      <c r="E102720">
        <v>118549</v>
      </c>
      <c r="F102720">
        <f t="shared" si="3209"/>
        <v>6</v>
      </c>
      <c r="G102720" s="37" t="str">
        <f t="shared" si="3210"/>
        <v>выходные</v>
      </c>
    </row>
    <row r="102721" spans="1:7" x14ac:dyDescent="0.3">
      <c r="A102721">
        <v>116803</v>
      </c>
      <c r="B102721" s="2">
        <v>44345.453666666661</v>
      </c>
      <c r="C102721" s="37">
        <v>0.45366898148148144</v>
      </c>
      <c r="E102721">
        <v>318131</v>
      </c>
      <c r="F102721">
        <f t="shared" si="3209"/>
        <v>6</v>
      </c>
      <c r="G102721" s="37" t="str">
        <f t="shared" si="3210"/>
        <v>выходные</v>
      </c>
    </row>
    <row r="102722" spans="1:7" x14ac:dyDescent="0.3">
      <c r="A102722">
        <v>116799</v>
      </c>
      <c r="B102722" s="2">
        <v>44345.453230384228</v>
      </c>
      <c r="C102722" s="37">
        <v>0.45322916666666663</v>
      </c>
      <c r="E102722">
        <v>258251</v>
      </c>
      <c r="F102722">
        <f t="shared" si="3209"/>
        <v>6</v>
      </c>
      <c r="G102722" s="37" t="str">
        <f t="shared" si="3210"/>
        <v>выходные</v>
      </c>
    </row>
    <row r="102723" spans="1:7" x14ac:dyDescent="0.3">
      <c r="A102723">
        <v>116798</v>
      </c>
      <c r="B102723" s="2">
        <v>44345.452453074431</v>
      </c>
      <c r="C102723" s="37">
        <v>0.45245370370370369</v>
      </c>
      <c r="E102723">
        <v>182191</v>
      </c>
      <c r="F102723">
        <f t="shared" ref="F102723:F102786" si="3211">WEEKDAY(B102723,2)</f>
        <v>6</v>
      </c>
      <c r="G102723" s="37" t="str">
        <f t="shared" si="3210"/>
        <v>выходные</v>
      </c>
    </row>
    <row r="102724" spans="1:7" x14ac:dyDescent="0.3">
      <c r="A102724">
        <v>116795</v>
      </c>
      <c r="B102724" s="2">
        <v>44345.451643421737</v>
      </c>
      <c r="C102724" s="37">
        <v>0.45164351851851853</v>
      </c>
      <c r="E102724">
        <v>347393</v>
      </c>
      <c r="F102724">
        <f t="shared" si="3211"/>
        <v>6</v>
      </c>
      <c r="G102724" s="37" t="str">
        <f t="shared" si="3210"/>
        <v>выходные</v>
      </c>
    </row>
    <row r="102725" spans="1:7" x14ac:dyDescent="0.3">
      <c r="A102725">
        <v>116793</v>
      </c>
      <c r="B102725" s="2">
        <v>44345.449621359228</v>
      </c>
      <c r="C102725" s="37">
        <v>0.44961805555555556</v>
      </c>
      <c r="E102725">
        <v>473327</v>
      </c>
      <c r="F102725">
        <f t="shared" si="3211"/>
        <v>6</v>
      </c>
      <c r="G102725" s="37" t="str">
        <f t="shared" si="3210"/>
        <v>выходные</v>
      </c>
    </row>
    <row r="102726" spans="1:7" x14ac:dyDescent="0.3">
      <c r="A102726">
        <v>116791</v>
      </c>
      <c r="B102726" s="2">
        <v>44345.449598681604</v>
      </c>
      <c r="C102726" s="37">
        <v>0.44959490740740743</v>
      </c>
      <c r="E102726">
        <v>21665</v>
      </c>
      <c r="F102726">
        <f t="shared" si="3211"/>
        <v>6</v>
      </c>
      <c r="G102726" s="37" t="str">
        <f t="shared" si="3210"/>
        <v>выходные</v>
      </c>
    </row>
    <row r="102727" spans="1:7" x14ac:dyDescent="0.3">
      <c r="A102727">
        <v>116786</v>
      </c>
      <c r="B102727" s="2">
        <v>44345.447584459973</v>
      </c>
      <c r="C102727" s="37">
        <v>0.4475810185185185</v>
      </c>
      <c r="E102727">
        <v>37644</v>
      </c>
      <c r="F102727">
        <f t="shared" si="3211"/>
        <v>6</v>
      </c>
      <c r="G102727" s="37" t="str">
        <f t="shared" si="3210"/>
        <v>выходные</v>
      </c>
    </row>
    <row r="102728" spans="1:7" x14ac:dyDescent="0.3">
      <c r="A102728">
        <v>116785</v>
      </c>
      <c r="B102728" s="2">
        <v>44345.447309793388</v>
      </c>
      <c r="C102728" s="37">
        <v>0.44731481481481478</v>
      </c>
      <c r="E102728">
        <v>43842</v>
      </c>
      <c r="F102728">
        <f t="shared" si="3211"/>
        <v>6</v>
      </c>
      <c r="G102728" s="37" t="str">
        <f t="shared" si="3210"/>
        <v>выходные</v>
      </c>
    </row>
    <row r="102729" spans="1:7" x14ac:dyDescent="0.3">
      <c r="A102729">
        <v>116784</v>
      </c>
      <c r="B102729" s="2">
        <v>44345.446485793633</v>
      </c>
      <c r="C102729" s="37">
        <v>0.44648148148148148</v>
      </c>
      <c r="E102729">
        <v>325852</v>
      </c>
      <c r="F102729">
        <f t="shared" si="3211"/>
        <v>6</v>
      </c>
      <c r="G102729" s="37" t="str">
        <f t="shared" si="3210"/>
        <v>выходные</v>
      </c>
    </row>
    <row r="102730" spans="1:7" x14ac:dyDescent="0.3">
      <c r="A102730">
        <v>116780</v>
      </c>
      <c r="B102730" s="2">
        <v>44345.446385113268</v>
      </c>
      <c r="C102730" s="37">
        <v>0.44638888888888889</v>
      </c>
      <c r="E102730">
        <v>347008</v>
      </c>
      <c r="F102730">
        <f t="shared" si="3211"/>
        <v>6</v>
      </c>
      <c r="G102730" s="37" t="str">
        <f t="shared" si="3210"/>
        <v>выходные</v>
      </c>
    </row>
    <row r="102731" spans="1:7" x14ac:dyDescent="0.3">
      <c r="A102731">
        <v>116779</v>
      </c>
      <c r="B102731" s="2">
        <v>44345.445576051781</v>
      </c>
      <c r="C102731" s="37">
        <v>0.44557870370370373</v>
      </c>
      <c r="E102731">
        <v>80850</v>
      </c>
      <c r="F102731">
        <f t="shared" si="3211"/>
        <v>6</v>
      </c>
      <c r="G102731" s="37" t="str">
        <f t="shared" ref="G102731:G102794" si="3212">IF(F102731&gt;=6,"выходные","будни")</f>
        <v>выходные</v>
      </c>
    </row>
    <row r="102732" spans="1:7" x14ac:dyDescent="0.3">
      <c r="A102732">
        <v>116774</v>
      </c>
      <c r="B102732" s="2">
        <v>44345.445387127293</v>
      </c>
      <c r="C102732" s="37">
        <v>0.44538194444444446</v>
      </c>
      <c r="E102732">
        <v>158978</v>
      </c>
      <c r="F102732">
        <f t="shared" si="3211"/>
        <v>6</v>
      </c>
      <c r="G102732" s="37" t="str">
        <f t="shared" si="3212"/>
        <v>выходные</v>
      </c>
    </row>
    <row r="102733" spans="1:7" x14ac:dyDescent="0.3">
      <c r="A102733">
        <v>116771</v>
      </c>
      <c r="B102733" s="2">
        <v>44345.444766990295</v>
      </c>
      <c r="C102733" s="37">
        <v>0.44476851851851856</v>
      </c>
      <c r="E102733">
        <v>267917</v>
      </c>
      <c r="F102733">
        <f t="shared" si="3211"/>
        <v>6</v>
      </c>
      <c r="G102733" s="37" t="str">
        <f t="shared" si="3212"/>
        <v>выходные</v>
      </c>
    </row>
    <row r="102734" spans="1:7" x14ac:dyDescent="0.3">
      <c r="A102734">
        <v>116766</v>
      </c>
      <c r="B102734" s="2">
        <v>44345.444746238594</v>
      </c>
      <c r="C102734" s="37">
        <v>0.44474537037037037</v>
      </c>
      <c r="E102734">
        <v>227775</v>
      </c>
      <c r="F102734">
        <f t="shared" si="3211"/>
        <v>6</v>
      </c>
      <c r="G102734" s="37" t="str">
        <f t="shared" si="3212"/>
        <v>выходные</v>
      </c>
    </row>
    <row r="102735" spans="1:7" x14ac:dyDescent="0.3">
      <c r="A102735">
        <v>116762</v>
      </c>
      <c r="B102735" s="2">
        <v>44345.444685201575</v>
      </c>
      <c r="C102735" s="37">
        <v>0.44468749999999996</v>
      </c>
      <c r="E102735">
        <v>34152</v>
      </c>
      <c r="F102735">
        <f t="shared" si="3211"/>
        <v>6</v>
      </c>
      <c r="G102735" s="37" t="str">
        <f t="shared" si="3212"/>
        <v>выходные</v>
      </c>
    </row>
    <row r="102736" spans="1:7" x14ac:dyDescent="0.3">
      <c r="A102736">
        <v>116763</v>
      </c>
      <c r="B102736" s="2">
        <v>44345.444685201575</v>
      </c>
      <c r="C102736" s="37">
        <v>0.44468749999999996</v>
      </c>
      <c r="E102736">
        <v>301890</v>
      </c>
      <c r="F102736">
        <f t="shared" si="3211"/>
        <v>6</v>
      </c>
      <c r="G102736" s="37" t="str">
        <f t="shared" si="3212"/>
        <v>выходные</v>
      </c>
    </row>
    <row r="102737" spans="1:7" x14ac:dyDescent="0.3">
      <c r="A102737">
        <v>116757</v>
      </c>
      <c r="B102737" s="2">
        <v>44345.443708609273</v>
      </c>
      <c r="C102737" s="37">
        <v>0.44370370370370371</v>
      </c>
      <c r="E102737">
        <v>154256</v>
      </c>
      <c r="F102737">
        <f t="shared" si="3211"/>
        <v>6</v>
      </c>
      <c r="G102737" s="37" t="str">
        <f t="shared" si="3212"/>
        <v>выходные</v>
      </c>
    </row>
    <row r="102738" spans="1:7" x14ac:dyDescent="0.3">
      <c r="A102738">
        <v>116756</v>
      </c>
      <c r="B102738" s="2">
        <v>44345.44276253548</v>
      </c>
      <c r="C102738" s="37">
        <v>0.44276620370370368</v>
      </c>
      <c r="E102738">
        <v>351192</v>
      </c>
      <c r="F102738">
        <f t="shared" si="3211"/>
        <v>6</v>
      </c>
      <c r="G102738" s="37" t="str">
        <f t="shared" si="3212"/>
        <v>выходные</v>
      </c>
    </row>
    <row r="102739" spans="1:7" x14ac:dyDescent="0.3">
      <c r="A102739">
        <v>116752</v>
      </c>
      <c r="B102739" s="2">
        <v>44345.442339805828</v>
      </c>
      <c r="C102739" s="37">
        <v>0.44233796296296296</v>
      </c>
      <c r="E102739">
        <v>89017</v>
      </c>
      <c r="F102739">
        <f t="shared" si="3211"/>
        <v>6</v>
      </c>
      <c r="G102739" s="37" t="str">
        <f t="shared" si="3212"/>
        <v>выходные</v>
      </c>
    </row>
    <row r="102740" spans="1:7" x14ac:dyDescent="0.3">
      <c r="A102740">
        <v>116751</v>
      </c>
      <c r="B102740" s="2">
        <v>44345.442060609763</v>
      </c>
      <c r="C102740" s="37">
        <v>0.44206018518518514</v>
      </c>
      <c r="E102740">
        <v>238334</v>
      </c>
      <c r="F102740">
        <f t="shared" si="3211"/>
        <v>6</v>
      </c>
      <c r="G102740" s="37" t="str">
        <f t="shared" si="3212"/>
        <v>выходные</v>
      </c>
    </row>
    <row r="102741" spans="1:7" x14ac:dyDescent="0.3">
      <c r="A102741">
        <v>116749</v>
      </c>
      <c r="B102741" s="2">
        <v>44345.439508090618</v>
      </c>
      <c r="C102741" s="37">
        <v>0.43950231481481478</v>
      </c>
      <c r="E102741">
        <v>78227</v>
      </c>
      <c r="F102741">
        <f t="shared" si="3211"/>
        <v>6</v>
      </c>
      <c r="G102741" s="37" t="str">
        <f t="shared" si="3212"/>
        <v>выходные</v>
      </c>
    </row>
    <row r="102742" spans="1:7" x14ac:dyDescent="0.3">
      <c r="A102742">
        <v>116745</v>
      </c>
      <c r="B102742" s="2">
        <v>44345.439508090611</v>
      </c>
      <c r="C102742" s="37">
        <v>0.43950231481481478</v>
      </c>
      <c r="E102742">
        <v>411922</v>
      </c>
      <c r="F102742">
        <f t="shared" si="3211"/>
        <v>6</v>
      </c>
      <c r="G102742" s="37" t="str">
        <f t="shared" si="3212"/>
        <v>выходные</v>
      </c>
    </row>
    <row r="102743" spans="1:7" x14ac:dyDescent="0.3">
      <c r="A102743">
        <v>116744</v>
      </c>
      <c r="B102743" s="2">
        <v>44345.439191869867</v>
      </c>
      <c r="C102743" s="37">
        <v>0.43918981481481478</v>
      </c>
      <c r="E102743">
        <v>308537</v>
      </c>
      <c r="F102743">
        <f t="shared" si="3211"/>
        <v>6</v>
      </c>
      <c r="G102743" s="37" t="str">
        <f t="shared" si="3212"/>
        <v>выходные</v>
      </c>
    </row>
    <row r="102744" spans="1:7" x14ac:dyDescent="0.3">
      <c r="A102744">
        <v>116740</v>
      </c>
      <c r="B102744" s="2">
        <v>44345.438703573716</v>
      </c>
      <c r="C102744" s="37">
        <v>0.43870370370370365</v>
      </c>
      <c r="E102744">
        <v>21527</v>
      </c>
      <c r="F102744">
        <f t="shared" si="3211"/>
        <v>6</v>
      </c>
      <c r="G102744" s="37" t="str">
        <f t="shared" si="3212"/>
        <v>выходные</v>
      </c>
    </row>
    <row r="102745" spans="1:7" x14ac:dyDescent="0.3">
      <c r="A102745">
        <v>116736</v>
      </c>
      <c r="B102745" s="2">
        <v>44345.438699029131</v>
      </c>
      <c r="C102745" s="37">
        <v>0.43870370370370365</v>
      </c>
      <c r="E102745">
        <v>351192</v>
      </c>
      <c r="F102745">
        <f t="shared" si="3211"/>
        <v>6</v>
      </c>
      <c r="G102745" s="37" t="str">
        <f t="shared" si="3212"/>
        <v>выходные</v>
      </c>
    </row>
    <row r="102746" spans="1:7" x14ac:dyDescent="0.3">
      <c r="A102746">
        <v>116734</v>
      </c>
      <c r="B102746" s="2">
        <v>44345.438428907131</v>
      </c>
      <c r="C102746" s="37">
        <v>0.43842592592592594</v>
      </c>
      <c r="E102746">
        <v>454047</v>
      </c>
      <c r="F102746">
        <f t="shared" si="3211"/>
        <v>6</v>
      </c>
      <c r="G102746" s="37" t="str">
        <f t="shared" si="3212"/>
        <v>выходные</v>
      </c>
    </row>
    <row r="102747" spans="1:7" x14ac:dyDescent="0.3">
      <c r="A102747">
        <v>116729</v>
      </c>
      <c r="B102747" s="2">
        <v>44345.438367870112</v>
      </c>
      <c r="C102747" s="37">
        <v>0.43836805555555558</v>
      </c>
      <c r="E102747">
        <v>351192</v>
      </c>
      <c r="F102747">
        <f t="shared" si="3211"/>
        <v>6</v>
      </c>
      <c r="G102747" s="37" t="str">
        <f t="shared" si="3212"/>
        <v>выходные</v>
      </c>
    </row>
    <row r="102748" spans="1:7" x14ac:dyDescent="0.3">
      <c r="A102748">
        <v>116726</v>
      </c>
      <c r="B102748" s="2">
        <v>44345.438294498381</v>
      </c>
      <c r="C102748" s="37">
        <v>0.43829861111111112</v>
      </c>
      <c r="E102748">
        <v>369308</v>
      </c>
      <c r="F102748">
        <f t="shared" si="3211"/>
        <v>6</v>
      </c>
      <c r="G102748" s="37" t="str">
        <f t="shared" si="3212"/>
        <v>выходные</v>
      </c>
    </row>
    <row r="102749" spans="1:7" x14ac:dyDescent="0.3">
      <c r="A102749">
        <v>116724</v>
      </c>
      <c r="B102749" s="2">
        <v>44345.437666666665</v>
      </c>
      <c r="C102749" s="37">
        <v>0.43766203703703704</v>
      </c>
      <c r="E102749">
        <v>357547</v>
      </c>
      <c r="F102749">
        <f t="shared" si="3211"/>
        <v>6</v>
      </c>
      <c r="G102749" s="37" t="str">
        <f t="shared" si="3212"/>
        <v>выходные</v>
      </c>
    </row>
    <row r="102750" spans="1:7" x14ac:dyDescent="0.3">
      <c r="A102750">
        <v>116719</v>
      </c>
      <c r="B102750" s="2">
        <v>44345.43739127781</v>
      </c>
      <c r="C102750" s="37">
        <v>0.43739583333333337</v>
      </c>
      <c r="E102750">
        <v>95024</v>
      </c>
      <c r="F102750">
        <f t="shared" si="3211"/>
        <v>6</v>
      </c>
      <c r="G102750" s="37" t="str">
        <f t="shared" si="3212"/>
        <v>выходные</v>
      </c>
    </row>
    <row r="102751" spans="1:7" x14ac:dyDescent="0.3">
      <c r="A102751">
        <v>116718</v>
      </c>
      <c r="B102751" s="2">
        <v>44345.436750389112</v>
      </c>
      <c r="C102751" s="37">
        <v>0.4367476851851852</v>
      </c>
      <c r="E102751">
        <v>138209</v>
      </c>
      <c r="F102751">
        <f t="shared" si="3211"/>
        <v>6</v>
      </c>
      <c r="G102751" s="37" t="str">
        <f t="shared" si="3212"/>
        <v>выходные</v>
      </c>
    </row>
    <row r="102752" spans="1:7" x14ac:dyDescent="0.3">
      <c r="A102752">
        <v>116715</v>
      </c>
      <c r="B102752" s="2">
        <v>44345.436567278055</v>
      </c>
      <c r="C102752" s="37">
        <v>0.43656249999999996</v>
      </c>
      <c r="E102752">
        <v>250679</v>
      </c>
      <c r="F102752">
        <f t="shared" si="3211"/>
        <v>6</v>
      </c>
      <c r="G102752" s="37" t="str">
        <f t="shared" si="3212"/>
        <v>выходные</v>
      </c>
    </row>
    <row r="102753" spans="1:7" x14ac:dyDescent="0.3">
      <c r="A102753">
        <v>116713</v>
      </c>
      <c r="B102753" s="2">
        <v>44345.436271844657</v>
      </c>
      <c r="C102753" s="37">
        <v>0.43627314814814816</v>
      </c>
      <c r="E102753">
        <v>230507</v>
      </c>
      <c r="F102753">
        <f t="shared" si="3211"/>
        <v>6</v>
      </c>
      <c r="G102753" s="37" t="str">
        <f t="shared" si="3212"/>
        <v>выходные</v>
      </c>
    </row>
    <row r="102754" spans="1:7" x14ac:dyDescent="0.3">
      <c r="A102754">
        <v>116712</v>
      </c>
      <c r="B102754" s="2">
        <v>44345.435834833828</v>
      </c>
      <c r="C102754" s="37">
        <v>0.43583333333333335</v>
      </c>
      <c r="E102754">
        <v>419338</v>
      </c>
      <c r="F102754">
        <f t="shared" si="3211"/>
        <v>6</v>
      </c>
      <c r="G102754" s="37" t="str">
        <f t="shared" si="3212"/>
        <v>выходные</v>
      </c>
    </row>
    <row r="102755" spans="1:7" x14ac:dyDescent="0.3">
      <c r="A102755">
        <v>116708</v>
      </c>
      <c r="B102755" s="2">
        <v>44345.433333333334</v>
      </c>
      <c r="C102755" s="37">
        <v>0.43333333333333335</v>
      </c>
      <c r="E102755">
        <v>386755</v>
      </c>
      <c r="F102755">
        <f t="shared" si="3211"/>
        <v>6</v>
      </c>
      <c r="G102755" s="37" t="str">
        <f t="shared" si="3212"/>
        <v>выходные</v>
      </c>
    </row>
    <row r="102756" spans="1:7" x14ac:dyDescent="0.3">
      <c r="A102756">
        <v>116707</v>
      </c>
      <c r="B102756" s="2">
        <v>44345.432721945857</v>
      </c>
      <c r="C102756" s="37">
        <v>0.43271990740740746</v>
      </c>
      <c r="E102756">
        <v>111414</v>
      </c>
      <c r="F102756">
        <f t="shared" si="3211"/>
        <v>6</v>
      </c>
      <c r="G102756" s="37" t="str">
        <f t="shared" si="3212"/>
        <v>выходные</v>
      </c>
    </row>
    <row r="102757" spans="1:7" x14ac:dyDescent="0.3">
      <c r="A102757">
        <v>116706</v>
      </c>
      <c r="B102757" s="2">
        <v>44345.432631067961</v>
      </c>
      <c r="C102757" s="37">
        <v>0.43262731481481481</v>
      </c>
      <c r="E102757">
        <v>75550</v>
      </c>
      <c r="F102757">
        <f t="shared" si="3211"/>
        <v>6</v>
      </c>
      <c r="G102757" s="37" t="str">
        <f t="shared" si="3212"/>
        <v>выходные</v>
      </c>
    </row>
    <row r="102758" spans="1:7" x14ac:dyDescent="0.3">
      <c r="A102758">
        <v>116702</v>
      </c>
      <c r="B102758" s="2">
        <v>44345.4309213538</v>
      </c>
      <c r="C102758" s="37">
        <v>0.43092592592592593</v>
      </c>
      <c r="E102758">
        <v>189009</v>
      </c>
      <c r="F102758">
        <f t="shared" si="3211"/>
        <v>6</v>
      </c>
      <c r="G102758" s="37" t="str">
        <f t="shared" si="3212"/>
        <v>выходные</v>
      </c>
    </row>
    <row r="102759" spans="1:7" x14ac:dyDescent="0.3">
      <c r="A102759">
        <v>116701</v>
      </c>
      <c r="B102759" s="2">
        <v>44345.428540910063</v>
      </c>
      <c r="C102759" s="37">
        <v>0.42854166666666665</v>
      </c>
      <c r="E102759">
        <v>65383</v>
      </c>
      <c r="F102759">
        <f t="shared" si="3211"/>
        <v>6</v>
      </c>
      <c r="G102759" s="37" t="str">
        <f t="shared" si="3212"/>
        <v>выходные</v>
      </c>
    </row>
    <row r="102760" spans="1:7" x14ac:dyDescent="0.3">
      <c r="A102760">
        <v>116696</v>
      </c>
      <c r="B102760" s="2">
        <v>44345.42818122977</v>
      </c>
      <c r="C102760" s="37">
        <v>0.42818287037037034</v>
      </c>
      <c r="E102760">
        <v>258251</v>
      </c>
      <c r="F102760">
        <f t="shared" si="3211"/>
        <v>6</v>
      </c>
      <c r="G102760" s="37" t="str">
        <f t="shared" si="3212"/>
        <v>выходные</v>
      </c>
    </row>
    <row r="102761" spans="1:7" x14ac:dyDescent="0.3">
      <c r="A102761">
        <v>116693</v>
      </c>
      <c r="B102761" s="2">
        <v>44345.42656310679</v>
      </c>
      <c r="C102761" s="37">
        <v>0.42656250000000001</v>
      </c>
      <c r="E102761">
        <v>362198</v>
      </c>
      <c r="F102761">
        <f t="shared" si="3211"/>
        <v>6</v>
      </c>
      <c r="G102761" s="37" t="str">
        <f t="shared" si="3212"/>
        <v>выходные</v>
      </c>
    </row>
    <row r="102762" spans="1:7" x14ac:dyDescent="0.3">
      <c r="A102762">
        <v>116689</v>
      </c>
      <c r="B102762" s="2">
        <v>44345.426526688439</v>
      </c>
      <c r="C102762" s="37">
        <v>0.42652777777777778</v>
      </c>
      <c r="E102762">
        <v>82319</v>
      </c>
      <c r="F102762">
        <f t="shared" si="3211"/>
        <v>6</v>
      </c>
      <c r="G102762" s="37" t="str">
        <f t="shared" si="3212"/>
        <v>выходные</v>
      </c>
    </row>
    <row r="102763" spans="1:7" x14ac:dyDescent="0.3">
      <c r="A102763">
        <v>116686</v>
      </c>
      <c r="B102763" s="2">
        <v>44345.426435132911</v>
      </c>
      <c r="C102763" s="37">
        <v>0.42643518518518514</v>
      </c>
      <c r="E102763">
        <v>118549</v>
      </c>
      <c r="F102763">
        <f t="shared" si="3211"/>
        <v>6</v>
      </c>
      <c r="G102763" s="37" t="str">
        <f t="shared" si="3212"/>
        <v>выходные</v>
      </c>
    </row>
    <row r="102764" spans="1:7" x14ac:dyDescent="0.3">
      <c r="A102764">
        <v>116685</v>
      </c>
      <c r="B102764" s="2">
        <v>44345.425092318488</v>
      </c>
      <c r="C102764" s="37">
        <v>0.42509259259259258</v>
      </c>
      <c r="E102764">
        <v>82901</v>
      </c>
      <c r="F102764">
        <f t="shared" si="3211"/>
        <v>6</v>
      </c>
      <c r="G102764" s="37" t="str">
        <f t="shared" si="3212"/>
        <v>выходные</v>
      </c>
    </row>
    <row r="102765" spans="1:7" x14ac:dyDescent="0.3">
      <c r="A102765">
        <v>116684</v>
      </c>
      <c r="B102765" s="2">
        <v>44345.424540453074</v>
      </c>
      <c r="C102765" s="37">
        <v>0.42453703703703699</v>
      </c>
      <c r="E102765">
        <v>471403</v>
      </c>
      <c r="F102765">
        <f t="shared" si="3211"/>
        <v>6</v>
      </c>
      <c r="G102765" s="37" t="str">
        <f t="shared" si="3212"/>
        <v>выходные</v>
      </c>
    </row>
    <row r="102766" spans="1:7" x14ac:dyDescent="0.3">
      <c r="A102766">
        <v>116680</v>
      </c>
      <c r="B102766" s="2">
        <v>44345.424146244695</v>
      </c>
      <c r="C102766" s="37">
        <v>0.4241435185185185</v>
      </c>
      <c r="E102766">
        <v>177852</v>
      </c>
      <c r="F102766">
        <f t="shared" si="3211"/>
        <v>6</v>
      </c>
      <c r="G102766" s="37" t="str">
        <f t="shared" si="3212"/>
        <v>выходные</v>
      </c>
    </row>
    <row r="102767" spans="1:7" x14ac:dyDescent="0.3">
      <c r="A102767">
        <v>116679</v>
      </c>
      <c r="B102767" s="2">
        <v>44345.424135922331</v>
      </c>
      <c r="C102767" s="37">
        <v>0.42413194444444446</v>
      </c>
      <c r="E102767">
        <v>46273</v>
      </c>
      <c r="F102767">
        <f t="shared" si="3211"/>
        <v>6</v>
      </c>
      <c r="G102767" s="37" t="str">
        <f t="shared" si="3212"/>
        <v>выходные</v>
      </c>
    </row>
    <row r="102768" spans="1:7" x14ac:dyDescent="0.3">
      <c r="A102768">
        <v>116674</v>
      </c>
      <c r="B102768" s="2">
        <v>44345.423731391587</v>
      </c>
      <c r="C102768" s="37">
        <v>0.42372685185185183</v>
      </c>
      <c r="E102768">
        <v>447736</v>
      </c>
      <c r="F102768">
        <f t="shared" si="3211"/>
        <v>6</v>
      </c>
      <c r="G102768" s="37" t="str">
        <f t="shared" si="3212"/>
        <v>выходные</v>
      </c>
    </row>
    <row r="102769" spans="1:7" x14ac:dyDescent="0.3">
      <c r="A102769">
        <v>116670</v>
      </c>
      <c r="B102769" s="2">
        <v>44345.423078096865</v>
      </c>
      <c r="C102769" s="37">
        <v>0.42307870370370365</v>
      </c>
      <c r="E102769">
        <v>227775</v>
      </c>
      <c r="F102769">
        <f t="shared" si="3211"/>
        <v>6</v>
      </c>
      <c r="G102769" s="37" t="str">
        <f t="shared" si="3212"/>
        <v>выходные</v>
      </c>
    </row>
    <row r="102770" spans="1:7" x14ac:dyDescent="0.3">
      <c r="A102770">
        <v>116665</v>
      </c>
      <c r="B102770" s="2">
        <v>44345.420495145634</v>
      </c>
      <c r="C102770" s="37">
        <v>0.42049768518518515</v>
      </c>
      <c r="E102770">
        <v>19525</v>
      </c>
      <c r="F102770">
        <f t="shared" si="3211"/>
        <v>6</v>
      </c>
      <c r="G102770" s="37" t="str">
        <f t="shared" si="3212"/>
        <v>выходные</v>
      </c>
    </row>
    <row r="102771" spans="1:7" x14ac:dyDescent="0.3">
      <c r="A102771">
        <v>116664</v>
      </c>
      <c r="B102771" s="2">
        <v>44345.420239875486</v>
      </c>
      <c r="C102771" s="37">
        <v>0.42024305555555558</v>
      </c>
      <c r="E102771">
        <v>172207</v>
      </c>
      <c r="F102771">
        <f t="shared" si="3211"/>
        <v>6</v>
      </c>
      <c r="G102771" s="37" t="str">
        <f t="shared" si="3212"/>
        <v>выходные</v>
      </c>
    </row>
    <row r="102772" spans="1:7" x14ac:dyDescent="0.3">
      <c r="A102772">
        <v>116662</v>
      </c>
      <c r="B102772" s="2">
        <v>44345.419415875731</v>
      </c>
      <c r="C102772" s="37">
        <v>0.41942129629629626</v>
      </c>
      <c r="E102772">
        <v>215749</v>
      </c>
      <c r="F102772">
        <f t="shared" si="3211"/>
        <v>6</v>
      </c>
      <c r="G102772" s="37" t="str">
        <f t="shared" si="3212"/>
        <v>выходные</v>
      </c>
    </row>
    <row r="102773" spans="1:7" x14ac:dyDescent="0.3">
      <c r="A102773">
        <v>116659</v>
      </c>
      <c r="B102773" s="2">
        <v>44345.416486098817</v>
      </c>
      <c r="C102773" s="37">
        <v>0.41648148148148145</v>
      </c>
      <c r="E102773">
        <v>347393</v>
      </c>
      <c r="F102773">
        <f t="shared" si="3211"/>
        <v>6</v>
      </c>
      <c r="G102773" s="37" t="str">
        <f t="shared" si="3212"/>
        <v>выходные</v>
      </c>
    </row>
    <row r="102774" spans="1:7" x14ac:dyDescent="0.3">
      <c r="A102774">
        <v>116658</v>
      </c>
      <c r="B102774" s="2">
        <v>44345.413769951476</v>
      </c>
      <c r="C102774" s="37">
        <v>0.41377314814814814</v>
      </c>
      <c r="E102774">
        <v>398027</v>
      </c>
      <c r="F102774">
        <f t="shared" si="3211"/>
        <v>6</v>
      </c>
      <c r="G102774" s="37" t="str">
        <f t="shared" si="3212"/>
        <v>выходные</v>
      </c>
    </row>
    <row r="102775" spans="1:7" x14ac:dyDescent="0.3">
      <c r="A102775">
        <v>116655</v>
      </c>
      <c r="B102775" s="2">
        <v>44345.413373210853</v>
      </c>
      <c r="C102775" s="37">
        <v>0.4133680555555555</v>
      </c>
      <c r="E102775">
        <v>473327</v>
      </c>
      <c r="F102775">
        <f t="shared" si="3211"/>
        <v>6</v>
      </c>
      <c r="G102775" s="37" t="str">
        <f t="shared" si="3212"/>
        <v>выходные</v>
      </c>
    </row>
    <row r="102776" spans="1:7" x14ac:dyDescent="0.3">
      <c r="A102776">
        <v>116652</v>
      </c>
      <c r="B102776" s="2">
        <v>44345.41280906149</v>
      </c>
      <c r="C102776" s="37">
        <v>0.41281250000000003</v>
      </c>
      <c r="E102776">
        <v>430433</v>
      </c>
      <c r="F102776">
        <f t="shared" si="3211"/>
        <v>6</v>
      </c>
      <c r="G102776" s="37" t="str">
        <f t="shared" si="3212"/>
        <v>выходные</v>
      </c>
    </row>
    <row r="102777" spans="1:7" x14ac:dyDescent="0.3">
      <c r="A102777">
        <v>116650</v>
      </c>
      <c r="B102777" s="2">
        <v>44345.412335581532</v>
      </c>
      <c r="C102777" s="37">
        <v>0.41233796296296293</v>
      </c>
      <c r="E102777">
        <v>158978</v>
      </c>
      <c r="F102777">
        <f t="shared" si="3211"/>
        <v>6</v>
      </c>
      <c r="G102777" s="37" t="str">
        <f t="shared" si="3212"/>
        <v>выходные</v>
      </c>
    </row>
    <row r="102778" spans="1:7" x14ac:dyDescent="0.3">
      <c r="A102778">
        <v>116646</v>
      </c>
      <c r="B102778" s="2">
        <v>44345.411333333337</v>
      </c>
      <c r="C102778" s="37">
        <v>0.41133101851851855</v>
      </c>
      <c r="E102778">
        <v>390546</v>
      </c>
      <c r="F102778">
        <f t="shared" si="3211"/>
        <v>6</v>
      </c>
      <c r="G102778" s="37" t="str">
        <f t="shared" si="3212"/>
        <v>выходные</v>
      </c>
    </row>
    <row r="102779" spans="1:7" x14ac:dyDescent="0.3">
      <c r="A102779">
        <v>116644</v>
      </c>
      <c r="B102779" s="2">
        <v>44345.40997734628</v>
      </c>
      <c r="C102779" s="37">
        <v>0.40997685185185184</v>
      </c>
      <c r="E102779">
        <v>111153</v>
      </c>
      <c r="F102779">
        <f t="shared" si="3211"/>
        <v>6</v>
      </c>
      <c r="G102779" s="37" t="str">
        <f t="shared" si="3212"/>
        <v>выходные</v>
      </c>
    </row>
    <row r="102780" spans="1:7" x14ac:dyDescent="0.3">
      <c r="A102780">
        <v>116642</v>
      </c>
      <c r="B102780" s="2">
        <v>44345.408459730825</v>
      </c>
      <c r="C102780" s="37">
        <v>0.40846064814814814</v>
      </c>
      <c r="E102780">
        <v>419184</v>
      </c>
      <c r="F102780">
        <f t="shared" si="3211"/>
        <v>6</v>
      </c>
      <c r="G102780" s="37" t="str">
        <f t="shared" si="3212"/>
        <v>выходные</v>
      </c>
    </row>
    <row r="102781" spans="1:7" x14ac:dyDescent="0.3">
      <c r="A102781">
        <v>116641</v>
      </c>
      <c r="B102781" s="2">
        <v>44345.40674110032</v>
      </c>
      <c r="C102781" s="37">
        <v>0.40673611111111113</v>
      </c>
      <c r="E102781">
        <v>434481</v>
      </c>
      <c r="F102781">
        <f t="shared" si="3211"/>
        <v>6</v>
      </c>
      <c r="G102781" s="37" t="str">
        <f t="shared" si="3212"/>
        <v>выходные</v>
      </c>
    </row>
    <row r="102782" spans="1:7" x14ac:dyDescent="0.3">
      <c r="A102782">
        <v>116637</v>
      </c>
      <c r="B102782" s="2">
        <v>44345.405255287333</v>
      </c>
      <c r="C102782" s="37">
        <v>0.4052546296296296</v>
      </c>
      <c r="E102782">
        <v>214179</v>
      </c>
      <c r="F102782">
        <f t="shared" si="3211"/>
        <v>6</v>
      </c>
      <c r="G102782" s="37" t="str">
        <f t="shared" si="3212"/>
        <v>выходные</v>
      </c>
    </row>
    <row r="102783" spans="1:7" x14ac:dyDescent="0.3">
      <c r="A102783">
        <v>116635</v>
      </c>
      <c r="B102783" s="2">
        <v>44345.405194250314</v>
      </c>
      <c r="C102783" s="37">
        <v>0.4051967592592593</v>
      </c>
      <c r="E102783">
        <v>438599</v>
      </c>
      <c r="F102783">
        <f t="shared" si="3211"/>
        <v>6</v>
      </c>
      <c r="G102783" s="37" t="str">
        <f t="shared" si="3212"/>
        <v>выходные</v>
      </c>
    </row>
    <row r="102784" spans="1:7" x14ac:dyDescent="0.3">
      <c r="A102784">
        <v>116632</v>
      </c>
      <c r="B102784" s="2">
        <v>44345.405041657767</v>
      </c>
      <c r="C102784" s="37">
        <v>0.40504629629629635</v>
      </c>
      <c r="E102784">
        <v>411922</v>
      </c>
      <c r="F102784">
        <f t="shared" si="3211"/>
        <v>6</v>
      </c>
      <c r="G102784" s="37" t="str">
        <f t="shared" si="3212"/>
        <v>выходные</v>
      </c>
    </row>
    <row r="102785" spans="1:7" x14ac:dyDescent="0.3">
      <c r="A102785">
        <v>116631</v>
      </c>
      <c r="B102785" s="2">
        <v>44345.403607287823</v>
      </c>
      <c r="C102785" s="37">
        <v>0.40361111111111114</v>
      </c>
      <c r="E102785">
        <v>244574</v>
      </c>
      <c r="F102785">
        <f t="shared" si="3211"/>
        <v>6</v>
      </c>
      <c r="G102785" s="37" t="str">
        <f t="shared" si="3212"/>
        <v>выходные</v>
      </c>
    </row>
    <row r="102786" spans="1:7" x14ac:dyDescent="0.3">
      <c r="A102786">
        <v>116628</v>
      </c>
      <c r="B102786" s="2">
        <v>44345.40263069552</v>
      </c>
      <c r="C102786" s="37">
        <v>0.40262731481481479</v>
      </c>
      <c r="E102786">
        <v>351192</v>
      </c>
      <c r="F102786">
        <f t="shared" si="3211"/>
        <v>6</v>
      </c>
      <c r="G102786" s="37" t="str">
        <f t="shared" si="3212"/>
        <v>выходные</v>
      </c>
    </row>
    <row r="102787" spans="1:7" x14ac:dyDescent="0.3">
      <c r="A102787">
        <v>116624</v>
      </c>
      <c r="B102787" s="2">
        <v>44345.402291262137</v>
      </c>
      <c r="C102787" s="37">
        <v>0.40229166666666666</v>
      </c>
      <c r="E102787">
        <v>178403</v>
      </c>
      <c r="F102787">
        <f t="shared" ref="F102787:F102850" si="3213">WEEKDAY(B102787,2)</f>
        <v>6</v>
      </c>
      <c r="G102787" s="37" t="str">
        <f t="shared" si="3212"/>
        <v>выходные</v>
      </c>
    </row>
    <row r="102788" spans="1:7" x14ac:dyDescent="0.3">
      <c r="A102788">
        <v>116622</v>
      </c>
      <c r="B102788" s="2">
        <v>44345.40148220065</v>
      </c>
      <c r="C102788" s="37">
        <v>0.40148148148148149</v>
      </c>
      <c r="E102788">
        <v>470762</v>
      </c>
      <c r="F102788">
        <f t="shared" si="3213"/>
        <v>6</v>
      </c>
      <c r="G102788" s="37" t="str">
        <f t="shared" si="3212"/>
        <v>выходные</v>
      </c>
    </row>
    <row r="102789" spans="1:7" x14ac:dyDescent="0.3">
      <c r="A102789">
        <v>116620</v>
      </c>
      <c r="B102789" s="2">
        <v>44345.39948728904</v>
      </c>
      <c r="C102789" s="37">
        <v>0.3994907407407407</v>
      </c>
      <c r="E102789">
        <v>347393</v>
      </c>
      <c r="F102789">
        <f t="shared" si="3213"/>
        <v>6</v>
      </c>
      <c r="G102789" s="37" t="str">
        <f t="shared" si="3212"/>
        <v>выходные</v>
      </c>
    </row>
    <row r="102790" spans="1:7" x14ac:dyDescent="0.3">
      <c r="A102790">
        <v>116619</v>
      </c>
      <c r="B102790" s="2">
        <v>44345.396666666667</v>
      </c>
      <c r="C102790" s="37">
        <v>0.39666666666666667</v>
      </c>
      <c r="E102790">
        <v>347393</v>
      </c>
      <c r="F102790">
        <f t="shared" si="3213"/>
        <v>6</v>
      </c>
      <c r="G102790" s="37" t="str">
        <f t="shared" si="3212"/>
        <v>выходные</v>
      </c>
    </row>
    <row r="102791" spans="1:7" x14ac:dyDescent="0.3">
      <c r="A102791">
        <v>116617</v>
      </c>
      <c r="B102791" s="2">
        <v>44345.394970549642</v>
      </c>
      <c r="C102791" s="37">
        <v>0.39496527777777773</v>
      </c>
      <c r="E102791">
        <v>439981</v>
      </c>
      <c r="F102791">
        <f t="shared" si="3213"/>
        <v>6</v>
      </c>
      <c r="G102791" s="37" t="str">
        <f t="shared" si="3212"/>
        <v>выходные</v>
      </c>
    </row>
    <row r="102792" spans="1:7" x14ac:dyDescent="0.3">
      <c r="A102792">
        <v>116614</v>
      </c>
      <c r="B102792" s="2">
        <v>44345.392999999996</v>
      </c>
      <c r="C102792" s="37">
        <v>0.39299768518518513</v>
      </c>
      <c r="E102792">
        <v>411922</v>
      </c>
      <c r="F102792">
        <f t="shared" si="3213"/>
        <v>6</v>
      </c>
      <c r="G102792" s="37" t="str">
        <f t="shared" si="3212"/>
        <v>выходные</v>
      </c>
    </row>
    <row r="102793" spans="1:7" x14ac:dyDescent="0.3">
      <c r="A102793">
        <v>116613</v>
      </c>
      <c r="B102793" s="2">
        <v>44345.392071291237</v>
      </c>
      <c r="C102793" s="37">
        <v>0.39207175925925924</v>
      </c>
      <c r="E102793">
        <v>80850</v>
      </c>
      <c r="F102793">
        <f t="shared" si="3213"/>
        <v>6</v>
      </c>
      <c r="G102793" s="37" t="str">
        <f t="shared" si="3212"/>
        <v>выходные</v>
      </c>
    </row>
    <row r="102794" spans="1:7" x14ac:dyDescent="0.3">
      <c r="A102794">
        <v>116608</v>
      </c>
      <c r="B102794" s="2">
        <v>44345.392</v>
      </c>
      <c r="C102794" s="37">
        <v>0.39200231481481485</v>
      </c>
      <c r="E102794">
        <v>182191</v>
      </c>
      <c r="F102794">
        <f t="shared" si="3213"/>
        <v>6</v>
      </c>
      <c r="G102794" s="37" t="str">
        <f t="shared" si="3212"/>
        <v>выходные</v>
      </c>
    </row>
    <row r="102795" spans="1:7" x14ac:dyDescent="0.3">
      <c r="A102795">
        <v>116607</v>
      </c>
      <c r="B102795" s="2">
        <v>44345.391773462783</v>
      </c>
      <c r="C102795" s="37">
        <v>0.39177083333333335</v>
      </c>
      <c r="E102795">
        <v>361821</v>
      </c>
      <c r="F102795">
        <f t="shared" si="3213"/>
        <v>6</v>
      </c>
      <c r="G102795" s="37" t="str">
        <f t="shared" ref="G102795:G102858" si="3214">IF(F102795&gt;=6,"выходные","будни")</f>
        <v>выходные</v>
      </c>
    </row>
    <row r="102796" spans="1:7" x14ac:dyDescent="0.3">
      <c r="A102796">
        <v>116604</v>
      </c>
      <c r="B102796" s="2">
        <v>44345.391666666663</v>
      </c>
      <c r="C102796" s="37">
        <v>0.39166666666666666</v>
      </c>
      <c r="E102796">
        <v>242428</v>
      </c>
      <c r="F102796">
        <f t="shared" si="3213"/>
        <v>6</v>
      </c>
      <c r="G102796" s="37" t="str">
        <f t="shared" si="3214"/>
        <v>выходные</v>
      </c>
    </row>
    <row r="102797" spans="1:7" x14ac:dyDescent="0.3">
      <c r="A102797">
        <v>116603</v>
      </c>
      <c r="B102797" s="2">
        <v>44345.388500625631</v>
      </c>
      <c r="C102797" s="37">
        <v>0.38849537037037035</v>
      </c>
      <c r="E102797">
        <v>118549</v>
      </c>
      <c r="F102797">
        <f t="shared" si="3213"/>
        <v>6</v>
      </c>
      <c r="G102797" s="37" t="str">
        <f t="shared" si="3214"/>
        <v>выходные</v>
      </c>
    </row>
    <row r="102798" spans="1:7" x14ac:dyDescent="0.3">
      <c r="A102798">
        <v>116599</v>
      </c>
      <c r="B102798" s="2">
        <v>44345.388317514575</v>
      </c>
      <c r="C102798" s="37">
        <v>0.38832175925925921</v>
      </c>
      <c r="E102798">
        <v>411922</v>
      </c>
      <c r="F102798">
        <f t="shared" si="3213"/>
        <v>6</v>
      </c>
      <c r="G102798" s="37" t="str">
        <f t="shared" si="3214"/>
        <v>выходные</v>
      </c>
    </row>
    <row r="102799" spans="1:7" x14ac:dyDescent="0.3">
      <c r="A102799">
        <v>116597</v>
      </c>
      <c r="B102799" s="2">
        <v>44345.387000000002</v>
      </c>
      <c r="C102799" s="37">
        <v>0.38700231481481479</v>
      </c>
      <c r="E102799">
        <v>267852</v>
      </c>
      <c r="F102799">
        <f t="shared" si="3213"/>
        <v>6</v>
      </c>
      <c r="G102799" s="37" t="str">
        <f t="shared" si="3214"/>
        <v>выходные</v>
      </c>
    </row>
    <row r="102800" spans="1:7" x14ac:dyDescent="0.3">
      <c r="A102800">
        <v>116594</v>
      </c>
      <c r="B102800" s="2">
        <v>44345.385845515302</v>
      </c>
      <c r="C102800" s="37">
        <v>0.38584490740740746</v>
      </c>
      <c r="E102800">
        <v>411922</v>
      </c>
      <c r="F102800">
        <f t="shared" si="3213"/>
        <v>6</v>
      </c>
      <c r="G102800" s="37" t="str">
        <f t="shared" si="3214"/>
        <v>выходные</v>
      </c>
    </row>
    <row r="102801" spans="1:7" x14ac:dyDescent="0.3">
      <c r="A102801">
        <v>116590</v>
      </c>
      <c r="B102801" s="2">
        <v>44345.384990997038</v>
      </c>
      <c r="C102801" s="37">
        <v>0.38498842592592591</v>
      </c>
      <c r="E102801">
        <v>103784</v>
      </c>
      <c r="F102801">
        <f t="shared" si="3213"/>
        <v>6</v>
      </c>
      <c r="G102801" s="37" t="str">
        <f t="shared" si="3214"/>
        <v>выходные</v>
      </c>
    </row>
    <row r="102802" spans="1:7" x14ac:dyDescent="0.3">
      <c r="A102802">
        <v>116589</v>
      </c>
      <c r="B102802" s="2">
        <v>44345.384105960264</v>
      </c>
      <c r="C102802" s="37">
        <v>0.3841087962962963</v>
      </c>
      <c r="E102802">
        <v>212299</v>
      </c>
      <c r="F102802">
        <f t="shared" si="3213"/>
        <v>6</v>
      </c>
      <c r="G102802" s="37" t="str">
        <f t="shared" si="3214"/>
        <v>выходные</v>
      </c>
    </row>
    <row r="102803" spans="1:7" x14ac:dyDescent="0.3">
      <c r="A102803">
        <v>116587</v>
      </c>
      <c r="B102803" s="2">
        <v>44345.381603442489</v>
      </c>
      <c r="C102803" s="37">
        <v>0.38160879629629635</v>
      </c>
      <c r="E102803">
        <v>433508</v>
      </c>
      <c r="F102803">
        <f t="shared" si="3213"/>
        <v>6</v>
      </c>
      <c r="G102803" s="37" t="str">
        <f t="shared" si="3214"/>
        <v>выходные</v>
      </c>
    </row>
    <row r="102804" spans="1:7" x14ac:dyDescent="0.3">
      <c r="A102804">
        <v>116586</v>
      </c>
      <c r="B102804" s="2">
        <v>44345.380565813168</v>
      </c>
      <c r="C102804" s="37">
        <v>0.38056712962962963</v>
      </c>
      <c r="E102804">
        <v>250679</v>
      </c>
      <c r="F102804">
        <f t="shared" si="3213"/>
        <v>6</v>
      </c>
      <c r="G102804" s="37" t="str">
        <f t="shared" si="3214"/>
        <v>выходные</v>
      </c>
    </row>
    <row r="102805" spans="1:7" x14ac:dyDescent="0.3">
      <c r="A102805">
        <v>116582</v>
      </c>
      <c r="B102805" s="2">
        <v>44345.379637540456</v>
      </c>
      <c r="C102805" s="37">
        <v>0.37964120370370374</v>
      </c>
      <c r="E102805">
        <v>268026</v>
      </c>
      <c r="F102805">
        <f t="shared" si="3213"/>
        <v>6</v>
      </c>
      <c r="G102805" s="37" t="str">
        <f t="shared" si="3214"/>
        <v>выходные</v>
      </c>
    </row>
    <row r="102806" spans="1:7" x14ac:dyDescent="0.3">
      <c r="A102806">
        <v>116580</v>
      </c>
      <c r="B102806" s="2">
        <v>44345.377614886733</v>
      </c>
      <c r="C102806" s="37">
        <v>0.37761574074074072</v>
      </c>
      <c r="E102806">
        <v>180863</v>
      </c>
      <c r="F102806">
        <f t="shared" si="3213"/>
        <v>6</v>
      </c>
      <c r="G102806" s="37" t="str">
        <f t="shared" si="3214"/>
        <v>выходные</v>
      </c>
    </row>
    <row r="102807" spans="1:7" x14ac:dyDescent="0.3">
      <c r="A102807">
        <v>116578</v>
      </c>
      <c r="B102807" s="2">
        <v>44345.376805825246</v>
      </c>
      <c r="C102807" s="37">
        <v>0.37680555555555556</v>
      </c>
      <c r="E102807">
        <v>158978</v>
      </c>
      <c r="F102807">
        <f t="shared" si="3213"/>
        <v>6</v>
      </c>
      <c r="G102807" s="37" t="str">
        <f t="shared" si="3214"/>
        <v>выходные</v>
      </c>
    </row>
    <row r="102808" spans="1:7" x14ac:dyDescent="0.3">
      <c r="A102808">
        <v>116574</v>
      </c>
      <c r="B102808" s="2">
        <v>44345.376401294496</v>
      </c>
      <c r="C102808" s="37">
        <v>0.37640046296296298</v>
      </c>
      <c r="E102808">
        <v>347393</v>
      </c>
      <c r="F102808">
        <f t="shared" si="3213"/>
        <v>6</v>
      </c>
      <c r="G102808" s="37" t="str">
        <f t="shared" si="3214"/>
        <v>выходные</v>
      </c>
    </row>
    <row r="102809" spans="1:7" x14ac:dyDescent="0.3">
      <c r="A102809">
        <v>116572</v>
      </c>
      <c r="B102809" s="2">
        <v>44345.376110110781</v>
      </c>
      <c r="C102809" s="37">
        <v>0.37611111111111112</v>
      </c>
      <c r="E102809">
        <v>230507</v>
      </c>
      <c r="F102809">
        <f t="shared" si="3213"/>
        <v>6</v>
      </c>
      <c r="G102809" s="37" t="str">
        <f t="shared" si="3214"/>
        <v>выходные</v>
      </c>
    </row>
    <row r="102810" spans="1:7" x14ac:dyDescent="0.3">
      <c r="A102810">
        <v>116570</v>
      </c>
      <c r="B102810" s="2">
        <v>44345.376018555253</v>
      </c>
      <c r="C102810" s="37">
        <v>0.37601851851851853</v>
      </c>
      <c r="E102810">
        <v>122982</v>
      </c>
      <c r="F102810">
        <f t="shared" si="3213"/>
        <v>6</v>
      </c>
      <c r="G102810" s="37" t="str">
        <f t="shared" si="3214"/>
        <v>выходные</v>
      </c>
    </row>
    <row r="102811" spans="1:7" x14ac:dyDescent="0.3">
      <c r="A102811">
        <v>116565</v>
      </c>
      <c r="B102811" s="2">
        <v>44345.373821222573</v>
      </c>
      <c r="C102811" s="37">
        <v>0.37381944444444443</v>
      </c>
      <c r="E102811">
        <v>153893</v>
      </c>
      <c r="F102811">
        <f t="shared" si="3213"/>
        <v>6</v>
      </c>
      <c r="G102811" s="37" t="str">
        <f t="shared" si="3214"/>
        <v>выходные</v>
      </c>
    </row>
    <row r="102812" spans="1:7" x14ac:dyDescent="0.3">
      <c r="A102812">
        <v>116560</v>
      </c>
      <c r="B102812" s="2">
        <v>44345.373666666666</v>
      </c>
      <c r="C102812" s="37">
        <v>0.37366898148148148</v>
      </c>
      <c r="E102812">
        <v>235960</v>
      </c>
      <c r="F102812">
        <f t="shared" si="3213"/>
        <v>6</v>
      </c>
      <c r="G102812" s="37" t="str">
        <f t="shared" si="3214"/>
        <v>выходные</v>
      </c>
    </row>
    <row r="102813" spans="1:7" x14ac:dyDescent="0.3">
      <c r="A102813">
        <v>116558</v>
      </c>
      <c r="B102813" s="2">
        <v>44345.371666666666</v>
      </c>
      <c r="C102813" s="37">
        <v>0.37166666666666665</v>
      </c>
      <c r="E102813">
        <v>411922</v>
      </c>
      <c r="F102813">
        <f t="shared" si="3213"/>
        <v>6</v>
      </c>
      <c r="G102813" s="37" t="str">
        <f t="shared" si="3214"/>
        <v>выходные</v>
      </c>
    </row>
    <row r="102814" spans="1:7" x14ac:dyDescent="0.3">
      <c r="A102814">
        <v>116556</v>
      </c>
      <c r="B102814" s="2">
        <v>44345.370860927149</v>
      </c>
      <c r="C102814" s="37">
        <v>0.37085648148148148</v>
      </c>
      <c r="E102814">
        <v>97867</v>
      </c>
      <c r="F102814">
        <f t="shared" si="3213"/>
        <v>6</v>
      </c>
      <c r="G102814" s="37" t="str">
        <f t="shared" si="3214"/>
        <v>выходные</v>
      </c>
    </row>
    <row r="102815" spans="1:7" x14ac:dyDescent="0.3">
      <c r="A102815">
        <v>116553</v>
      </c>
      <c r="B102815" s="2">
        <v>44345.37</v>
      </c>
      <c r="C102815" s="37">
        <v>0.37000000000000005</v>
      </c>
      <c r="E102815">
        <v>73471</v>
      </c>
      <c r="F102815">
        <f t="shared" si="3213"/>
        <v>6</v>
      </c>
      <c r="G102815" s="37" t="str">
        <f t="shared" si="3214"/>
        <v>выходные</v>
      </c>
    </row>
    <row r="102816" spans="1:7" x14ac:dyDescent="0.3">
      <c r="A102816">
        <v>116550</v>
      </c>
      <c r="B102816" s="2">
        <v>44345.369119741103</v>
      </c>
      <c r="C102816" s="37">
        <v>0.36912037037037032</v>
      </c>
      <c r="E102816">
        <v>192174</v>
      </c>
      <c r="F102816">
        <f t="shared" si="3213"/>
        <v>6</v>
      </c>
      <c r="G102816" s="37" t="str">
        <f t="shared" si="3214"/>
        <v>выходные</v>
      </c>
    </row>
    <row r="102817" spans="1:7" x14ac:dyDescent="0.3">
      <c r="A102817">
        <v>116547</v>
      </c>
      <c r="B102817" s="2">
        <v>44345.36695455794</v>
      </c>
      <c r="C102817" s="37">
        <v>0.3669560185185185</v>
      </c>
      <c r="E102817">
        <v>243728</v>
      </c>
      <c r="F102817">
        <f t="shared" si="3213"/>
        <v>6</v>
      </c>
      <c r="G102817" s="37" t="str">
        <f t="shared" si="3214"/>
        <v>выходные</v>
      </c>
    </row>
    <row r="102818" spans="1:7" x14ac:dyDescent="0.3">
      <c r="A102818">
        <v>116543</v>
      </c>
      <c r="B102818" s="2">
        <v>44345.366801965392</v>
      </c>
      <c r="C102818" s="37">
        <v>0.36680555555555555</v>
      </c>
      <c r="E102818">
        <v>230507</v>
      </c>
      <c r="F102818">
        <f t="shared" si="3213"/>
        <v>6</v>
      </c>
      <c r="G102818" s="37" t="str">
        <f t="shared" si="3214"/>
        <v>выходные</v>
      </c>
    </row>
    <row r="102819" spans="1:7" x14ac:dyDescent="0.3">
      <c r="A102819">
        <v>116541</v>
      </c>
      <c r="B102819" s="2">
        <v>44345.366740928373</v>
      </c>
      <c r="C102819" s="37">
        <v>0.3667361111111111</v>
      </c>
      <c r="E102819">
        <v>106813</v>
      </c>
      <c r="F102819">
        <f t="shared" si="3213"/>
        <v>6</v>
      </c>
      <c r="G102819" s="37" t="str">
        <f t="shared" si="3214"/>
        <v>выходные</v>
      </c>
    </row>
    <row r="102820" spans="1:7" x14ac:dyDescent="0.3">
      <c r="A102820">
        <v>116539</v>
      </c>
      <c r="B102820" s="2">
        <v>44345.366288025893</v>
      </c>
      <c r="C102820" s="37">
        <v>0.36628472222222225</v>
      </c>
      <c r="E102820">
        <v>118549</v>
      </c>
      <c r="F102820">
        <f t="shared" si="3213"/>
        <v>6</v>
      </c>
      <c r="G102820" s="37" t="str">
        <f t="shared" si="3214"/>
        <v>выходные</v>
      </c>
    </row>
    <row r="102821" spans="1:7" x14ac:dyDescent="0.3">
      <c r="A102821">
        <v>116538</v>
      </c>
      <c r="B102821" s="2">
        <v>44345.364669902912</v>
      </c>
      <c r="C102821" s="37">
        <v>0.36466435185185181</v>
      </c>
      <c r="E102821">
        <v>191893</v>
      </c>
      <c r="F102821">
        <f t="shared" si="3213"/>
        <v>6</v>
      </c>
      <c r="G102821" s="37" t="str">
        <f t="shared" si="3214"/>
        <v>выходные</v>
      </c>
    </row>
    <row r="102822" spans="1:7" x14ac:dyDescent="0.3">
      <c r="A102822">
        <v>116533</v>
      </c>
      <c r="B102822" s="2">
        <v>44345.361857966855</v>
      </c>
      <c r="C102822" s="37">
        <v>0.36186342592592591</v>
      </c>
      <c r="E102822">
        <v>227775</v>
      </c>
      <c r="F102822">
        <f t="shared" si="3213"/>
        <v>6</v>
      </c>
      <c r="G102822" s="37" t="str">
        <f t="shared" si="3214"/>
        <v>выходные</v>
      </c>
    </row>
    <row r="102823" spans="1:7" x14ac:dyDescent="0.3">
      <c r="A102823">
        <v>116528</v>
      </c>
      <c r="B102823" s="2">
        <v>44345.361796929836</v>
      </c>
      <c r="C102823" s="37">
        <v>0.36179398148148145</v>
      </c>
      <c r="E102823">
        <v>438599</v>
      </c>
      <c r="F102823">
        <f t="shared" si="3213"/>
        <v>6</v>
      </c>
      <c r="G102823" s="37" t="str">
        <f t="shared" si="3214"/>
        <v>выходные</v>
      </c>
    </row>
    <row r="102824" spans="1:7" x14ac:dyDescent="0.3">
      <c r="A102824">
        <v>116524</v>
      </c>
      <c r="B102824" s="2">
        <v>44345.361735892817</v>
      </c>
      <c r="C102824" s="37">
        <v>0.36173611111111109</v>
      </c>
      <c r="E102824">
        <v>347008</v>
      </c>
      <c r="F102824">
        <f t="shared" si="3213"/>
        <v>6</v>
      </c>
      <c r="G102824" s="37" t="str">
        <f t="shared" si="3214"/>
        <v>выходные</v>
      </c>
    </row>
    <row r="102825" spans="1:7" x14ac:dyDescent="0.3">
      <c r="A102825">
        <v>116523</v>
      </c>
      <c r="B102825" s="2">
        <v>44345.36155278176</v>
      </c>
      <c r="C102825" s="37">
        <v>0.36155092592592591</v>
      </c>
      <c r="E102825">
        <v>189009</v>
      </c>
      <c r="F102825">
        <f t="shared" si="3213"/>
        <v>6</v>
      </c>
      <c r="G102825" s="37" t="str">
        <f t="shared" si="3214"/>
        <v>выходные</v>
      </c>
    </row>
    <row r="102826" spans="1:7" x14ac:dyDescent="0.3">
      <c r="A102826">
        <v>116518</v>
      </c>
      <c r="B102826" s="2">
        <v>44345.361308633685</v>
      </c>
      <c r="C102826" s="37">
        <v>0.36130787037037032</v>
      </c>
      <c r="E102826">
        <v>394087</v>
      </c>
      <c r="F102826">
        <f t="shared" si="3213"/>
        <v>6</v>
      </c>
      <c r="G102826" s="37" t="str">
        <f t="shared" si="3214"/>
        <v>выходные</v>
      </c>
    </row>
    <row r="102827" spans="1:7" x14ac:dyDescent="0.3">
      <c r="A102827">
        <v>116513</v>
      </c>
      <c r="B102827" s="2">
        <v>44345.360624595472</v>
      </c>
      <c r="C102827" s="37">
        <v>0.36062499999999997</v>
      </c>
      <c r="E102827">
        <v>331902</v>
      </c>
      <c r="F102827">
        <f t="shared" si="3213"/>
        <v>6</v>
      </c>
      <c r="G102827" s="37" t="str">
        <f t="shared" si="3214"/>
        <v>выходные</v>
      </c>
    </row>
    <row r="102828" spans="1:7" x14ac:dyDescent="0.3">
      <c r="A102828">
        <v>116510</v>
      </c>
      <c r="B102828" s="2">
        <v>44345.358745078891</v>
      </c>
      <c r="C102828" s="37">
        <v>0.35874999999999996</v>
      </c>
      <c r="E102828">
        <v>477931</v>
      </c>
      <c r="F102828">
        <f t="shared" si="3213"/>
        <v>6</v>
      </c>
      <c r="G102828" s="37" t="str">
        <f t="shared" si="3214"/>
        <v>выходные</v>
      </c>
    </row>
    <row r="102829" spans="1:7" x14ac:dyDescent="0.3">
      <c r="A102829">
        <v>116506</v>
      </c>
      <c r="B102829" s="2">
        <v>44345.358500930815</v>
      </c>
      <c r="C102829" s="37">
        <v>0.35849537037037038</v>
      </c>
      <c r="E102829">
        <v>230836</v>
      </c>
      <c r="F102829">
        <f t="shared" si="3213"/>
        <v>6</v>
      </c>
      <c r="G102829" s="37" t="str">
        <f t="shared" si="3214"/>
        <v>выходные</v>
      </c>
    </row>
    <row r="102830" spans="1:7" x14ac:dyDescent="0.3">
      <c r="A102830">
        <v>116504</v>
      </c>
      <c r="B102830" s="2">
        <v>44345.356579288025</v>
      </c>
      <c r="C102830" s="37">
        <v>0.3565740740740741</v>
      </c>
      <c r="E102830">
        <v>351192</v>
      </c>
      <c r="F102830">
        <f t="shared" si="3213"/>
        <v>6</v>
      </c>
      <c r="G102830" s="37" t="str">
        <f t="shared" si="3214"/>
        <v>выходные</v>
      </c>
    </row>
    <row r="102831" spans="1:7" x14ac:dyDescent="0.3">
      <c r="A102831">
        <v>116503</v>
      </c>
      <c r="B102831" s="2">
        <v>44345.356242561116</v>
      </c>
      <c r="C102831" s="37">
        <v>0.35623842592592592</v>
      </c>
      <c r="E102831">
        <v>227775</v>
      </c>
      <c r="F102831">
        <f t="shared" si="3213"/>
        <v>6</v>
      </c>
      <c r="G102831" s="37" t="str">
        <f t="shared" si="3214"/>
        <v>выходные</v>
      </c>
    </row>
    <row r="102832" spans="1:7" x14ac:dyDescent="0.3">
      <c r="A102832">
        <v>116502</v>
      </c>
      <c r="B102832" s="2">
        <v>44345.355296487316</v>
      </c>
      <c r="C102832" s="37">
        <v>0.35530092592592594</v>
      </c>
      <c r="E102832">
        <v>230507</v>
      </c>
      <c r="F102832">
        <f t="shared" si="3213"/>
        <v>6</v>
      </c>
      <c r="G102832" s="37" t="str">
        <f t="shared" si="3214"/>
        <v>выходные</v>
      </c>
    </row>
    <row r="102833" spans="1:7" x14ac:dyDescent="0.3">
      <c r="A102833">
        <v>116497</v>
      </c>
      <c r="B102833" s="2">
        <v>44345.354625080108</v>
      </c>
      <c r="C102833" s="37">
        <v>0.35462962962962963</v>
      </c>
      <c r="E102833">
        <v>316541</v>
      </c>
      <c r="F102833">
        <f t="shared" si="3213"/>
        <v>6</v>
      </c>
      <c r="G102833" s="37" t="str">
        <f t="shared" si="3214"/>
        <v>выходные</v>
      </c>
    </row>
    <row r="102834" spans="1:7" x14ac:dyDescent="0.3">
      <c r="A102834">
        <v>116494</v>
      </c>
      <c r="B102834" s="2">
        <v>44345.353831598863</v>
      </c>
      <c r="C102834" s="37">
        <v>0.3538310185185185</v>
      </c>
      <c r="E102834">
        <v>469849</v>
      </c>
      <c r="F102834">
        <f t="shared" si="3213"/>
        <v>6</v>
      </c>
      <c r="G102834" s="37" t="str">
        <f t="shared" si="3214"/>
        <v>выходные</v>
      </c>
    </row>
    <row r="102835" spans="1:7" x14ac:dyDescent="0.3">
      <c r="A102835">
        <v>116489</v>
      </c>
      <c r="B102835" s="2">
        <v>44345.353648487806</v>
      </c>
      <c r="C102835" s="37">
        <v>0.35364583333333338</v>
      </c>
      <c r="E102835">
        <v>405903</v>
      </c>
      <c r="F102835">
        <f t="shared" si="3213"/>
        <v>6</v>
      </c>
      <c r="G102835" s="37" t="str">
        <f t="shared" si="3214"/>
        <v>выходные</v>
      </c>
    </row>
    <row r="102836" spans="1:7" x14ac:dyDescent="0.3">
      <c r="A102836">
        <v>116484</v>
      </c>
      <c r="B102836" s="2">
        <v>44345.352333333336</v>
      </c>
      <c r="C102836" s="37">
        <v>0.35233796296296299</v>
      </c>
      <c r="E102836">
        <v>439981</v>
      </c>
      <c r="F102836">
        <f t="shared" si="3213"/>
        <v>6</v>
      </c>
      <c r="G102836" s="37" t="str">
        <f t="shared" si="3214"/>
        <v>выходные</v>
      </c>
    </row>
    <row r="102837" spans="1:7" x14ac:dyDescent="0.3">
      <c r="A102837">
        <v>116479</v>
      </c>
      <c r="B102837" s="2">
        <v>44345.351999999999</v>
      </c>
      <c r="C102837" s="37">
        <v>0.35200231481481481</v>
      </c>
      <c r="E102837">
        <v>21407</v>
      </c>
      <c r="F102837">
        <f t="shared" si="3213"/>
        <v>6</v>
      </c>
      <c r="G102837" s="37" t="str">
        <f t="shared" si="3214"/>
        <v>выходные</v>
      </c>
    </row>
    <row r="102838" spans="1:7" x14ac:dyDescent="0.3">
      <c r="A102838">
        <v>116476</v>
      </c>
      <c r="B102838" s="2">
        <v>44345.348084142395</v>
      </c>
      <c r="C102838" s="37">
        <v>0.3480787037037037</v>
      </c>
      <c r="E102838">
        <v>351192</v>
      </c>
      <c r="F102838">
        <f t="shared" si="3213"/>
        <v>6</v>
      </c>
      <c r="G102838" s="37" t="str">
        <f t="shared" si="3214"/>
        <v>выходные</v>
      </c>
    </row>
    <row r="102839" spans="1:7" x14ac:dyDescent="0.3">
      <c r="A102839">
        <v>116475</v>
      </c>
      <c r="B102839" s="2">
        <v>44345.348033082068</v>
      </c>
      <c r="C102839" s="37">
        <v>0.34803240740740743</v>
      </c>
      <c r="E102839">
        <v>394819</v>
      </c>
      <c r="F102839">
        <f t="shared" si="3213"/>
        <v>6</v>
      </c>
      <c r="G102839" s="37" t="str">
        <f t="shared" si="3214"/>
        <v>выходные</v>
      </c>
    </row>
    <row r="102840" spans="1:7" x14ac:dyDescent="0.3">
      <c r="A102840">
        <v>116472</v>
      </c>
      <c r="B102840" s="2">
        <v>44345.346598712116</v>
      </c>
      <c r="C102840" s="37">
        <v>0.34659722222222222</v>
      </c>
      <c r="E102840">
        <v>411922</v>
      </c>
      <c r="F102840">
        <f t="shared" si="3213"/>
        <v>6</v>
      </c>
      <c r="G102840" s="37" t="str">
        <f t="shared" si="3214"/>
        <v>выходные</v>
      </c>
    </row>
    <row r="102841" spans="1:7" x14ac:dyDescent="0.3">
      <c r="A102841">
        <v>116469</v>
      </c>
      <c r="B102841" s="2">
        <v>44345.346079897456</v>
      </c>
      <c r="C102841" s="37">
        <v>0.34607638888888892</v>
      </c>
      <c r="E102841">
        <v>230507</v>
      </c>
      <c r="F102841">
        <f t="shared" si="3213"/>
        <v>6</v>
      </c>
      <c r="G102841" s="37" t="str">
        <f t="shared" si="3214"/>
        <v>выходные</v>
      </c>
    </row>
    <row r="102842" spans="1:7" x14ac:dyDescent="0.3">
      <c r="A102842">
        <v>116467</v>
      </c>
      <c r="B102842" s="2">
        <v>44345.344309823908</v>
      </c>
      <c r="C102842" s="37">
        <v>0.34430555555555559</v>
      </c>
      <c r="E102842">
        <v>343712</v>
      </c>
      <c r="F102842">
        <f t="shared" si="3213"/>
        <v>6</v>
      </c>
      <c r="G102842" s="37" t="str">
        <f t="shared" si="3214"/>
        <v>выходные</v>
      </c>
    </row>
    <row r="102843" spans="1:7" x14ac:dyDescent="0.3">
      <c r="A102843">
        <v>116465</v>
      </c>
      <c r="B102843" s="2">
        <v>44345.342478713341</v>
      </c>
      <c r="C102843" s="37">
        <v>0.34247685185185189</v>
      </c>
      <c r="E102843">
        <v>70091</v>
      </c>
      <c r="F102843">
        <f t="shared" si="3213"/>
        <v>6</v>
      </c>
      <c r="G102843" s="37" t="str">
        <f t="shared" si="3214"/>
        <v>выходные</v>
      </c>
    </row>
    <row r="102844" spans="1:7" x14ac:dyDescent="0.3">
      <c r="A102844">
        <v>116461</v>
      </c>
      <c r="B102844" s="2">
        <v>44345.342420711975</v>
      </c>
      <c r="C102844" s="37">
        <v>0.34241898148148148</v>
      </c>
      <c r="E102844">
        <v>262099</v>
      </c>
      <c r="F102844">
        <f t="shared" si="3213"/>
        <v>6</v>
      </c>
      <c r="G102844" s="37" t="str">
        <f t="shared" si="3214"/>
        <v>выходные</v>
      </c>
    </row>
    <row r="102845" spans="1:7" x14ac:dyDescent="0.3">
      <c r="A102845">
        <v>116458</v>
      </c>
      <c r="B102845" s="2">
        <v>44345.340802588995</v>
      </c>
      <c r="C102845" s="37">
        <v>0.34079861111111115</v>
      </c>
      <c r="E102845">
        <v>411922</v>
      </c>
      <c r="F102845">
        <f t="shared" si="3213"/>
        <v>6</v>
      </c>
      <c r="G102845" s="37" t="str">
        <f t="shared" si="3214"/>
        <v>выходные</v>
      </c>
    </row>
    <row r="102846" spans="1:7" x14ac:dyDescent="0.3">
      <c r="A102846">
        <v>116454</v>
      </c>
      <c r="B102846" s="2">
        <v>44345.337333333337</v>
      </c>
      <c r="C102846" s="37">
        <v>0.33733796296296298</v>
      </c>
      <c r="E102846">
        <v>242428</v>
      </c>
      <c r="F102846">
        <f t="shared" si="3213"/>
        <v>6</v>
      </c>
      <c r="G102846" s="37" t="str">
        <f t="shared" si="3214"/>
        <v>выходные</v>
      </c>
    </row>
    <row r="102847" spans="1:7" x14ac:dyDescent="0.3">
      <c r="A102847">
        <v>116451</v>
      </c>
      <c r="B102847" s="2">
        <v>44345.337</v>
      </c>
      <c r="C102847" s="37">
        <v>0.33700231481481485</v>
      </c>
      <c r="E102847">
        <v>64226</v>
      </c>
      <c r="F102847">
        <f t="shared" si="3213"/>
        <v>6</v>
      </c>
      <c r="G102847" s="37" t="str">
        <f t="shared" si="3214"/>
        <v>выходные</v>
      </c>
    </row>
    <row r="102848" spans="1:7" x14ac:dyDescent="0.3">
      <c r="A102848">
        <v>116449</v>
      </c>
      <c r="B102848" s="2">
        <v>44345.336313974425</v>
      </c>
      <c r="C102848" s="37">
        <v>0.33631944444444445</v>
      </c>
      <c r="E102848">
        <v>349014</v>
      </c>
      <c r="F102848">
        <f t="shared" si="3213"/>
        <v>6</v>
      </c>
      <c r="G102848" s="37" t="str">
        <f t="shared" si="3214"/>
        <v>выходные</v>
      </c>
    </row>
    <row r="102849" spans="1:7" x14ac:dyDescent="0.3">
      <c r="A102849">
        <v>116445</v>
      </c>
      <c r="B102849" s="2">
        <v>44345.336100344859</v>
      </c>
      <c r="C102849" s="37">
        <v>0.33609953703703704</v>
      </c>
      <c r="E102849">
        <v>273569</v>
      </c>
      <c r="F102849">
        <f t="shared" si="3213"/>
        <v>6</v>
      </c>
      <c r="G102849" s="37" t="str">
        <f t="shared" si="3214"/>
        <v>выходные</v>
      </c>
    </row>
    <row r="102850" spans="1:7" x14ac:dyDescent="0.3">
      <c r="A102850">
        <v>116442</v>
      </c>
      <c r="B102850" s="2">
        <v>44345.335551011689</v>
      </c>
      <c r="C102850" s="37">
        <v>0.33555555555555555</v>
      </c>
      <c r="E102850">
        <v>84773</v>
      </c>
      <c r="F102850">
        <f t="shared" si="3213"/>
        <v>6</v>
      </c>
      <c r="G102850" s="37" t="str">
        <f t="shared" si="3214"/>
        <v>выходные</v>
      </c>
    </row>
    <row r="102851" spans="1:7" x14ac:dyDescent="0.3">
      <c r="A102851">
        <v>116438</v>
      </c>
      <c r="B102851" s="2">
        <v>44345.334734627831</v>
      </c>
      <c r="C102851" s="37">
        <v>0.33473379629629635</v>
      </c>
      <c r="E102851">
        <v>182627</v>
      </c>
      <c r="F102851">
        <f t="shared" ref="F102851:F102914" si="3215">WEEKDAY(B102851,2)</f>
        <v>6</v>
      </c>
      <c r="G102851" s="37" t="str">
        <f t="shared" si="3214"/>
        <v>выходные</v>
      </c>
    </row>
    <row r="102852" spans="1:7" x14ac:dyDescent="0.3">
      <c r="A102852">
        <v>116434</v>
      </c>
      <c r="B102852" s="2">
        <v>44345.334666666662</v>
      </c>
      <c r="C102852" s="37">
        <v>0.33466435185185189</v>
      </c>
      <c r="E102852">
        <v>21760</v>
      </c>
      <c r="F102852">
        <f t="shared" si="3215"/>
        <v>6</v>
      </c>
      <c r="G102852" s="37" t="str">
        <f t="shared" si="3214"/>
        <v>выходные</v>
      </c>
    </row>
    <row r="102853" spans="1:7" x14ac:dyDescent="0.3">
      <c r="A102853">
        <v>116429</v>
      </c>
      <c r="B102853" s="2">
        <v>44345.333414716028</v>
      </c>
      <c r="C102853" s="37">
        <v>0.33341435185185181</v>
      </c>
      <c r="E102853">
        <v>141139</v>
      </c>
      <c r="F102853">
        <f t="shared" si="3215"/>
        <v>6</v>
      </c>
      <c r="G102853" s="37" t="str">
        <f t="shared" si="3214"/>
        <v>выходные</v>
      </c>
    </row>
    <row r="102854" spans="1:7" x14ac:dyDescent="0.3">
      <c r="A102854">
        <v>116426</v>
      </c>
      <c r="B102854" s="2">
        <v>44345.332666666662</v>
      </c>
      <c r="C102854" s="37">
        <v>0.33266203703703706</v>
      </c>
      <c r="E102854">
        <v>347393</v>
      </c>
      <c r="F102854">
        <f t="shared" si="3215"/>
        <v>6</v>
      </c>
      <c r="G102854" s="37" t="str">
        <f t="shared" si="3214"/>
        <v>выходные</v>
      </c>
    </row>
    <row r="102855" spans="1:7" x14ac:dyDescent="0.3">
      <c r="A102855">
        <v>116422</v>
      </c>
      <c r="B102855" s="2">
        <v>44345.332468642235</v>
      </c>
      <c r="C102855" s="37">
        <v>0.33246527777777779</v>
      </c>
      <c r="E102855">
        <v>396686</v>
      </c>
      <c r="F102855">
        <f t="shared" si="3215"/>
        <v>6</v>
      </c>
      <c r="G102855" s="37" t="str">
        <f t="shared" si="3214"/>
        <v>выходные</v>
      </c>
    </row>
    <row r="102856" spans="1:7" x14ac:dyDescent="0.3">
      <c r="A102856">
        <v>116420</v>
      </c>
      <c r="B102856" s="2">
        <v>44345.33124790185</v>
      </c>
      <c r="C102856" s="37">
        <v>0.33124999999999999</v>
      </c>
      <c r="E102856">
        <v>411922</v>
      </c>
      <c r="F102856">
        <f t="shared" si="3215"/>
        <v>6</v>
      </c>
      <c r="G102856" s="37" t="str">
        <f t="shared" si="3214"/>
        <v>выходные</v>
      </c>
    </row>
    <row r="102857" spans="1:7" x14ac:dyDescent="0.3">
      <c r="A102857">
        <v>116416</v>
      </c>
      <c r="B102857" s="2">
        <v>44345.330729087189</v>
      </c>
      <c r="C102857" s="37">
        <v>0.33072916666666669</v>
      </c>
      <c r="E102857">
        <v>228405</v>
      </c>
      <c r="F102857">
        <f t="shared" si="3215"/>
        <v>6</v>
      </c>
      <c r="G102857" s="37" t="str">
        <f t="shared" si="3214"/>
        <v>выходные</v>
      </c>
    </row>
    <row r="102858" spans="1:7" x14ac:dyDescent="0.3">
      <c r="A102858">
        <v>116412</v>
      </c>
      <c r="B102858" s="2">
        <v>44345.33069856868</v>
      </c>
      <c r="C102858" s="37">
        <v>0.33069444444444446</v>
      </c>
      <c r="E102858">
        <v>468237</v>
      </c>
      <c r="F102858">
        <f t="shared" si="3215"/>
        <v>6</v>
      </c>
      <c r="G102858" s="37" t="str">
        <f t="shared" si="3214"/>
        <v>выходные</v>
      </c>
    </row>
    <row r="102859" spans="1:7" x14ac:dyDescent="0.3">
      <c r="A102859">
        <v>116408</v>
      </c>
      <c r="B102859" s="2">
        <v>44345.329905087434</v>
      </c>
      <c r="C102859" s="37">
        <v>0.32990740740740737</v>
      </c>
      <c r="E102859">
        <v>153808</v>
      </c>
      <c r="F102859">
        <f t="shared" si="3215"/>
        <v>6</v>
      </c>
      <c r="G102859" s="37" t="str">
        <f t="shared" ref="G102859:G102922" si="3216">IF(F102859&gt;=6,"выходные","будни")</f>
        <v>выходные</v>
      </c>
    </row>
    <row r="102860" spans="1:7" x14ac:dyDescent="0.3">
      <c r="A102860">
        <v>116404</v>
      </c>
      <c r="B102860" s="2">
        <v>44345.329666666665</v>
      </c>
      <c r="C102860" s="37">
        <v>0.32966435185185183</v>
      </c>
      <c r="E102860">
        <v>4316</v>
      </c>
      <c r="F102860">
        <f t="shared" si="3215"/>
        <v>6</v>
      </c>
      <c r="G102860" s="37" t="str">
        <f t="shared" si="3216"/>
        <v>выходные</v>
      </c>
    </row>
    <row r="102861" spans="1:7" x14ac:dyDescent="0.3">
      <c r="A102861">
        <v>116400</v>
      </c>
      <c r="B102861" s="2">
        <v>44345.32956938383</v>
      </c>
      <c r="C102861" s="37">
        <v>0.32957175925925924</v>
      </c>
      <c r="E102861">
        <v>335810</v>
      </c>
      <c r="F102861">
        <f t="shared" si="3215"/>
        <v>6</v>
      </c>
      <c r="G102861" s="37" t="str">
        <f t="shared" si="3216"/>
        <v>выходные</v>
      </c>
    </row>
    <row r="102862" spans="1:7" x14ac:dyDescent="0.3">
      <c r="A102862">
        <v>116397</v>
      </c>
      <c r="B102862" s="2">
        <v>44345.328623310037</v>
      </c>
      <c r="C102862" s="37">
        <v>0.32862268518518517</v>
      </c>
      <c r="E102862">
        <v>316155</v>
      </c>
      <c r="F102862">
        <f t="shared" si="3215"/>
        <v>6</v>
      </c>
      <c r="G102862" s="37" t="str">
        <f t="shared" si="3216"/>
        <v>выходные</v>
      </c>
    </row>
    <row r="102863" spans="1:7" x14ac:dyDescent="0.3">
      <c r="A102863">
        <v>116396</v>
      </c>
      <c r="B102863" s="2">
        <v>44345.32789086581</v>
      </c>
      <c r="C102863" s="37">
        <v>0.3278935185185185</v>
      </c>
      <c r="E102863">
        <v>184941</v>
      </c>
      <c r="F102863">
        <f t="shared" si="3215"/>
        <v>6</v>
      </c>
      <c r="G102863" s="37" t="str">
        <f t="shared" si="3216"/>
        <v>выходные</v>
      </c>
    </row>
    <row r="102864" spans="1:7" x14ac:dyDescent="0.3">
      <c r="A102864">
        <v>116391</v>
      </c>
      <c r="B102864" s="2">
        <v>44345.327005829036</v>
      </c>
      <c r="C102864" s="37">
        <v>0.32700231481481484</v>
      </c>
      <c r="E102864">
        <v>360872</v>
      </c>
      <c r="F102864">
        <f t="shared" si="3215"/>
        <v>6</v>
      </c>
      <c r="G102864" s="37" t="str">
        <f t="shared" si="3216"/>
        <v>выходные</v>
      </c>
    </row>
    <row r="102865" spans="1:7" x14ac:dyDescent="0.3">
      <c r="A102865">
        <v>116389</v>
      </c>
      <c r="B102865" s="2">
        <v>44345.32682271798</v>
      </c>
      <c r="C102865" s="37">
        <v>0.32681712962962961</v>
      </c>
      <c r="E102865">
        <v>304722</v>
      </c>
      <c r="F102865">
        <f t="shared" si="3215"/>
        <v>6</v>
      </c>
      <c r="G102865" s="37" t="str">
        <f t="shared" si="3216"/>
        <v>выходные</v>
      </c>
    </row>
    <row r="102866" spans="1:7" x14ac:dyDescent="0.3">
      <c r="A102866">
        <v>116386</v>
      </c>
      <c r="B102866" s="2">
        <v>44345.326120792262</v>
      </c>
      <c r="C102866" s="37">
        <v>0.32612268518518522</v>
      </c>
      <c r="E102866">
        <v>250679</v>
      </c>
      <c r="F102866">
        <f t="shared" si="3215"/>
        <v>6</v>
      </c>
      <c r="G102866" s="37" t="str">
        <f t="shared" si="3216"/>
        <v>выходные</v>
      </c>
    </row>
    <row r="102867" spans="1:7" x14ac:dyDescent="0.3">
      <c r="A102867">
        <v>116384</v>
      </c>
      <c r="B102867" s="2">
        <v>44345.325266273998</v>
      </c>
      <c r="C102867" s="37">
        <v>0.32526620370370368</v>
      </c>
      <c r="E102867">
        <v>411922</v>
      </c>
      <c r="F102867">
        <f t="shared" si="3215"/>
        <v>6</v>
      </c>
      <c r="G102867" s="37" t="str">
        <f t="shared" si="3216"/>
        <v>выходные</v>
      </c>
    </row>
    <row r="102868" spans="1:7" x14ac:dyDescent="0.3">
      <c r="A102868">
        <v>116381</v>
      </c>
      <c r="B102868" s="2">
        <v>44345.32361827448</v>
      </c>
      <c r="C102868" s="37">
        <v>0.32362268518518517</v>
      </c>
      <c r="E102868">
        <v>327968</v>
      </c>
      <c r="F102868">
        <f t="shared" si="3215"/>
        <v>6</v>
      </c>
      <c r="G102868" s="37" t="str">
        <f t="shared" si="3216"/>
        <v>выходные</v>
      </c>
    </row>
    <row r="102869" spans="1:7" x14ac:dyDescent="0.3">
      <c r="A102869">
        <v>116378</v>
      </c>
      <c r="B102869" s="2">
        <v>44345.3214209418</v>
      </c>
      <c r="C102869" s="37">
        <v>0.32142361111111112</v>
      </c>
      <c r="E102869">
        <v>330333</v>
      </c>
      <c r="F102869">
        <f t="shared" si="3215"/>
        <v>6</v>
      </c>
      <c r="G102869" s="37" t="str">
        <f t="shared" si="3216"/>
        <v>выходные</v>
      </c>
    </row>
    <row r="102870" spans="1:7" x14ac:dyDescent="0.3">
      <c r="A102870">
        <v>116373</v>
      </c>
      <c r="B102870" s="2">
        <v>44345.321385113268</v>
      </c>
      <c r="C102870" s="37">
        <v>0.32138888888888889</v>
      </c>
      <c r="E102870">
        <v>250679</v>
      </c>
      <c r="F102870">
        <f t="shared" si="3215"/>
        <v>6</v>
      </c>
      <c r="G102870" s="37" t="str">
        <f t="shared" si="3216"/>
        <v>выходные</v>
      </c>
    </row>
    <row r="102871" spans="1:7" x14ac:dyDescent="0.3">
      <c r="A102871">
        <v>116371</v>
      </c>
      <c r="B102871" s="2">
        <v>44345.318553398058</v>
      </c>
      <c r="C102871" s="37">
        <v>0.31855324074074076</v>
      </c>
      <c r="E102871">
        <v>351192</v>
      </c>
      <c r="F102871">
        <f t="shared" si="3215"/>
        <v>6</v>
      </c>
      <c r="G102871" s="37" t="str">
        <f t="shared" si="3216"/>
        <v>выходные</v>
      </c>
    </row>
    <row r="102872" spans="1:7" x14ac:dyDescent="0.3">
      <c r="A102872">
        <v>116368</v>
      </c>
      <c r="B102872" s="2">
        <v>44345.317000000003</v>
      </c>
      <c r="C102872" s="37">
        <v>0.31700231481481483</v>
      </c>
      <c r="E102872">
        <v>414481</v>
      </c>
      <c r="F102872">
        <f t="shared" si="3215"/>
        <v>6</v>
      </c>
      <c r="G102872" s="37" t="str">
        <f t="shared" si="3216"/>
        <v>выходные</v>
      </c>
    </row>
    <row r="102873" spans="1:7" x14ac:dyDescent="0.3">
      <c r="A102873">
        <v>116366</v>
      </c>
      <c r="B102873" s="2">
        <v>44345.316599017307</v>
      </c>
      <c r="C102873" s="37">
        <v>0.31659722222222225</v>
      </c>
      <c r="E102873">
        <v>351192</v>
      </c>
      <c r="F102873">
        <f t="shared" si="3215"/>
        <v>6</v>
      </c>
      <c r="G102873" s="37" t="str">
        <f t="shared" si="3216"/>
        <v>выходные</v>
      </c>
    </row>
    <row r="102874" spans="1:7" x14ac:dyDescent="0.3">
      <c r="A102874">
        <v>116365</v>
      </c>
      <c r="B102874" s="2">
        <v>44345.316333333336</v>
      </c>
      <c r="C102874" s="37">
        <v>0.31633101851851853</v>
      </c>
      <c r="E102874">
        <v>313721</v>
      </c>
      <c r="F102874">
        <f t="shared" si="3215"/>
        <v>6</v>
      </c>
      <c r="G102874" s="37" t="str">
        <f t="shared" si="3216"/>
        <v>выходные</v>
      </c>
    </row>
    <row r="102875" spans="1:7" x14ac:dyDescent="0.3">
      <c r="A102875">
        <v>116364</v>
      </c>
      <c r="B102875" s="2">
        <v>44345.314737388224</v>
      </c>
      <c r="C102875" s="37">
        <v>0.31473379629629633</v>
      </c>
      <c r="E102875">
        <v>239565</v>
      </c>
      <c r="F102875">
        <f t="shared" si="3215"/>
        <v>6</v>
      </c>
      <c r="G102875" s="37" t="str">
        <f t="shared" si="3216"/>
        <v>выходные</v>
      </c>
    </row>
    <row r="102876" spans="1:7" x14ac:dyDescent="0.3">
      <c r="A102876">
        <v>116360</v>
      </c>
      <c r="B102876" s="2">
        <v>44345.313699029124</v>
      </c>
      <c r="C102876" s="37">
        <v>0.31370370370370371</v>
      </c>
      <c r="E102876">
        <v>374837</v>
      </c>
      <c r="F102876">
        <f t="shared" si="3215"/>
        <v>6</v>
      </c>
      <c r="G102876" s="37" t="str">
        <f t="shared" si="3216"/>
        <v>выходные</v>
      </c>
    </row>
    <row r="102877" spans="1:7" x14ac:dyDescent="0.3">
      <c r="A102877">
        <v>116358</v>
      </c>
      <c r="B102877" s="2">
        <v>44345.310983611562</v>
      </c>
      <c r="C102877" s="37">
        <v>0.3109837962962963</v>
      </c>
      <c r="E102877">
        <v>176684</v>
      </c>
      <c r="F102877">
        <f t="shared" si="3215"/>
        <v>6</v>
      </c>
      <c r="G102877" s="37" t="str">
        <f t="shared" si="3216"/>
        <v>выходные</v>
      </c>
    </row>
    <row r="102878" spans="1:7" x14ac:dyDescent="0.3">
      <c r="A102878">
        <v>116354</v>
      </c>
      <c r="B102878" s="2">
        <v>44345.309213538014</v>
      </c>
      <c r="C102878" s="37">
        <v>0.30921296296296297</v>
      </c>
      <c r="E102878">
        <v>327968</v>
      </c>
      <c r="F102878">
        <f t="shared" si="3215"/>
        <v>6</v>
      </c>
      <c r="G102878" s="37" t="str">
        <f t="shared" si="3216"/>
        <v>выходные</v>
      </c>
    </row>
    <row r="102879" spans="1:7" x14ac:dyDescent="0.3">
      <c r="A102879">
        <v>116350</v>
      </c>
      <c r="B102879" s="2">
        <v>44345.309060945467</v>
      </c>
      <c r="C102879" s="37">
        <v>0.30906250000000002</v>
      </c>
      <c r="E102879">
        <v>118549</v>
      </c>
      <c r="F102879">
        <f t="shared" si="3215"/>
        <v>6</v>
      </c>
      <c r="G102879" s="37" t="str">
        <f t="shared" si="3216"/>
        <v>выходные</v>
      </c>
    </row>
    <row r="102880" spans="1:7" x14ac:dyDescent="0.3">
      <c r="A102880">
        <v>116347</v>
      </c>
      <c r="B102880" s="2">
        <v>44345.309000000001</v>
      </c>
      <c r="C102880" s="37">
        <v>0.30900462962962966</v>
      </c>
      <c r="E102880">
        <v>351192</v>
      </c>
      <c r="F102880">
        <f t="shared" si="3215"/>
        <v>6</v>
      </c>
      <c r="G102880" s="37" t="str">
        <f t="shared" si="3216"/>
        <v>выходные</v>
      </c>
    </row>
    <row r="102881" spans="1:7" x14ac:dyDescent="0.3">
      <c r="A102881">
        <v>116342</v>
      </c>
      <c r="B102881" s="2">
        <v>44345.308725241863</v>
      </c>
      <c r="C102881" s="37">
        <v>0.30872685185185184</v>
      </c>
      <c r="E102881">
        <v>437701</v>
      </c>
      <c r="F102881">
        <f t="shared" si="3215"/>
        <v>6</v>
      </c>
      <c r="G102881" s="37" t="str">
        <f t="shared" si="3216"/>
        <v>выходные</v>
      </c>
    </row>
    <row r="102882" spans="1:7" x14ac:dyDescent="0.3">
      <c r="A102882">
        <v>116337</v>
      </c>
      <c r="B102882" s="2">
        <v>44345.30845057527</v>
      </c>
      <c r="C102882" s="37">
        <v>0.30844907407407407</v>
      </c>
      <c r="E102882">
        <v>351192</v>
      </c>
      <c r="F102882">
        <f t="shared" si="3215"/>
        <v>6</v>
      </c>
      <c r="G102882" s="37" t="str">
        <f t="shared" si="3216"/>
        <v>выходные</v>
      </c>
    </row>
    <row r="102883" spans="1:7" x14ac:dyDescent="0.3">
      <c r="A102883">
        <v>116335</v>
      </c>
      <c r="B102883" s="2">
        <v>44345.3079012421</v>
      </c>
      <c r="C102883" s="37">
        <v>0.30790509259259258</v>
      </c>
      <c r="E102883">
        <v>5151</v>
      </c>
      <c r="F102883">
        <f t="shared" si="3215"/>
        <v>6</v>
      </c>
      <c r="G102883" s="37" t="str">
        <f t="shared" si="3216"/>
        <v>выходные</v>
      </c>
    </row>
    <row r="102884" spans="1:7" x14ac:dyDescent="0.3">
      <c r="A102884">
        <v>116333</v>
      </c>
      <c r="B102884" s="2">
        <v>44345.306741538741</v>
      </c>
      <c r="C102884" s="37">
        <v>0.3067361111111111</v>
      </c>
      <c r="E102884">
        <v>470762</v>
      </c>
      <c r="F102884">
        <f t="shared" si="3215"/>
        <v>6</v>
      </c>
      <c r="G102884" s="37" t="str">
        <f t="shared" si="3216"/>
        <v>выходные</v>
      </c>
    </row>
    <row r="102885" spans="1:7" x14ac:dyDescent="0.3">
      <c r="A102885">
        <v>116331</v>
      </c>
      <c r="B102885" s="2">
        <v>44345.30601294498</v>
      </c>
      <c r="C102885" s="37">
        <v>0.30601851851851852</v>
      </c>
      <c r="E102885">
        <v>175204</v>
      </c>
      <c r="F102885">
        <f t="shared" si="3215"/>
        <v>6</v>
      </c>
      <c r="G102885" s="37" t="str">
        <f t="shared" si="3216"/>
        <v>выходные</v>
      </c>
    </row>
    <row r="102886" spans="1:7" x14ac:dyDescent="0.3">
      <c r="A102886">
        <v>116327</v>
      </c>
      <c r="B102886" s="2">
        <v>44345.306009094515</v>
      </c>
      <c r="C102886" s="37">
        <v>0.30600694444444443</v>
      </c>
      <c r="E102886">
        <v>158978</v>
      </c>
      <c r="F102886">
        <f t="shared" si="3215"/>
        <v>6</v>
      </c>
      <c r="G102886" s="37" t="str">
        <f t="shared" si="3216"/>
        <v>выходные</v>
      </c>
    </row>
    <row r="102887" spans="1:7" x14ac:dyDescent="0.3">
      <c r="A102887">
        <v>116324</v>
      </c>
      <c r="B102887" s="2">
        <v>44345.30570390942</v>
      </c>
      <c r="C102887" s="37">
        <v>0.30570601851851853</v>
      </c>
      <c r="E102887">
        <v>250679</v>
      </c>
      <c r="F102887">
        <f t="shared" si="3215"/>
        <v>6</v>
      </c>
      <c r="G102887" s="37" t="str">
        <f t="shared" si="3216"/>
        <v>выходные</v>
      </c>
    </row>
    <row r="102888" spans="1:7" x14ac:dyDescent="0.3">
      <c r="A102888">
        <v>116319</v>
      </c>
      <c r="B102888" s="2">
        <v>44345.305459761345</v>
      </c>
      <c r="C102888" s="37">
        <v>0.30546296296296299</v>
      </c>
      <c r="E102888">
        <v>118549</v>
      </c>
      <c r="F102888">
        <f t="shared" si="3215"/>
        <v>6</v>
      </c>
      <c r="G102888" s="37" t="str">
        <f t="shared" si="3216"/>
        <v>выходные</v>
      </c>
    </row>
    <row r="102889" spans="1:7" x14ac:dyDescent="0.3">
      <c r="A102889">
        <v>116315</v>
      </c>
      <c r="B102889" s="2">
        <v>44345.304574724571</v>
      </c>
      <c r="C102889" s="37">
        <v>0.30457175925925922</v>
      </c>
      <c r="E102889">
        <v>250679</v>
      </c>
      <c r="F102889">
        <f t="shared" si="3215"/>
        <v>6</v>
      </c>
      <c r="G102889" s="37" t="str">
        <f t="shared" si="3216"/>
        <v>выходные</v>
      </c>
    </row>
    <row r="102890" spans="1:7" x14ac:dyDescent="0.3">
      <c r="A102890">
        <v>116310</v>
      </c>
      <c r="B102890" s="2">
        <v>44345.302774132513</v>
      </c>
      <c r="C102890" s="37">
        <v>0.30277777777777776</v>
      </c>
      <c r="E102890">
        <v>176309</v>
      </c>
      <c r="F102890">
        <f t="shared" si="3215"/>
        <v>6</v>
      </c>
      <c r="G102890" s="37" t="str">
        <f t="shared" si="3216"/>
        <v>выходные</v>
      </c>
    </row>
    <row r="102891" spans="1:7" x14ac:dyDescent="0.3">
      <c r="A102891">
        <v>116309</v>
      </c>
      <c r="B102891" s="2">
        <v>44345.301967637541</v>
      </c>
      <c r="C102891" s="37">
        <v>0.30196759259259259</v>
      </c>
      <c r="E102891">
        <v>323162</v>
      </c>
      <c r="F102891">
        <f t="shared" si="3215"/>
        <v>6</v>
      </c>
      <c r="G102891" s="37" t="str">
        <f t="shared" si="3216"/>
        <v>выходные</v>
      </c>
    </row>
    <row r="102892" spans="1:7" x14ac:dyDescent="0.3">
      <c r="A102892">
        <v>116307</v>
      </c>
      <c r="B102892" s="2">
        <v>44345.301034577475</v>
      </c>
      <c r="C102892" s="37">
        <v>0.30103009259259256</v>
      </c>
      <c r="E102892">
        <v>308796</v>
      </c>
      <c r="F102892">
        <f t="shared" si="3215"/>
        <v>6</v>
      </c>
      <c r="G102892" s="37" t="str">
        <f t="shared" si="3216"/>
        <v>выходные</v>
      </c>
    </row>
    <row r="102893" spans="1:7" x14ac:dyDescent="0.3">
      <c r="A102893">
        <v>116304</v>
      </c>
      <c r="B102893" s="2">
        <v>44345.300999999999</v>
      </c>
      <c r="C102893" s="37">
        <v>0.30099537037037039</v>
      </c>
      <c r="E102893">
        <v>88863</v>
      </c>
      <c r="F102893">
        <f t="shared" si="3215"/>
        <v>6</v>
      </c>
      <c r="G102893" s="37" t="str">
        <f t="shared" si="3216"/>
        <v>выходные</v>
      </c>
    </row>
    <row r="102894" spans="1:7" x14ac:dyDescent="0.3">
      <c r="A102894">
        <v>116301</v>
      </c>
      <c r="B102894" s="2">
        <v>44345.299447614976</v>
      </c>
      <c r="C102894" s="37">
        <v>0.29944444444444446</v>
      </c>
      <c r="E102894">
        <v>58674</v>
      </c>
      <c r="F102894">
        <f t="shared" si="3215"/>
        <v>6</v>
      </c>
      <c r="G102894" s="37" t="str">
        <f t="shared" si="3216"/>
        <v>выходные</v>
      </c>
    </row>
    <row r="102895" spans="1:7" x14ac:dyDescent="0.3">
      <c r="A102895">
        <v>116299</v>
      </c>
      <c r="B102895" s="2">
        <v>44345.298898281806</v>
      </c>
      <c r="C102895" s="37">
        <v>0.29890046296296297</v>
      </c>
      <c r="E102895">
        <v>242428</v>
      </c>
      <c r="F102895">
        <f t="shared" si="3215"/>
        <v>6</v>
      </c>
      <c r="G102895" s="37" t="str">
        <f t="shared" si="3216"/>
        <v>выходные</v>
      </c>
    </row>
    <row r="102896" spans="1:7" x14ac:dyDescent="0.3">
      <c r="A102896">
        <v>116295</v>
      </c>
      <c r="B102896" s="2">
        <v>44345.29590746788</v>
      </c>
      <c r="C102896" s="37">
        <v>0.29590277777777779</v>
      </c>
      <c r="E102896">
        <v>241927</v>
      </c>
      <c r="F102896">
        <f t="shared" si="3215"/>
        <v>6</v>
      </c>
      <c r="G102896" s="37" t="str">
        <f t="shared" si="3216"/>
        <v>выходные</v>
      </c>
    </row>
    <row r="102897" spans="1:7" x14ac:dyDescent="0.3">
      <c r="A102897">
        <v>116293</v>
      </c>
      <c r="B102897" s="2">
        <v>44345.29316080203</v>
      </c>
      <c r="C102897" s="37">
        <v>0.29315972222222225</v>
      </c>
      <c r="E102897">
        <v>127233</v>
      </c>
      <c r="F102897">
        <f t="shared" si="3215"/>
        <v>6</v>
      </c>
      <c r="G102897" s="37" t="str">
        <f t="shared" si="3216"/>
        <v>выходные</v>
      </c>
    </row>
    <row r="102898" spans="1:7" x14ac:dyDescent="0.3">
      <c r="A102898">
        <v>116290</v>
      </c>
      <c r="B102898" s="2">
        <v>44345.290353099153</v>
      </c>
      <c r="C102898" s="37">
        <v>0.2903587962962963</v>
      </c>
      <c r="E102898">
        <v>351192</v>
      </c>
      <c r="F102898">
        <f t="shared" si="3215"/>
        <v>6</v>
      </c>
      <c r="G102898" s="37" t="str">
        <f t="shared" si="3216"/>
        <v>выходные</v>
      </c>
    </row>
    <row r="102899" spans="1:7" x14ac:dyDescent="0.3">
      <c r="A102899">
        <v>116285</v>
      </c>
      <c r="B102899" s="2">
        <v>44345.283883175143</v>
      </c>
      <c r="C102899" s="37">
        <v>0.28388888888888891</v>
      </c>
      <c r="E102899">
        <v>393606</v>
      </c>
      <c r="F102899">
        <f t="shared" si="3215"/>
        <v>6</v>
      </c>
      <c r="G102899" s="37" t="str">
        <f t="shared" si="3216"/>
        <v>выходные</v>
      </c>
    </row>
    <row r="102900" spans="1:7" x14ac:dyDescent="0.3">
      <c r="A102900">
        <v>116281</v>
      </c>
      <c r="B102900" s="2">
        <v>44345.280932038833</v>
      </c>
      <c r="C102900" s="37">
        <v>0.28093750000000001</v>
      </c>
      <c r="E102900">
        <v>112456</v>
      </c>
      <c r="F102900">
        <f t="shared" si="3215"/>
        <v>6</v>
      </c>
      <c r="G102900" s="37" t="str">
        <f t="shared" si="3216"/>
        <v>выходные</v>
      </c>
    </row>
    <row r="102901" spans="1:7" x14ac:dyDescent="0.3">
      <c r="A102901">
        <v>116278</v>
      </c>
      <c r="B102901" s="2">
        <v>44345.280333333336</v>
      </c>
      <c r="C102901" s="37">
        <v>0.28033564814814815</v>
      </c>
      <c r="E102901">
        <v>61408</v>
      </c>
      <c r="F102901">
        <f t="shared" si="3215"/>
        <v>6</v>
      </c>
      <c r="G102901" s="37" t="str">
        <f t="shared" si="3216"/>
        <v>выходные</v>
      </c>
    </row>
    <row r="102902" spans="1:7" x14ac:dyDescent="0.3">
      <c r="A102902">
        <v>116277</v>
      </c>
      <c r="B102902" s="2">
        <v>44345.279333333339</v>
      </c>
      <c r="C102902" s="37">
        <v>0.27932870370370372</v>
      </c>
      <c r="E102902">
        <v>441559</v>
      </c>
      <c r="F102902">
        <f t="shared" si="3215"/>
        <v>6</v>
      </c>
      <c r="G102902" s="37" t="str">
        <f t="shared" si="3216"/>
        <v>выходные</v>
      </c>
    </row>
    <row r="102903" spans="1:7" x14ac:dyDescent="0.3">
      <c r="A102903">
        <v>116273</v>
      </c>
      <c r="B102903" s="2">
        <v>44345.278786584066</v>
      </c>
      <c r="C102903" s="37">
        <v>0.27878472222222223</v>
      </c>
      <c r="E102903">
        <v>330333</v>
      </c>
      <c r="F102903">
        <f t="shared" si="3215"/>
        <v>6</v>
      </c>
      <c r="G102903" s="37" t="str">
        <f t="shared" si="3216"/>
        <v>выходные</v>
      </c>
    </row>
    <row r="102904" spans="1:7" x14ac:dyDescent="0.3">
      <c r="A102904">
        <v>116269</v>
      </c>
      <c r="B102904" s="2">
        <v>44345.277687917725</v>
      </c>
      <c r="C102904" s="37">
        <v>0.2776851851851852</v>
      </c>
      <c r="E102904">
        <v>258251</v>
      </c>
      <c r="F102904">
        <f t="shared" si="3215"/>
        <v>6</v>
      </c>
      <c r="G102904" s="37" t="str">
        <f t="shared" si="3216"/>
        <v>выходные</v>
      </c>
    </row>
    <row r="102905" spans="1:7" x14ac:dyDescent="0.3">
      <c r="A102905">
        <v>116266</v>
      </c>
      <c r="B102905" s="2">
        <v>44345.274333333335</v>
      </c>
      <c r="C102905" s="37">
        <v>0.27432870370370371</v>
      </c>
      <c r="E102905">
        <v>145779</v>
      </c>
      <c r="F102905">
        <f t="shared" si="3215"/>
        <v>6</v>
      </c>
      <c r="G102905" s="37" t="str">
        <f t="shared" si="3216"/>
        <v>выходные</v>
      </c>
    </row>
    <row r="102906" spans="1:7" x14ac:dyDescent="0.3">
      <c r="A102906">
        <v>116263</v>
      </c>
      <c r="B102906" s="2">
        <v>44345.271431623281</v>
      </c>
      <c r="C102906" s="37">
        <v>0.27143518518518522</v>
      </c>
      <c r="E102906">
        <v>158978</v>
      </c>
      <c r="F102906">
        <f t="shared" si="3215"/>
        <v>6</v>
      </c>
      <c r="G102906" s="37" t="str">
        <f t="shared" si="3216"/>
        <v>выходные</v>
      </c>
    </row>
    <row r="102907" spans="1:7" x14ac:dyDescent="0.3">
      <c r="A102907">
        <v>116258</v>
      </c>
      <c r="B102907" s="2">
        <v>44345.26779992065</v>
      </c>
      <c r="C102907" s="37">
        <v>0.26780092592592591</v>
      </c>
      <c r="E102907">
        <v>411922</v>
      </c>
      <c r="F102907">
        <f t="shared" si="3215"/>
        <v>6</v>
      </c>
      <c r="G102907" s="37" t="str">
        <f t="shared" si="3216"/>
        <v>выходные</v>
      </c>
    </row>
    <row r="102908" spans="1:7" x14ac:dyDescent="0.3">
      <c r="A102908">
        <v>116253</v>
      </c>
      <c r="B102908" s="2">
        <v>44345.267708365122</v>
      </c>
      <c r="C102908" s="37">
        <v>0.26770833333333333</v>
      </c>
      <c r="E102908">
        <v>12149</v>
      </c>
      <c r="F102908">
        <f t="shared" si="3215"/>
        <v>6</v>
      </c>
      <c r="G102908" s="37" t="str">
        <f t="shared" si="3216"/>
        <v>выходные</v>
      </c>
    </row>
    <row r="102909" spans="1:7" x14ac:dyDescent="0.3">
      <c r="A102909">
        <v>116248</v>
      </c>
      <c r="B102909" s="2">
        <v>44345.267494735555</v>
      </c>
      <c r="C102909" s="37">
        <v>0.26750000000000002</v>
      </c>
      <c r="E102909">
        <v>399866</v>
      </c>
      <c r="F102909">
        <f t="shared" si="3215"/>
        <v>6</v>
      </c>
      <c r="G102909" s="37" t="str">
        <f t="shared" si="3216"/>
        <v>выходные</v>
      </c>
    </row>
    <row r="102910" spans="1:7" x14ac:dyDescent="0.3">
      <c r="A102910">
        <v>116245</v>
      </c>
      <c r="B102910" s="2">
        <v>44345.26502273629</v>
      </c>
      <c r="C102910" s="37">
        <v>0.26502314814814815</v>
      </c>
      <c r="E102910">
        <v>402346</v>
      </c>
      <c r="F102910">
        <f t="shared" si="3215"/>
        <v>6</v>
      </c>
      <c r="G102910" s="37" t="str">
        <f t="shared" si="3216"/>
        <v>выходные</v>
      </c>
    </row>
    <row r="102911" spans="1:7" x14ac:dyDescent="0.3">
      <c r="A102911">
        <v>116243</v>
      </c>
      <c r="B102911" s="2">
        <v>44345.264625995667</v>
      </c>
      <c r="C102911" s="37">
        <v>0.2646296296296296</v>
      </c>
      <c r="E102911">
        <v>153893</v>
      </c>
      <c r="F102911">
        <f t="shared" si="3215"/>
        <v>6</v>
      </c>
      <c r="G102911" s="37" t="str">
        <f t="shared" si="3216"/>
        <v>выходные</v>
      </c>
    </row>
    <row r="102912" spans="1:7" x14ac:dyDescent="0.3">
      <c r="A102912">
        <v>116239</v>
      </c>
      <c r="B102912" s="2">
        <v>44345.263954588459</v>
      </c>
      <c r="C102912" s="37">
        <v>0.26395833333333335</v>
      </c>
      <c r="E102912">
        <v>230507</v>
      </c>
      <c r="F102912">
        <f t="shared" si="3215"/>
        <v>6</v>
      </c>
      <c r="G102912" s="37" t="str">
        <f t="shared" si="3216"/>
        <v>выходные</v>
      </c>
    </row>
    <row r="102913" spans="1:7" x14ac:dyDescent="0.3">
      <c r="A102913">
        <v>116236</v>
      </c>
      <c r="B102913" s="2">
        <v>44345.263941747573</v>
      </c>
      <c r="C102913" s="37">
        <v>0.26394675925925926</v>
      </c>
      <c r="E102913">
        <v>227775</v>
      </c>
      <c r="F102913">
        <f t="shared" si="3215"/>
        <v>6</v>
      </c>
      <c r="G102913" s="37" t="str">
        <f t="shared" si="3216"/>
        <v>выходные</v>
      </c>
    </row>
    <row r="102914" spans="1:7" x14ac:dyDescent="0.3">
      <c r="A102914">
        <v>116235</v>
      </c>
      <c r="B102914" s="2">
        <v>44345.262459181497</v>
      </c>
      <c r="C102914" s="37">
        <v>0.26245370370370369</v>
      </c>
      <c r="E102914">
        <v>347393</v>
      </c>
      <c r="F102914">
        <f t="shared" si="3215"/>
        <v>6</v>
      </c>
      <c r="G102914" s="37" t="str">
        <f t="shared" si="3216"/>
        <v>выходные</v>
      </c>
    </row>
    <row r="102915" spans="1:7" x14ac:dyDescent="0.3">
      <c r="A102915">
        <v>116232</v>
      </c>
      <c r="B102915" s="2">
        <v>44345.261391033659</v>
      </c>
      <c r="C102915" s="37">
        <v>0.26138888888888889</v>
      </c>
      <c r="E102915">
        <v>182191</v>
      </c>
      <c r="F102915">
        <f t="shared" ref="F102915:F102978" si="3217">WEEKDAY(B102915,2)</f>
        <v>6</v>
      </c>
      <c r="G102915" s="37" t="str">
        <f t="shared" si="3216"/>
        <v>выходные</v>
      </c>
    </row>
    <row r="102916" spans="1:7" x14ac:dyDescent="0.3">
      <c r="A102916">
        <v>116230</v>
      </c>
      <c r="B102916" s="2">
        <v>44345.260658589432</v>
      </c>
      <c r="C102916" s="37">
        <v>0.26065972222222222</v>
      </c>
      <c r="E102916">
        <v>324893</v>
      </c>
      <c r="F102916">
        <f t="shared" si="3217"/>
        <v>6</v>
      </c>
      <c r="G102916" s="37" t="str">
        <f t="shared" si="3216"/>
        <v>выходные</v>
      </c>
    </row>
    <row r="102917" spans="1:7" x14ac:dyDescent="0.3">
      <c r="A102917">
        <v>116229</v>
      </c>
      <c r="B102917" s="2">
        <v>44345.258674886318</v>
      </c>
      <c r="C102917" s="37">
        <v>0.25868055555555552</v>
      </c>
      <c r="E102917">
        <v>439981</v>
      </c>
      <c r="F102917">
        <f t="shared" si="3217"/>
        <v>6</v>
      </c>
      <c r="G102917" s="37" t="str">
        <f t="shared" si="3216"/>
        <v>выходные</v>
      </c>
    </row>
    <row r="102918" spans="1:7" x14ac:dyDescent="0.3">
      <c r="A102918">
        <v>116226</v>
      </c>
      <c r="B102918" s="2">
        <v>44345.255348368788</v>
      </c>
      <c r="C102918" s="37">
        <v>0.25534722222222223</v>
      </c>
      <c r="E102918">
        <v>351192</v>
      </c>
      <c r="F102918">
        <f t="shared" si="3217"/>
        <v>6</v>
      </c>
      <c r="G102918" s="37" t="str">
        <f t="shared" si="3216"/>
        <v>выходные</v>
      </c>
    </row>
    <row r="102919" spans="1:7" x14ac:dyDescent="0.3">
      <c r="A102919">
        <v>116221</v>
      </c>
      <c r="B102919" s="2">
        <v>44345.254666666668</v>
      </c>
      <c r="C102919" s="37">
        <v>0.25466435185185182</v>
      </c>
      <c r="E102919">
        <v>83380</v>
      </c>
      <c r="F102919">
        <f t="shared" si="3217"/>
        <v>6</v>
      </c>
      <c r="G102919" s="37" t="str">
        <f t="shared" si="3216"/>
        <v>выходные</v>
      </c>
    </row>
    <row r="102920" spans="1:7" x14ac:dyDescent="0.3">
      <c r="A102920">
        <v>116216</v>
      </c>
      <c r="B102920" s="2">
        <v>44345.254637540456</v>
      </c>
      <c r="C102920" s="37">
        <v>0.25464120370370369</v>
      </c>
      <c r="E102920">
        <v>211577</v>
      </c>
      <c r="F102920">
        <f t="shared" si="3217"/>
        <v>6</v>
      </c>
      <c r="G102920" s="37" t="str">
        <f t="shared" si="3216"/>
        <v>выходные</v>
      </c>
    </row>
    <row r="102921" spans="1:7" x14ac:dyDescent="0.3">
      <c r="A102921">
        <v>116214</v>
      </c>
      <c r="B102921" s="2">
        <v>44345.254005554372</v>
      </c>
      <c r="C102921" s="37">
        <v>0.25400462962962961</v>
      </c>
      <c r="E102921">
        <v>440811</v>
      </c>
      <c r="F102921">
        <f t="shared" si="3217"/>
        <v>6</v>
      </c>
      <c r="G102921" s="37" t="str">
        <f t="shared" si="3216"/>
        <v>выходные</v>
      </c>
    </row>
    <row r="102922" spans="1:7" x14ac:dyDescent="0.3">
      <c r="A102922">
        <v>116211</v>
      </c>
      <c r="B102922" s="2">
        <v>44345.253120517591</v>
      </c>
      <c r="C102922" s="37">
        <v>0.25312499999999999</v>
      </c>
      <c r="E102922">
        <v>217307</v>
      </c>
      <c r="F102922">
        <f t="shared" si="3217"/>
        <v>6</v>
      </c>
      <c r="G102922" s="37" t="str">
        <f t="shared" si="3216"/>
        <v>выходные</v>
      </c>
    </row>
    <row r="102923" spans="1:7" x14ac:dyDescent="0.3">
      <c r="A102923">
        <v>116210</v>
      </c>
      <c r="B102923" s="2">
        <v>44345.252333333337</v>
      </c>
      <c r="C102923" s="37">
        <v>0.25233796296296296</v>
      </c>
      <c r="E102923">
        <v>154256</v>
      </c>
      <c r="F102923">
        <f t="shared" si="3217"/>
        <v>6</v>
      </c>
      <c r="G102923" s="37" t="str">
        <f t="shared" ref="G102923:G102986" si="3218">IF(F102923&gt;=6,"выходные","будни")</f>
        <v>выходные</v>
      </c>
    </row>
    <row r="102924" spans="1:7" x14ac:dyDescent="0.3">
      <c r="A102924">
        <v>116205</v>
      </c>
      <c r="B102924" s="2">
        <v>44345.252113406779</v>
      </c>
      <c r="C102924" s="37">
        <v>0.25211805555555555</v>
      </c>
      <c r="E102924">
        <v>102086</v>
      </c>
      <c r="F102924">
        <f t="shared" si="3217"/>
        <v>6</v>
      </c>
      <c r="G102924" s="37" t="str">
        <f t="shared" si="3218"/>
        <v>выходные</v>
      </c>
    </row>
    <row r="102925" spans="1:7" x14ac:dyDescent="0.3">
      <c r="A102925">
        <v>116203</v>
      </c>
      <c r="B102925" s="2">
        <v>44345.251319925534</v>
      </c>
      <c r="C102925" s="37">
        <v>0.25131944444444443</v>
      </c>
      <c r="E102925">
        <v>250679</v>
      </c>
      <c r="F102925">
        <f t="shared" si="3217"/>
        <v>6</v>
      </c>
      <c r="G102925" s="37" t="str">
        <f t="shared" si="3218"/>
        <v>выходные</v>
      </c>
    </row>
    <row r="102926" spans="1:7" x14ac:dyDescent="0.3">
      <c r="A102926">
        <v>116199</v>
      </c>
      <c r="B102926" s="2">
        <v>44345.241859187598</v>
      </c>
      <c r="C102926" s="37">
        <v>0.24186342592592591</v>
      </c>
      <c r="E102926">
        <v>343491</v>
      </c>
      <c r="F102926">
        <f t="shared" si="3217"/>
        <v>6</v>
      </c>
      <c r="G102926" s="37" t="str">
        <f t="shared" si="3218"/>
        <v>выходные</v>
      </c>
    </row>
    <row r="102927" spans="1:7" x14ac:dyDescent="0.3">
      <c r="A102927">
        <v>116194</v>
      </c>
      <c r="B102927" s="2">
        <v>44345.239631336408</v>
      </c>
      <c r="C102927" s="37">
        <v>0.23962962962962964</v>
      </c>
      <c r="E102927">
        <v>262099</v>
      </c>
      <c r="F102927">
        <f t="shared" si="3217"/>
        <v>6</v>
      </c>
      <c r="G102927" s="37" t="str">
        <f t="shared" si="3218"/>
        <v>выходные</v>
      </c>
    </row>
    <row r="102928" spans="1:7" x14ac:dyDescent="0.3">
      <c r="A102928">
        <v>116192</v>
      </c>
      <c r="B102928" s="2">
        <v>44345.234412671285</v>
      </c>
      <c r="C102928" s="37">
        <v>0.23440972222222223</v>
      </c>
      <c r="E102928">
        <v>204394</v>
      </c>
      <c r="F102928">
        <f t="shared" si="3217"/>
        <v>6</v>
      </c>
      <c r="G102928" s="37" t="str">
        <f t="shared" si="3218"/>
        <v>выходные</v>
      </c>
    </row>
    <row r="102929" spans="1:7" x14ac:dyDescent="0.3">
      <c r="A102929">
        <v>116187</v>
      </c>
      <c r="B102929" s="2">
        <v>44345.233771782587</v>
      </c>
      <c r="C102929" s="37">
        <v>0.23377314814814812</v>
      </c>
      <c r="E102929">
        <v>230507</v>
      </c>
      <c r="F102929">
        <f t="shared" si="3217"/>
        <v>6</v>
      </c>
      <c r="G102929" s="37" t="str">
        <f t="shared" si="3218"/>
        <v>выходные</v>
      </c>
    </row>
    <row r="102930" spans="1:7" x14ac:dyDescent="0.3">
      <c r="A102930">
        <v>116185</v>
      </c>
      <c r="B102930" s="2">
        <v>44345.233222449417</v>
      </c>
      <c r="C102930" s="37">
        <v>0.23321759259259259</v>
      </c>
      <c r="E102930">
        <v>471403</v>
      </c>
      <c r="F102930">
        <f t="shared" si="3217"/>
        <v>6</v>
      </c>
      <c r="G102930" s="37" t="str">
        <f t="shared" si="3218"/>
        <v>выходные</v>
      </c>
    </row>
    <row r="102931" spans="1:7" x14ac:dyDescent="0.3">
      <c r="A102931">
        <v>116181</v>
      </c>
      <c r="B102931" s="2">
        <v>44345.232154301586</v>
      </c>
      <c r="C102931" s="37">
        <v>0.23215277777777776</v>
      </c>
      <c r="E102931">
        <v>362672</v>
      </c>
      <c r="F102931">
        <f t="shared" si="3217"/>
        <v>6</v>
      </c>
      <c r="G102931" s="37" t="str">
        <f t="shared" si="3218"/>
        <v>выходные</v>
      </c>
    </row>
    <row r="102932" spans="1:7" x14ac:dyDescent="0.3">
      <c r="A102932">
        <v>116180</v>
      </c>
      <c r="B102932" s="2">
        <v>44345.231299783321</v>
      </c>
      <c r="C102932" s="37">
        <v>0.23129629629629631</v>
      </c>
      <c r="E102932">
        <v>411922</v>
      </c>
      <c r="F102932">
        <f t="shared" si="3217"/>
        <v>6</v>
      </c>
      <c r="G102932" s="37" t="str">
        <f t="shared" si="3218"/>
        <v>выходные</v>
      </c>
    </row>
    <row r="102933" spans="1:7" x14ac:dyDescent="0.3">
      <c r="A102933">
        <v>116178</v>
      </c>
      <c r="B102933" s="2">
        <v>44345.230689413132</v>
      </c>
      <c r="C102933" s="37">
        <v>0.23069444444444445</v>
      </c>
      <c r="E102933">
        <v>213133</v>
      </c>
      <c r="F102933">
        <f t="shared" si="3217"/>
        <v>6</v>
      </c>
      <c r="G102933" s="37" t="str">
        <f t="shared" si="3218"/>
        <v>выходные</v>
      </c>
    </row>
    <row r="102934" spans="1:7" x14ac:dyDescent="0.3">
      <c r="A102934">
        <v>116177</v>
      </c>
      <c r="B102934" s="2">
        <v>44345.230292672502</v>
      </c>
      <c r="C102934" s="37">
        <v>0.23028935185185184</v>
      </c>
      <c r="E102934">
        <v>360778</v>
      </c>
      <c r="F102934">
        <f t="shared" si="3217"/>
        <v>6</v>
      </c>
      <c r="G102934" s="37" t="str">
        <f t="shared" si="3218"/>
        <v>выходные</v>
      </c>
    </row>
    <row r="102935" spans="1:7" x14ac:dyDescent="0.3">
      <c r="A102935">
        <v>116176</v>
      </c>
      <c r="B102935" s="2">
        <v>44345.229163487653</v>
      </c>
      <c r="C102935" s="37">
        <v>0.22916666666666666</v>
      </c>
      <c r="E102935">
        <v>158978</v>
      </c>
      <c r="F102935">
        <f t="shared" si="3217"/>
        <v>6</v>
      </c>
      <c r="G102935" s="37" t="str">
        <f t="shared" si="3218"/>
        <v>выходные</v>
      </c>
    </row>
    <row r="102936" spans="1:7" x14ac:dyDescent="0.3">
      <c r="A102936">
        <v>116172</v>
      </c>
      <c r="B102936" s="2">
        <v>44345.22602008118</v>
      </c>
      <c r="C102936" s="37">
        <v>0.22601851851851851</v>
      </c>
      <c r="E102936">
        <v>217497</v>
      </c>
      <c r="F102936">
        <f t="shared" si="3217"/>
        <v>6</v>
      </c>
      <c r="G102936" s="37" t="str">
        <f t="shared" si="3218"/>
        <v>выходные</v>
      </c>
    </row>
    <row r="102937" spans="1:7" x14ac:dyDescent="0.3">
      <c r="A102937">
        <v>116170</v>
      </c>
      <c r="B102937" s="2">
        <v>44345.224000000002</v>
      </c>
      <c r="C102937" s="37">
        <v>0.22400462962962964</v>
      </c>
      <c r="E102937">
        <v>351192</v>
      </c>
      <c r="F102937">
        <f t="shared" si="3217"/>
        <v>6</v>
      </c>
      <c r="G102937" s="37" t="str">
        <f t="shared" si="3218"/>
        <v>выходные</v>
      </c>
    </row>
    <row r="102938" spans="1:7" x14ac:dyDescent="0.3">
      <c r="A102938">
        <v>116169</v>
      </c>
      <c r="B102938" s="2">
        <v>44345.223609118933</v>
      </c>
      <c r="C102938" s="37">
        <v>0.22361111111111109</v>
      </c>
      <c r="E102938">
        <v>472712</v>
      </c>
      <c r="F102938">
        <f t="shared" si="3217"/>
        <v>6</v>
      </c>
      <c r="G102938" s="37" t="str">
        <f t="shared" si="3218"/>
        <v>выходные</v>
      </c>
    </row>
    <row r="102939" spans="1:7" x14ac:dyDescent="0.3">
      <c r="A102939">
        <v>116166</v>
      </c>
      <c r="B102939" s="2">
        <v>44345.221411786246</v>
      </c>
      <c r="C102939" s="37">
        <v>0.22141203703703705</v>
      </c>
      <c r="E102939">
        <v>411922</v>
      </c>
      <c r="F102939">
        <f t="shared" si="3217"/>
        <v>6</v>
      </c>
      <c r="G102939" s="37" t="str">
        <f t="shared" si="3218"/>
        <v>выходные</v>
      </c>
    </row>
    <row r="102940" spans="1:7" x14ac:dyDescent="0.3">
      <c r="A102940">
        <v>116161</v>
      </c>
      <c r="B102940" s="2">
        <v>44345.221228675189</v>
      </c>
      <c r="C102940" s="37">
        <v>0.22122685185185187</v>
      </c>
      <c r="E102940">
        <v>145779</v>
      </c>
      <c r="F102940">
        <f t="shared" si="3217"/>
        <v>6</v>
      </c>
      <c r="G102940" s="37" t="str">
        <f t="shared" si="3218"/>
        <v>выходные</v>
      </c>
    </row>
    <row r="102941" spans="1:7" x14ac:dyDescent="0.3">
      <c r="A102941">
        <v>116157</v>
      </c>
      <c r="B102941" s="2">
        <v>44345.219038834948</v>
      </c>
      <c r="C102941" s="37">
        <v>0.21903935185185186</v>
      </c>
      <c r="E102941">
        <v>410635</v>
      </c>
      <c r="F102941">
        <f t="shared" si="3217"/>
        <v>6</v>
      </c>
      <c r="G102941" s="37" t="str">
        <f t="shared" si="3218"/>
        <v>выходные</v>
      </c>
    </row>
    <row r="102942" spans="1:7" x14ac:dyDescent="0.3">
      <c r="A102942">
        <v>116156</v>
      </c>
      <c r="B102942" s="2">
        <v>44345.218634304205</v>
      </c>
      <c r="C102942" s="37">
        <v>0.21863425925925925</v>
      </c>
      <c r="E102942">
        <v>120139</v>
      </c>
      <c r="F102942">
        <f t="shared" si="3217"/>
        <v>6</v>
      </c>
      <c r="G102942" s="37" t="str">
        <f t="shared" si="3218"/>
        <v>выходные</v>
      </c>
    </row>
    <row r="102943" spans="1:7" x14ac:dyDescent="0.3">
      <c r="A102943">
        <v>116152</v>
      </c>
      <c r="B102943" s="2">
        <v>44345.218333333338</v>
      </c>
      <c r="C102943" s="37">
        <v>0.21833333333333335</v>
      </c>
      <c r="E102943">
        <v>251574</v>
      </c>
      <c r="F102943">
        <f t="shared" si="3217"/>
        <v>6</v>
      </c>
      <c r="G102943" s="37" t="str">
        <f t="shared" si="3218"/>
        <v>выходные</v>
      </c>
    </row>
    <row r="102944" spans="1:7" x14ac:dyDescent="0.3">
      <c r="A102944">
        <v>116149</v>
      </c>
      <c r="B102944" s="2">
        <v>44345.217658009584</v>
      </c>
      <c r="C102944" s="37">
        <v>0.21766203703703704</v>
      </c>
      <c r="E102944">
        <v>45895</v>
      </c>
      <c r="F102944">
        <f t="shared" si="3217"/>
        <v>6</v>
      </c>
      <c r="G102944" s="37" t="str">
        <f t="shared" si="3218"/>
        <v>выходные</v>
      </c>
    </row>
    <row r="102945" spans="1:7" x14ac:dyDescent="0.3">
      <c r="A102945">
        <v>116146</v>
      </c>
      <c r="B102945" s="2">
        <v>44345.216986602376</v>
      </c>
      <c r="C102945" s="37">
        <v>0.21699074074074073</v>
      </c>
      <c r="E102945">
        <v>371545</v>
      </c>
      <c r="F102945">
        <f t="shared" si="3217"/>
        <v>6</v>
      </c>
      <c r="G102945" s="37" t="str">
        <f t="shared" si="3218"/>
        <v>выходные</v>
      </c>
    </row>
    <row r="102946" spans="1:7" x14ac:dyDescent="0.3">
      <c r="A102946">
        <v>116141</v>
      </c>
      <c r="B102946" s="2">
        <v>44345.216681417282</v>
      </c>
      <c r="C102946" s="37">
        <v>0.21667824074074074</v>
      </c>
      <c r="E102946">
        <v>371795</v>
      </c>
      <c r="F102946">
        <f t="shared" si="3217"/>
        <v>6</v>
      </c>
      <c r="G102946" s="37" t="str">
        <f t="shared" si="3218"/>
        <v>выходные</v>
      </c>
    </row>
    <row r="102947" spans="1:7" x14ac:dyDescent="0.3">
      <c r="A102947">
        <v>116137</v>
      </c>
      <c r="B102947" s="2">
        <v>44345.216376232187</v>
      </c>
      <c r="C102947" s="37">
        <v>0.21637731481481481</v>
      </c>
      <c r="E102947">
        <v>68189</v>
      </c>
      <c r="F102947">
        <f t="shared" si="3217"/>
        <v>6</v>
      </c>
      <c r="G102947" s="37" t="str">
        <f t="shared" si="3218"/>
        <v>выходные</v>
      </c>
    </row>
    <row r="102948" spans="1:7" x14ac:dyDescent="0.3">
      <c r="A102948">
        <v>116132</v>
      </c>
      <c r="B102948" s="2">
        <v>44345.216010010074</v>
      </c>
      <c r="C102948" s="37">
        <v>0.21600694444444446</v>
      </c>
      <c r="E102948">
        <v>102086</v>
      </c>
      <c r="F102948">
        <f t="shared" si="3217"/>
        <v>6</v>
      </c>
      <c r="G102948" s="37" t="str">
        <f t="shared" si="3218"/>
        <v>выходные</v>
      </c>
    </row>
    <row r="102949" spans="1:7" x14ac:dyDescent="0.3">
      <c r="A102949">
        <v>116127</v>
      </c>
      <c r="B102949" s="2">
        <v>44345.215857417526</v>
      </c>
      <c r="C102949" s="37">
        <v>0.21585648148148148</v>
      </c>
      <c r="E102949">
        <v>378749</v>
      </c>
      <c r="F102949">
        <f t="shared" si="3217"/>
        <v>6</v>
      </c>
      <c r="G102949" s="37" t="str">
        <f t="shared" si="3218"/>
        <v>выходные</v>
      </c>
    </row>
    <row r="102950" spans="1:7" x14ac:dyDescent="0.3">
      <c r="A102950">
        <v>116122</v>
      </c>
      <c r="B102950" s="2">
        <v>44345.213660084839</v>
      </c>
      <c r="C102950" s="37">
        <v>0.21365740740740743</v>
      </c>
      <c r="E102950">
        <v>145946</v>
      </c>
      <c r="F102950">
        <f t="shared" si="3217"/>
        <v>6</v>
      </c>
      <c r="G102950" s="37" t="str">
        <f t="shared" si="3218"/>
        <v>выходные</v>
      </c>
    </row>
    <row r="102951" spans="1:7" x14ac:dyDescent="0.3">
      <c r="A102951">
        <v>116119</v>
      </c>
      <c r="B102951" s="2">
        <v>44345.211737418744</v>
      </c>
      <c r="C102951" s="37">
        <v>0.21173611111111112</v>
      </c>
      <c r="E102951">
        <v>347393</v>
      </c>
      <c r="F102951">
        <f t="shared" si="3217"/>
        <v>6</v>
      </c>
      <c r="G102951" s="37" t="str">
        <f t="shared" si="3218"/>
        <v>выходные</v>
      </c>
    </row>
    <row r="102952" spans="1:7" x14ac:dyDescent="0.3">
      <c r="A102952">
        <v>116114</v>
      </c>
      <c r="B102952" s="2">
        <v>44345.211523789178</v>
      </c>
      <c r="C102952" s="37">
        <v>0.21152777777777776</v>
      </c>
      <c r="E102952">
        <v>438887</v>
      </c>
      <c r="F102952">
        <f t="shared" si="3217"/>
        <v>6</v>
      </c>
      <c r="G102952" s="37" t="str">
        <f t="shared" si="3218"/>
        <v>выходные</v>
      </c>
    </row>
    <row r="102953" spans="1:7" x14ac:dyDescent="0.3">
      <c r="A102953">
        <v>116109</v>
      </c>
      <c r="B102953" s="2">
        <v>44345.210516678366</v>
      </c>
      <c r="C102953" s="37">
        <v>0.21052083333333335</v>
      </c>
      <c r="E102953">
        <v>158978</v>
      </c>
      <c r="F102953">
        <f t="shared" si="3217"/>
        <v>6</v>
      </c>
      <c r="G102953" s="37" t="str">
        <f t="shared" si="3218"/>
        <v>выходные</v>
      </c>
    </row>
    <row r="102954" spans="1:7" x14ac:dyDescent="0.3">
      <c r="A102954">
        <v>116108</v>
      </c>
      <c r="B102954" s="2">
        <v>44345.210242011781</v>
      </c>
      <c r="C102954" s="37">
        <v>0.21024305555555556</v>
      </c>
      <c r="E102954">
        <v>59172</v>
      </c>
      <c r="F102954">
        <f t="shared" si="3217"/>
        <v>6</v>
      </c>
      <c r="G102954" s="37" t="str">
        <f t="shared" si="3218"/>
        <v>выходные</v>
      </c>
    </row>
    <row r="102955" spans="1:7" x14ac:dyDescent="0.3">
      <c r="A102955">
        <v>116106</v>
      </c>
      <c r="B102955" s="2">
        <v>44345.209333333332</v>
      </c>
      <c r="C102955" s="37">
        <v>0.20932870370370371</v>
      </c>
      <c r="E102955">
        <v>265164</v>
      </c>
      <c r="F102955">
        <f t="shared" si="3217"/>
        <v>6</v>
      </c>
      <c r="G102955" s="37" t="str">
        <f t="shared" si="3218"/>
        <v>выходные</v>
      </c>
    </row>
    <row r="102956" spans="1:7" x14ac:dyDescent="0.3">
      <c r="A102956">
        <v>116103</v>
      </c>
      <c r="B102956" s="2">
        <v>44345.209000000003</v>
      </c>
      <c r="C102956" s="37">
        <v>0.20900462962962962</v>
      </c>
      <c r="E102956">
        <v>401945</v>
      </c>
      <c r="F102956">
        <f t="shared" si="3217"/>
        <v>6</v>
      </c>
      <c r="G102956" s="37" t="str">
        <f t="shared" si="3218"/>
        <v>выходные</v>
      </c>
    </row>
    <row r="102957" spans="1:7" x14ac:dyDescent="0.3">
      <c r="A102957">
        <v>116099</v>
      </c>
      <c r="B102957" s="2">
        <v>44345.208777123327</v>
      </c>
      <c r="C102957" s="37">
        <v>0.20877314814814815</v>
      </c>
      <c r="E102957">
        <v>138209</v>
      </c>
      <c r="F102957">
        <f t="shared" si="3217"/>
        <v>6</v>
      </c>
      <c r="G102957" s="37" t="str">
        <f t="shared" si="3218"/>
        <v>выходные</v>
      </c>
    </row>
    <row r="102958" spans="1:7" x14ac:dyDescent="0.3">
      <c r="A102958">
        <v>116097</v>
      </c>
      <c r="B102958" s="2">
        <v>44345.208716086308</v>
      </c>
      <c r="C102958" s="37">
        <v>0.20871527777777776</v>
      </c>
      <c r="E102958">
        <v>230507</v>
      </c>
      <c r="F102958">
        <f t="shared" si="3217"/>
        <v>6</v>
      </c>
      <c r="G102958" s="37" t="str">
        <f t="shared" si="3218"/>
        <v>выходные</v>
      </c>
    </row>
    <row r="102959" spans="1:7" x14ac:dyDescent="0.3">
      <c r="A102959">
        <v>116093</v>
      </c>
      <c r="B102959" s="2">
        <v>44345.207831049534</v>
      </c>
      <c r="C102959" s="37">
        <v>0.20783564814814814</v>
      </c>
      <c r="E102959">
        <v>227775</v>
      </c>
      <c r="F102959">
        <f t="shared" si="3217"/>
        <v>6</v>
      </c>
      <c r="G102959" s="37" t="str">
        <f t="shared" si="3218"/>
        <v>выходные</v>
      </c>
    </row>
    <row r="102960" spans="1:7" x14ac:dyDescent="0.3">
      <c r="A102960">
        <v>116089</v>
      </c>
      <c r="B102960" s="2">
        <v>44345.207007049772</v>
      </c>
      <c r="C102960" s="37">
        <v>0.20700231481481482</v>
      </c>
      <c r="E102960">
        <v>21760</v>
      </c>
      <c r="F102960">
        <f t="shared" si="3217"/>
        <v>6</v>
      </c>
      <c r="G102960" s="37" t="str">
        <f t="shared" si="3218"/>
        <v>выходные</v>
      </c>
    </row>
    <row r="102961" spans="1:7" x14ac:dyDescent="0.3">
      <c r="A102961">
        <v>116084</v>
      </c>
      <c r="B102961" s="2">
        <v>44345.206396679583</v>
      </c>
      <c r="C102961" s="37">
        <v>0.20640046296296297</v>
      </c>
      <c r="E102961">
        <v>466283</v>
      </c>
      <c r="F102961">
        <f t="shared" si="3217"/>
        <v>6</v>
      </c>
      <c r="G102961" s="37" t="str">
        <f t="shared" si="3218"/>
        <v>выходные</v>
      </c>
    </row>
    <row r="102962" spans="1:7" x14ac:dyDescent="0.3">
      <c r="A102962">
        <v>116081</v>
      </c>
      <c r="B102962" s="2">
        <v>44345.205689320392</v>
      </c>
      <c r="C102962" s="37">
        <v>0.20569444444444443</v>
      </c>
      <c r="E102962">
        <v>146115</v>
      </c>
      <c r="F102962">
        <f t="shared" si="3217"/>
        <v>6</v>
      </c>
      <c r="G102962" s="37" t="str">
        <f t="shared" si="3218"/>
        <v>выходные</v>
      </c>
    </row>
    <row r="102963" spans="1:7" x14ac:dyDescent="0.3">
      <c r="A102963">
        <v>116077</v>
      </c>
      <c r="B102963" s="2">
        <v>44345.203999999998</v>
      </c>
      <c r="C102963" s="37">
        <v>0.20400462962962962</v>
      </c>
      <c r="E102963">
        <v>139440</v>
      </c>
      <c r="F102963">
        <f t="shared" si="3217"/>
        <v>6</v>
      </c>
      <c r="G102963" s="37" t="str">
        <f t="shared" si="3218"/>
        <v>выходные</v>
      </c>
    </row>
    <row r="102964" spans="1:7" x14ac:dyDescent="0.3">
      <c r="A102964">
        <v>116075</v>
      </c>
      <c r="B102964" s="2">
        <v>44345.203650013733</v>
      </c>
      <c r="C102964" s="37">
        <v>0.20364583333333333</v>
      </c>
      <c r="E102964">
        <v>351192</v>
      </c>
      <c r="F102964">
        <f t="shared" si="3217"/>
        <v>6</v>
      </c>
      <c r="G102964" s="37" t="str">
        <f t="shared" si="3218"/>
        <v>выходные</v>
      </c>
    </row>
    <row r="102965" spans="1:7" x14ac:dyDescent="0.3">
      <c r="A102965">
        <v>116070</v>
      </c>
      <c r="B102965" s="2">
        <v>44345.203436384167</v>
      </c>
      <c r="C102965" s="37">
        <v>0.20343750000000002</v>
      </c>
      <c r="E102965">
        <v>221778</v>
      </c>
      <c r="F102965">
        <f t="shared" si="3217"/>
        <v>6</v>
      </c>
      <c r="G102965" s="37" t="str">
        <f t="shared" si="3218"/>
        <v>выходные</v>
      </c>
    </row>
    <row r="102966" spans="1:7" x14ac:dyDescent="0.3">
      <c r="A102966">
        <v>116066</v>
      </c>
      <c r="B102966" s="2">
        <v>44345.202333333335</v>
      </c>
      <c r="C102966" s="37">
        <v>0.20233796296296294</v>
      </c>
      <c r="E102966">
        <v>405774</v>
      </c>
      <c r="F102966">
        <f t="shared" si="3217"/>
        <v>6</v>
      </c>
      <c r="G102966" s="37" t="str">
        <f t="shared" si="3218"/>
        <v>выходные</v>
      </c>
    </row>
    <row r="102967" spans="1:7" x14ac:dyDescent="0.3">
      <c r="A102967">
        <v>116061</v>
      </c>
      <c r="B102967" s="2">
        <v>44345.199682607505</v>
      </c>
      <c r="C102967" s="37">
        <v>0.19968750000000002</v>
      </c>
      <c r="E102967">
        <v>82901</v>
      </c>
      <c r="F102967">
        <f t="shared" si="3217"/>
        <v>6</v>
      </c>
      <c r="G102967" s="37" t="str">
        <f t="shared" si="3218"/>
        <v>выходные</v>
      </c>
    </row>
    <row r="102968" spans="1:7" x14ac:dyDescent="0.3">
      <c r="A102968">
        <v>116056</v>
      </c>
      <c r="B102968" s="2">
        <v>44345.19937742241</v>
      </c>
      <c r="C102968" s="37">
        <v>0.199375</v>
      </c>
      <c r="E102968">
        <v>347393</v>
      </c>
      <c r="F102968">
        <f t="shared" si="3217"/>
        <v>6</v>
      </c>
      <c r="G102968" s="37" t="str">
        <f t="shared" si="3218"/>
        <v>выходные</v>
      </c>
    </row>
    <row r="102969" spans="1:7" x14ac:dyDescent="0.3">
      <c r="A102969">
        <v>116051</v>
      </c>
      <c r="B102969" s="2">
        <v>44345.193957928808</v>
      </c>
      <c r="C102969" s="37">
        <v>0.19395833333333334</v>
      </c>
      <c r="E102969">
        <v>128523</v>
      </c>
      <c r="F102969">
        <f t="shared" si="3217"/>
        <v>6</v>
      </c>
      <c r="G102969" s="37" t="str">
        <f t="shared" si="3218"/>
        <v>выходные</v>
      </c>
    </row>
    <row r="102970" spans="1:7" x14ac:dyDescent="0.3">
      <c r="A102970">
        <v>116050</v>
      </c>
      <c r="B102970" s="2">
        <v>44345.192602313306</v>
      </c>
      <c r="C102970" s="37">
        <v>0.19260416666666669</v>
      </c>
      <c r="E102970">
        <v>158978</v>
      </c>
      <c r="F102970">
        <f t="shared" si="3217"/>
        <v>6</v>
      </c>
      <c r="G102970" s="37" t="str">
        <f t="shared" si="3218"/>
        <v>выходные</v>
      </c>
    </row>
    <row r="102971" spans="1:7" x14ac:dyDescent="0.3">
      <c r="A102971">
        <v>116047</v>
      </c>
      <c r="B102971" s="2">
        <v>44345.192144535664</v>
      </c>
      <c r="C102971" s="37">
        <v>0.19214120370370369</v>
      </c>
      <c r="E102971">
        <v>192331</v>
      </c>
      <c r="F102971">
        <f t="shared" si="3217"/>
        <v>6</v>
      </c>
      <c r="G102971" s="37" t="str">
        <f t="shared" si="3218"/>
        <v>выходные</v>
      </c>
    </row>
    <row r="102972" spans="1:7" x14ac:dyDescent="0.3">
      <c r="A102972">
        <v>116043</v>
      </c>
      <c r="B102972" s="2">
        <v>44345.189672536391</v>
      </c>
      <c r="C102972" s="37">
        <v>0.18967592592592594</v>
      </c>
      <c r="E102972">
        <v>327633</v>
      </c>
      <c r="F102972">
        <f t="shared" si="3217"/>
        <v>6</v>
      </c>
      <c r="G102972" s="37" t="str">
        <f t="shared" si="3218"/>
        <v>выходные</v>
      </c>
    </row>
    <row r="102973" spans="1:7" x14ac:dyDescent="0.3">
      <c r="A102973">
        <v>116038</v>
      </c>
      <c r="B102973" s="2">
        <v>44345.187485436894</v>
      </c>
      <c r="C102973" s="37">
        <v>0.18748842592592593</v>
      </c>
      <c r="E102973">
        <v>437897</v>
      </c>
      <c r="F102973">
        <f t="shared" si="3217"/>
        <v>6</v>
      </c>
      <c r="G102973" s="37" t="str">
        <f t="shared" si="3218"/>
        <v>выходные</v>
      </c>
    </row>
    <row r="102974" spans="1:7" x14ac:dyDescent="0.3">
      <c r="A102974">
        <v>116033</v>
      </c>
      <c r="B102974" s="2">
        <v>44345.184148686181</v>
      </c>
      <c r="C102974" s="37">
        <v>0.18414351851851851</v>
      </c>
      <c r="E102974">
        <v>221402</v>
      </c>
      <c r="F102974">
        <f t="shared" si="3217"/>
        <v>6</v>
      </c>
      <c r="G102974" s="37" t="str">
        <f t="shared" si="3218"/>
        <v>выходные</v>
      </c>
    </row>
    <row r="102975" spans="1:7" x14ac:dyDescent="0.3">
      <c r="A102975">
        <v>116031</v>
      </c>
      <c r="B102975" s="2">
        <v>44345.18369090854</v>
      </c>
      <c r="C102975" s="37">
        <v>0.18369212962962964</v>
      </c>
      <c r="E102975">
        <v>153893</v>
      </c>
      <c r="F102975">
        <f t="shared" si="3217"/>
        <v>6</v>
      </c>
      <c r="G102975" s="37" t="str">
        <f t="shared" si="3218"/>
        <v>выходные</v>
      </c>
    </row>
    <row r="102976" spans="1:7" x14ac:dyDescent="0.3">
      <c r="A102976">
        <v>116028</v>
      </c>
      <c r="B102976" s="2">
        <v>44345.183294167909</v>
      </c>
      <c r="C102976" s="37">
        <v>0.18329861111111112</v>
      </c>
      <c r="E102976">
        <v>226824</v>
      </c>
      <c r="F102976">
        <f t="shared" si="3217"/>
        <v>6</v>
      </c>
      <c r="G102976" s="37" t="str">
        <f t="shared" si="3218"/>
        <v>выходные</v>
      </c>
    </row>
    <row r="102977" spans="1:7" x14ac:dyDescent="0.3">
      <c r="A102977">
        <v>116027</v>
      </c>
      <c r="B102977" s="2">
        <v>44345.182622760702</v>
      </c>
      <c r="C102977" s="37">
        <v>0.18262731481481484</v>
      </c>
      <c r="E102977">
        <v>347008</v>
      </c>
      <c r="F102977">
        <f t="shared" si="3217"/>
        <v>6</v>
      </c>
      <c r="G102977" s="37" t="str">
        <f t="shared" si="3218"/>
        <v>выходные</v>
      </c>
    </row>
    <row r="102978" spans="1:7" x14ac:dyDescent="0.3">
      <c r="A102978">
        <v>116025</v>
      </c>
      <c r="B102978" s="2">
        <v>44345.17886898404</v>
      </c>
      <c r="C102978" s="37">
        <v>0.17886574074074071</v>
      </c>
      <c r="E102978">
        <v>258251</v>
      </c>
      <c r="F102978">
        <f t="shared" si="3217"/>
        <v>6</v>
      </c>
      <c r="G102978" s="37" t="str">
        <f t="shared" si="3218"/>
        <v>выходные</v>
      </c>
    </row>
    <row r="102979" spans="1:7" x14ac:dyDescent="0.3">
      <c r="A102979">
        <v>116020</v>
      </c>
      <c r="B102979" s="2">
        <v>44345.178502761926</v>
      </c>
      <c r="C102979" s="37">
        <v>0.17850694444444445</v>
      </c>
      <c r="E102979">
        <v>325852</v>
      </c>
      <c r="F102979">
        <f t="shared" ref="F102979:F103042" si="3219">WEEKDAY(B102979,2)</f>
        <v>6</v>
      </c>
      <c r="G102979" s="37" t="str">
        <f t="shared" si="3218"/>
        <v>выходные</v>
      </c>
    </row>
    <row r="102980" spans="1:7" x14ac:dyDescent="0.3">
      <c r="A102980">
        <v>116018</v>
      </c>
      <c r="B102980" s="2">
        <v>44345.176563106797</v>
      </c>
      <c r="C102980" s="37">
        <v>0.17656249999999998</v>
      </c>
      <c r="E102980">
        <v>86587</v>
      </c>
      <c r="F102980">
        <f t="shared" si="3219"/>
        <v>6</v>
      </c>
      <c r="G102980" s="37" t="str">
        <f t="shared" si="3218"/>
        <v>выходные</v>
      </c>
    </row>
    <row r="102981" spans="1:7" x14ac:dyDescent="0.3">
      <c r="A102981">
        <v>116013</v>
      </c>
      <c r="B102981" s="2">
        <v>44345.176244392227</v>
      </c>
      <c r="C102981" s="37">
        <v>0.17625000000000002</v>
      </c>
      <c r="E102981">
        <v>436070</v>
      </c>
      <c r="F102981">
        <f t="shared" si="3219"/>
        <v>6</v>
      </c>
      <c r="G102981" s="37" t="str">
        <f t="shared" si="3218"/>
        <v>выходные</v>
      </c>
    </row>
    <row r="102982" spans="1:7" x14ac:dyDescent="0.3">
      <c r="A102982">
        <v>116010</v>
      </c>
      <c r="B102982" s="2">
        <v>44345.175999999999</v>
      </c>
      <c r="C102982" s="37">
        <v>0.17599537037037039</v>
      </c>
      <c r="E102982">
        <v>351192</v>
      </c>
      <c r="F102982">
        <f t="shared" si="3219"/>
        <v>6</v>
      </c>
      <c r="G102982" s="37" t="str">
        <f t="shared" si="3218"/>
        <v>выходные</v>
      </c>
    </row>
    <row r="102983" spans="1:7" x14ac:dyDescent="0.3">
      <c r="A102983">
        <v>116009</v>
      </c>
      <c r="B102983" s="2">
        <v>44345.174540453074</v>
      </c>
      <c r="C102983" s="37">
        <v>0.17453703703703705</v>
      </c>
      <c r="E102983">
        <v>172251</v>
      </c>
      <c r="F102983">
        <f t="shared" si="3219"/>
        <v>6</v>
      </c>
      <c r="G102983" s="37" t="str">
        <f t="shared" si="3218"/>
        <v>выходные</v>
      </c>
    </row>
    <row r="102984" spans="1:7" x14ac:dyDescent="0.3">
      <c r="A102984">
        <v>116007</v>
      </c>
      <c r="B102984" s="2">
        <v>44345.17072054201</v>
      </c>
      <c r="C102984" s="37">
        <v>0.17071759259259259</v>
      </c>
      <c r="E102984">
        <v>330333</v>
      </c>
      <c r="F102984">
        <f t="shared" si="3219"/>
        <v>6</v>
      </c>
      <c r="G102984" s="37" t="str">
        <f t="shared" si="3218"/>
        <v>выходные</v>
      </c>
    </row>
    <row r="102985" spans="1:7" x14ac:dyDescent="0.3">
      <c r="A102985">
        <v>116002</v>
      </c>
      <c r="B102985" s="2">
        <v>44345.170628986481</v>
      </c>
      <c r="C102985" s="37">
        <v>0.170625</v>
      </c>
      <c r="E102985">
        <v>230507</v>
      </c>
      <c r="F102985">
        <f t="shared" si="3219"/>
        <v>6</v>
      </c>
      <c r="G102985" s="37" t="str">
        <f t="shared" si="3218"/>
        <v>выходные</v>
      </c>
    </row>
    <row r="102986" spans="1:7" x14ac:dyDescent="0.3">
      <c r="A102986">
        <v>115998</v>
      </c>
      <c r="B102986" s="2">
        <v>44345.169988097783</v>
      </c>
      <c r="C102986" s="37">
        <v>0.16998842592592592</v>
      </c>
      <c r="E102986">
        <v>81785</v>
      </c>
      <c r="F102986">
        <f t="shared" si="3219"/>
        <v>6</v>
      </c>
      <c r="G102986" s="37" t="str">
        <f t="shared" si="3218"/>
        <v>выходные</v>
      </c>
    </row>
    <row r="102987" spans="1:7" x14ac:dyDescent="0.3">
      <c r="A102987">
        <v>115995</v>
      </c>
      <c r="B102987" s="2">
        <v>44345.168401135292</v>
      </c>
      <c r="C102987" s="37">
        <v>0.16840277777777779</v>
      </c>
      <c r="E102987">
        <v>112334</v>
      </c>
      <c r="F102987">
        <f t="shared" si="3219"/>
        <v>6</v>
      </c>
      <c r="G102987" s="37" t="str">
        <f t="shared" ref="G102987:G103050" si="3220">IF(F102987&gt;=6,"выходные","будни")</f>
        <v>выходные</v>
      </c>
    </row>
    <row r="102988" spans="1:7" x14ac:dyDescent="0.3">
      <c r="A102988">
        <v>115993</v>
      </c>
      <c r="B102988" s="2">
        <v>44345.167663430424</v>
      </c>
      <c r="C102988" s="37">
        <v>0.16766203703703705</v>
      </c>
      <c r="E102988">
        <v>5151</v>
      </c>
      <c r="F102988">
        <f t="shared" si="3219"/>
        <v>6</v>
      </c>
      <c r="G102988" s="37" t="str">
        <f t="shared" si="3220"/>
        <v>выходные</v>
      </c>
    </row>
    <row r="102989" spans="1:7" x14ac:dyDescent="0.3">
      <c r="A102989">
        <v>115994</v>
      </c>
      <c r="B102989" s="2">
        <v>44345.167663430424</v>
      </c>
      <c r="C102989" s="37">
        <v>0.16766203703703705</v>
      </c>
      <c r="E102989">
        <v>351192</v>
      </c>
      <c r="F102989">
        <f t="shared" si="3219"/>
        <v>6</v>
      </c>
      <c r="G102989" s="37" t="str">
        <f t="shared" si="3220"/>
        <v>выходные</v>
      </c>
    </row>
    <row r="102990" spans="1:7" x14ac:dyDescent="0.3">
      <c r="A102990">
        <v>115991</v>
      </c>
      <c r="B102990" s="2">
        <v>44345.16523624595</v>
      </c>
      <c r="C102990" s="37">
        <v>0.16523148148148148</v>
      </c>
      <c r="E102990">
        <v>217497</v>
      </c>
      <c r="F102990">
        <f t="shared" si="3219"/>
        <v>6</v>
      </c>
      <c r="G102990" s="37" t="str">
        <f t="shared" si="3220"/>
        <v>выходные</v>
      </c>
    </row>
    <row r="102991" spans="1:7" x14ac:dyDescent="0.3">
      <c r="A102991">
        <v>115986</v>
      </c>
      <c r="B102991" s="2">
        <v>44345.163487655263</v>
      </c>
      <c r="C102991" s="37">
        <v>0.16348379629629631</v>
      </c>
      <c r="E102991">
        <v>227775</v>
      </c>
      <c r="F102991">
        <f t="shared" si="3219"/>
        <v>6</v>
      </c>
      <c r="G102991" s="37" t="str">
        <f t="shared" si="3220"/>
        <v>выходные</v>
      </c>
    </row>
    <row r="102992" spans="1:7" x14ac:dyDescent="0.3">
      <c r="A102992">
        <v>115983</v>
      </c>
      <c r="B102992" s="2">
        <v>44345.161595469261</v>
      </c>
      <c r="C102992" s="37">
        <v>0.16159722222222223</v>
      </c>
      <c r="E102992">
        <v>472712</v>
      </c>
      <c r="F102992">
        <f t="shared" si="3219"/>
        <v>6</v>
      </c>
      <c r="G102992" s="37" t="str">
        <f t="shared" si="3220"/>
        <v>выходные</v>
      </c>
    </row>
    <row r="102993" spans="1:7" x14ac:dyDescent="0.3">
      <c r="A102993">
        <v>115978</v>
      </c>
      <c r="B102993" s="2">
        <v>44345.161290322583</v>
      </c>
      <c r="C102993" s="37">
        <v>0.16128472222222223</v>
      </c>
      <c r="E102993">
        <v>248241</v>
      </c>
      <c r="F102993">
        <f t="shared" si="3219"/>
        <v>6</v>
      </c>
      <c r="G102993" s="37" t="str">
        <f t="shared" si="3220"/>
        <v>выходные</v>
      </c>
    </row>
    <row r="102994" spans="1:7" x14ac:dyDescent="0.3">
      <c r="A102994">
        <v>115974</v>
      </c>
      <c r="B102994" s="2">
        <v>44345.158024842065</v>
      </c>
      <c r="C102994" s="37">
        <v>0.15802083333333333</v>
      </c>
      <c r="E102994">
        <v>381626</v>
      </c>
      <c r="F102994">
        <f t="shared" si="3219"/>
        <v>6</v>
      </c>
      <c r="G102994" s="37" t="str">
        <f t="shared" si="3220"/>
        <v>выходные</v>
      </c>
    </row>
    <row r="102995" spans="1:7" x14ac:dyDescent="0.3">
      <c r="A102995">
        <v>115972</v>
      </c>
      <c r="B102995" s="2">
        <v>44345.157536545914</v>
      </c>
      <c r="C102995" s="37">
        <v>0.15753472222222223</v>
      </c>
      <c r="E102995">
        <v>158978</v>
      </c>
      <c r="F102995">
        <f t="shared" si="3219"/>
        <v>6</v>
      </c>
      <c r="G102995" s="37" t="str">
        <f t="shared" si="3220"/>
        <v>выходные</v>
      </c>
    </row>
    <row r="102996" spans="1:7" x14ac:dyDescent="0.3">
      <c r="A102996">
        <v>115967</v>
      </c>
      <c r="B102996" s="2">
        <v>44345.156224250008</v>
      </c>
      <c r="C102996" s="37">
        <v>0.15622685185185184</v>
      </c>
      <c r="E102996">
        <v>230507</v>
      </c>
      <c r="F102996">
        <f t="shared" si="3219"/>
        <v>6</v>
      </c>
      <c r="G102996" s="37" t="str">
        <f t="shared" si="3220"/>
        <v>выходные</v>
      </c>
    </row>
    <row r="102997" spans="1:7" x14ac:dyDescent="0.3">
      <c r="A102997">
        <v>115966</v>
      </c>
      <c r="B102997" s="2">
        <v>44345.15552750809</v>
      </c>
      <c r="C102997" s="37">
        <v>0.1555324074074074</v>
      </c>
      <c r="E102997">
        <v>220611</v>
      </c>
      <c r="F102997">
        <f t="shared" si="3219"/>
        <v>6</v>
      </c>
      <c r="G102997" s="37" t="str">
        <f t="shared" si="3220"/>
        <v>выходные</v>
      </c>
    </row>
    <row r="102998" spans="1:7" x14ac:dyDescent="0.3">
      <c r="A102998">
        <v>115961</v>
      </c>
      <c r="B102998" s="2">
        <v>44345.155125583668</v>
      </c>
      <c r="C102998" s="37">
        <v>0.15512731481481482</v>
      </c>
      <c r="E102998">
        <v>21760</v>
      </c>
      <c r="F102998">
        <f t="shared" si="3219"/>
        <v>6</v>
      </c>
      <c r="G102998" s="37" t="str">
        <f t="shared" si="3220"/>
        <v>выходные</v>
      </c>
    </row>
    <row r="102999" spans="1:7" x14ac:dyDescent="0.3">
      <c r="A102999">
        <v>115957</v>
      </c>
      <c r="B102999" s="2">
        <v>44345.154484694969</v>
      </c>
      <c r="C102999" s="37">
        <v>0.15447916666666667</v>
      </c>
      <c r="E102999">
        <v>411922</v>
      </c>
      <c r="F102999">
        <f t="shared" si="3219"/>
        <v>6</v>
      </c>
      <c r="G102999" s="37" t="str">
        <f t="shared" si="3220"/>
        <v>выходные</v>
      </c>
    </row>
    <row r="103000" spans="1:7" x14ac:dyDescent="0.3">
      <c r="A103000">
        <v>115952</v>
      </c>
      <c r="B103000" s="2">
        <v>44345.154393139441</v>
      </c>
      <c r="C103000" s="37">
        <v>0.15439814814814815</v>
      </c>
      <c r="E103000">
        <v>204218</v>
      </c>
      <c r="F103000">
        <f t="shared" si="3219"/>
        <v>6</v>
      </c>
      <c r="G103000" s="37" t="str">
        <f t="shared" si="3220"/>
        <v>выходные</v>
      </c>
    </row>
    <row r="103001" spans="1:7" x14ac:dyDescent="0.3">
      <c r="A103001">
        <v>115948</v>
      </c>
      <c r="B103001" s="2">
        <v>44345.15277565844</v>
      </c>
      <c r="C103001" s="37">
        <v>0.15277777777777776</v>
      </c>
      <c r="E103001">
        <v>179296</v>
      </c>
      <c r="F103001">
        <f t="shared" si="3219"/>
        <v>6</v>
      </c>
      <c r="G103001" s="37" t="str">
        <f t="shared" si="3220"/>
        <v>выходные</v>
      </c>
    </row>
    <row r="103002" spans="1:7" x14ac:dyDescent="0.3">
      <c r="A103002">
        <v>115946</v>
      </c>
      <c r="B103002" s="2">
        <v>44345.150608844262</v>
      </c>
      <c r="C103002" s="37">
        <v>0.15061342592592594</v>
      </c>
      <c r="E103002">
        <v>432277</v>
      </c>
      <c r="F103002">
        <f t="shared" si="3219"/>
        <v>6</v>
      </c>
      <c r="G103002" s="37" t="str">
        <f t="shared" si="3220"/>
        <v>выходные</v>
      </c>
    </row>
    <row r="103003" spans="1:7" x14ac:dyDescent="0.3">
      <c r="A103003">
        <v>115943</v>
      </c>
      <c r="B103003" s="2">
        <v>44345.14865048544</v>
      </c>
      <c r="C103003" s="37">
        <v>0.14864583333333334</v>
      </c>
      <c r="E103003">
        <v>89017</v>
      </c>
      <c r="F103003">
        <f t="shared" si="3219"/>
        <v>6</v>
      </c>
      <c r="G103003" s="37" t="str">
        <f t="shared" si="3220"/>
        <v>выходные</v>
      </c>
    </row>
    <row r="103004" spans="1:7" x14ac:dyDescent="0.3">
      <c r="A103004">
        <v>115941</v>
      </c>
      <c r="B103004" s="2">
        <v>44345.147666666664</v>
      </c>
      <c r="C103004" s="37">
        <v>0.14766203703703704</v>
      </c>
      <c r="E103004">
        <v>230507</v>
      </c>
      <c r="F103004">
        <f t="shared" si="3219"/>
        <v>6</v>
      </c>
      <c r="G103004" s="37" t="str">
        <f t="shared" si="3220"/>
        <v>выходные</v>
      </c>
    </row>
    <row r="103005" spans="1:7" x14ac:dyDescent="0.3">
      <c r="A103005">
        <v>115937</v>
      </c>
      <c r="B103005" s="2">
        <v>44345.147465437789</v>
      </c>
      <c r="C103005" s="37">
        <v>0.14746527777777776</v>
      </c>
      <c r="E103005">
        <v>424994</v>
      </c>
      <c r="F103005">
        <f t="shared" si="3219"/>
        <v>6</v>
      </c>
      <c r="G103005" s="37" t="str">
        <f t="shared" si="3220"/>
        <v>выходные</v>
      </c>
    </row>
    <row r="103006" spans="1:7" x14ac:dyDescent="0.3">
      <c r="A103006">
        <v>115934</v>
      </c>
      <c r="B103006" s="2">
        <v>44345.147436893203</v>
      </c>
      <c r="C103006" s="37">
        <v>0.14744212962962963</v>
      </c>
      <c r="E103006">
        <v>82901</v>
      </c>
      <c r="F103006">
        <f t="shared" si="3219"/>
        <v>6</v>
      </c>
      <c r="G103006" s="37" t="str">
        <f t="shared" si="3220"/>
        <v>выходные</v>
      </c>
    </row>
    <row r="103007" spans="1:7" x14ac:dyDescent="0.3">
      <c r="A103007">
        <v>115931</v>
      </c>
      <c r="B103007" s="2">
        <v>44345.144169438761</v>
      </c>
      <c r="C103007" s="37">
        <v>0.14416666666666667</v>
      </c>
      <c r="E103007">
        <v>230507</v>
      </c>
      <c r="F103007">
        <f t="shared" si="3219"/>
        <v>6</v>
      </c>
      <c r="G103007" s="37" t="str">
        <f t="shared" si="3220"/>
        <v>выходные</v>
      </c>
    </row>
    <row r="103008" spans="1:7" x14ac:dyDescent="0.3">
      <c r="A103008">
        <v>115930</v>
      </c>
      <c r="B103008" s="2">
        <v>44345.143925290686</v>
      </c>
      <c r="C103008" s="37">
        <v>0.1439236111111111</v>
      </c>
      <c r="E103008">
        <v>154256</v>
      </c>
      <c r="F103008">
        <f t="shared" si="3219"/>
        <v>6</v>
      </c>
      <c r="G103008" s="37" t="str">
        <f t="shared" si="3220"/>
        <v>выходные</v>
      </c>
    </row>
    <row r="103009" spans="1:7" x14ac:dyDescent="0.3">
      <c r="A103009">
        <v>115925</v>
      </c>
      <c r="B103009" s="2">
        <v>44345.143666666663</v>
      </c>
      <c r="C103009" s="37">
        <v>0.14366898148148147</v>
      </c>
      <c r="E103009">
        <v>311590</v>
      </c>
      <c r="F103009">
        <f t="shared" si="3219"/>
        <v>6</v>
      </c>
      <c r="G103009" s="37" t="str">
        <f t="shared" si="3220"/>
        <v>выходные</v>
      </c>
    </row>
    <row r="103010" spans="1:7" x14ac:dyDescent="0.3">
      <c r="A103010">
        <v>115920</v>
      </c>
      <c r="B103010" s="2">
        <v>44345.142666666667</v>
      </c>
      <c r="C103010" s="37">
        <v>0.14266203703703703</v>
      </c>
      <c r="E103010">
        <v>321129</v>
      </c>
      <c r="F103010">
        <f t="shared" si="3219"/>
        <v>6</v>
      </c>
      <c r="G103010" s="37" t="str">
        <f t="shared" si="3220"/>
        <v>выходные</v>
      </c>
    </row>
    <row r="103011" spans="1:7" x14ac:dyDescent="0.3">
      <c r="A103011">
        <v>115919</v>
      </c>
      <c r="B103011" s="2">
        <v>44345.14258252427</v>
      </c>
      <c r="C103011" s="37">
        <v>0.14258101851851854</v>
      </c>
      <c r="E103011">
        <v>369308</v>
      </c>
      <c r="F103011">
        <f t="shared" si="3219"/>
        <v>6</v>
      </c>
      <c r="G103011" s="37" t="str">
        <f t="shared" si="3220"/>
        <v>выходные</v>
      </c>
    </row>
    <row r="103012" spans="1:7" x14ac:dyDescent="0.3">
      <c r="A103012">
        <v>115914</v>
      </c>
      <c r="B103012" s="2">
        <v>44345.142368846704</v>
      </c>
      <c r="C103012" s="37">
        <v>0.14237268518518517</v>
      </c>
      <c r="E103012">
        <v>180863</v>
      </c>
      <c r="F103012">
        <f t="shared" si="3219"/>
        <v>6</v>
      </c>
      <c r="G103012" s="37" t="str">
        <f t="shared" si="3220"/>
        <v>выходные</v>
      </c>
    </row>
    <row r="103013" spans="1:7" x14ac:dyDescent="0.3">
      <c r="A103013">
        <v>115910</v>
      </c>
      <c r="B103013" s="2">
        <v>44345.142277291176</v>
      </c>
      <c r="C103013" s="37">
        <v>0.14228009259259258</v>
      </c>
      <c r="E103013">
        <v>351192</v>
      </c>
      <c r="F103013">
        <f t="shared" si="3219"/>
        <v>6</v>
      </c>
      <c r="G103013" s="37" t="str">
        <f t="shared" si="3220"/>
        <v>выходные</v>
      </c>
    </row>
    <row r="103014" spans="1:7" x14ac:dyDescent="0.3">
      <c r="A103014">
        <v>115907</v>
      </c>
      <c r="B103014" s="2">
        <v>44345.139346278316</v>
      </c>
      <c r="C103014" s="37">
        <v>0.13935185185185187</v>
      </c>
      <c r="E103014">
        <v>250679</v>
      </c>
      <c r="F103014">
        <f t="shared" si="3219"/>
        <v>6</v>
      </c>
      <c r="G103014" s="37" t="str">
        <f t="shared" si="3220"/>
        <v>выходные</v>
      </c>
    </row>
    <row r="103015" spans="1:7" x14ac:dyDescent="0.3">
      <c r="A103015">
        <v>115906</v>
      </c>
      <c r="B103015" s="2">
        <v>44345.134281441693</v>
      </c>
      <c r="C103015" s="37">
        <v>0.13428240740740741</v>
      </c>
      <c r="E103015">
        <v>74982</v>
      </c>
      <c r="F103015">
        <f t="shared" si="3219"/>
        <v>6</v>
      </c>
      <c r="G103015" s="37" t="str">
        <f t="shared" si="3220"/>
        <v>выходные</v>
      </c>
    </row>
    <row r="103016" spans="1:7" x14ac:dyDescent="0.3">
      <c r="A103016">
        <v>115902</v>
      </c>
      <c r="B103016" s="2">
        <v>44345.134006775108</v>
      </c>
      <c r="C103016" s="37">
        <v>0.13400462962962964</v>
      </c>
      <c r="E103016">
        <v>339123</v>
      </c>
      <c r="F103016">
        <f t="shared" si="3219"/>
        <v>6</v>
      </c>
      <c r="G103016" s="37" t="str">
        <f t="shared" si="3220"/>
        <v>выходные</v>
      </c>
    </row>
    <row r="103017" spans="1:7" x14ac:dyDescent="0.3">
      <c r="A103017">
        <v>115900</v>
      </c>
      <c r="B103017" s="2">
        <v>44345.132666666665</v>
      </c>
      <c r="C103017" s="37">
        <v>0.13266203703703702</v>
      </c>
      <c r="E103017">
        <v>180863</v>
      </c>
      <c r="F103017">
        <f t="shared" si="3219"/>
        <v>6</v>
      </c>
      <c r="G103017" s="37" t="str">
        <f t="shared" si="3220"/>
        <v>выходные</v>
      </c>
    </row>
    <row r="103018" spans="1:7" x14ac:dyDescent="0.3">
      <c r="A103018">
        <v>115895</v>
      </c>
      <c r="B103018" s="2">
        <v>44345.131229590748</v>
      </c>
      <c r="C103018" s="37">
        <v>0.13122685185185184</v>
      </c>
      <c r="E103018">
        <v>230507</v>
      </c>
      <c r="F103018">
        <f t="shared" si="3219"/>
        <v>6</v>
      </c>
      <c r="G103018" s="37" t="str">
        <f t="shared" si="3220"/>
        <v>выходные</v>
      </c>
    </row>
    <row r="103019" spans="1:7" x14ac:dyDescent="0.3">
      <c r="A103019">
        <v>115894</v>
      </c>
      <c r="B103019" s="2">
        <v>44345.130680257578</v>
      </c>
      <c r="C103019" s="37">
        <v>0.13068287037037038</v>
      </c>
      <c r="E103019">
        <v>247095</v>
      </c>
      <c r="F103019">
        <f t="shared" si="3219"/>
        <v>6</v>
      </c>
      <c r="G103019" s="37" t="str">
        <f t="shared" si="3220"/>
        <v>выходные</v>
      </c>
    </row>
    <row r="103020" spans="1:7" x14ac:dyDescent="0.3">
      <c r="A103020">
        <v>115890</v>
      </c>
      <c r="B103020" s="2">
        <v>44345.127353740041</v>
      </c>
      <c r="C103020" s="37">
        <v>0.12734953703703702</v>
      </c>
      <c r="E103020">
        <v>392434</v>
      </c>
      <c r="F103020">
        <f t="shared" si="3219"/>
        <v>6</v>
      </c>
      <c r="G103020" s="37" t="str">
        <f t="shared" si="3220"/>
        <v>выходные</v>
      </c>
    </row>
    <row r="103021" spans="1:7" x14ac:dyDescent="0.3">
      <c r="A103021">
        <v>115889</v>
      </c>
      <c r="B103021" s="2">
        <v>44345.121951963869</v>
      </c>
      <c r="C103021" s="37">
        <v>0.12195601851851852</v>
      </c>
      <c r="E103021">
        <v>182191</v>
      </c>
      <c r="F103021">
        <f t="shared" si="3219"/>
        <v>6</v>
      </c>
      <c r="G103021" s="37" t="str">
        <f t="shared" si="3220"/>
        <v>выходные</v>
      </c>
    </row>
    <row r="103022" spans="1:7" x14ac:dyDescent="0.3">
      <c r="A103022">
        <v>115888</v>
      </c>
      <c r="B103022" s="2">
        <v>44345.121646778774</v>
      </c>
      <c r="C103022" s="37">
        <v>0.12164351851851851</v>
      </c>
      <c r="E103022">
        <v>251243</v>
      </c>
      <c r="F103022">
        <f t="shared" si="3219"/>
        <v>6</v>
      </c>
      <c r="G103022" s="37" t="str">
        <f t="shared" si="3220"/>
        <v>выходные</v>
      </c>
    </row>
    <row r="103023" spans="1:7" x14ac:dyDescent="0.3">
      <c r="A103023">
        <v>115884</v>
      </c>
      <c r="B103023" s="2">
        <v>44345.118594927822</v>
      </c>
      <c r="C103023" s="37">
        <v>0.11859953703703703</v>
      </c>
      <c r="E103023">
        <v>461533</v>
      </c>
      <c r="F103023">
        <f t="shared" si="3219"/>
        <v>6</v>
      </c>
      <c r="G103023" s="37" t="str">
        <f t="shared" si="3220"/>
        <v>выходные</v>
      </c>
    </row>
    <row r="103024" spans="1:7" x14ac:dyDescent="0.3">
      <c r="A103024">
        <v>115883</v>
      </c>
      <c r="B103024" s="2">
        <v>44345.117130039369</v>
      </c>
      <c r="C103024" s="37">
        <v>0.11712962962962963</v>
      </c>
      <c r="E103024">
        <v>351192</v>
      </c>
      <c r="F103024">
        <f t="shared" si="3219"/>
        <v>6</v>
      </c>
      <c r="G103024" s="37" t="str">
        <f t="shared" si="3220"/>
        <v>выходные</v>
      </c>
    </row>
    <row r="103025" spans="1:7" x14ac:dyDescent="0.3">
      <c r="A103025">
        <v>115878</v>
      </c>
      <c r="B103025" s="2">
        <v>44345.116692556636</v>
      </c>
      <c r="C103025" s="37">
        <v>0.11668981481481482</v>
      </c>
      <c r="E103025">
        <v>411922</v>
      </c>
      <c r="F103025">
        <f t="shared" si="3219"/>
        <v>6</v>
      </c>
      <c r="G103025" s="37" t="str">
        <f t="shared" si="3220"/>
        <v>выходные</v>
      </c>
    </row>
    <row r="103026" spans="1:7" x14ac:dyDescent="0.3">
      <c r="A103026">
        <v>115877</v>
      </c>
      <c r="B103026" s="2">
        <v>44345.116000854519</v>
      </c>
      <c r="C103026" s="37">
        <v>0.11599537037037037</v>
      </c>
      <c r="E103026">
        <v>470762</v>
      </c>
      <c r="F103026">
        <f t="shared" si="3219"/>
        <v>6</v>
      </c>
      <c r="G103026" s="37" t="str">
        <f t="shared" si="3220"/>
        <v>выходные</v>
      </c>
    </row>
    <row r="103027" spans="1:7" x14ac:dyDescent="0.3">
      <c r="A103027">
        <v>115876</v>
      </c>
      <c r="B103027" s="2">
        <v>44345.115176854764</v>
      </c>
      <c r="C103027" s="37">
        <v>0.11517361111111112</v>
      </c>
      <c r="E103027">
        <v>411922</v>
      </c>
      <c r="F103027">
        <f t="shared" si="3219"/>
        <v>6</v>
      </c>
      <c r="G103027" s="37" t="str">
        <f t="shared" si="3220"/>
        <v>выходные</v>
      </c>
    </row>
    <row r="103028" spans="1:7" x14ac:dyDescent="0.3">
      <c r="A103028">
        <v>115873</v>
      </c>
      <c r="B103028" s="2">
        <v>44345.114932706689</v>
      </c>
      <c r="C103028" s="37">
        <v>0.11493055555555555</v>
      </c>
      <c r="E103028">
        <v>251574</v>
      </c>
      <c r="F103028">
        <f t="shared" si="3219"/>
        <v>6</v>
      </c>
      <c r="G103028" s="37" t="str">
        <f t="shared" si="3220"/>
        <v>выходные</v>
      </c>
    </row>
    <row r="103029" spans="1:7" x14ac:dyDescent="0.3">
      <c r="A103029">
        <v>115872</v>
      </c>
      <c r="B103029" s="2">
        <v>44345.114780114141</v>
      </c>
      <c r="C103029" s="37">
        <v>0.11478009259259259</v>
      </c>
      <c r="E103029">
        <v>230507</v>
      </c>
      <c r="F103029">
        <f t="shared" si="3219"/>
        <v>6</v>
      </c>
      <c r="G103029" s="37" t="str">
        <f t="shared" si="3220"/>
        <v>выходные</v>
      </c>
    </row>
    <row r="103030" spans="1:7" x14ac:dyDescent="0.3">
      <c r="A103030">
        <v>115871</v>
      </c>
      <c r="B103030" s="2">
        <v>44345.114688558613</v>
      </c>
      <c r="C103030" s="37">
        <v>0.1146875</v>
      </c>
      <c r="E103030">
        <v>285680</v>
      </c>
      <c r="F103030">
        <f t="shared" si="3219"/>
        <v>6</v>
      </c>
      <c r="G103030" s="37" t="str">
        <f t="shared" si="3220"/>
        <v>выходные</v>
      </c>
    </row>
    <row r="103031" spans="1:7" x14ac:dyDescent="0.3">
      <c r="A103031">
        <v>115869</v>
      </c>
      <c r="B103031" s="2">
        <v>44345.114000000001</v>
      </c>
      <c r="C103031" s="37">
        <v>0.11400462962962964</v>
      </c>
      <c r="E103031">
        <v>343712</v>
      </c>
      <c r="F103031">
        <f t="shared" si="3219"/>
        <v>6</v>
      </c>
      <c r="G103031" s="37" t="str">
        <f t="shared" si="3220"/>
        <v>выходные</v>
      </c>
    </row>
    <row r="103032" spans="1:7" x14ac:dyDescent="0.3">
      <c r="A103032">
        <v>115868</v>
      </c>
      <c r="B103032" s="2">
        <v>44345.112242718445</v>
      </c>
      <c r="C103032" s="37">
        <v>0.11224537037037037</v>
      </c>
      <c r="E103032">
        <v>351192</v>
      </c>
      <c r="F103032">
        <f t="shared" si="3219"/>
        <v>6</v>
      </c>
      <c r="G103032" s="37" t="str">
        <f t="shared" si="3220"/>
        <v>выходные</v>
      </c>
    </row>
    <row r="103033" spans="1:7" x14ac:dyDescent="0.3">
      <c r="A103033">
        <v>115866</v>
      </c>
      <c r="B103033" s="2">
        <v>44345.111575670642</v>
      </c>
      <c r="C103033" s="37">
        <v>0.11157407407407406</v>
      </c>
      <c r="E103033">
        <v>206264</v>
      </c>
      <c r="F103033">
        <f t="shared" si="3219"/>
        <v>6</v>
      </c>
      <c r="G103033" s="37" t="str">
        <f t="shared" si="3220"/>
        <v>выходные</v>
      </c>
    </row>
    <row r="103034" spans="1:7" x14ac:dyDescent="0.3">
      <c r="A103034">
        <v>115862</v>
      </c>
      <c r="B103034" s="2">
        <v>44345.111029126216</v>
      </c>
      <c r="C103034" s="37">
        <v>0.1110300925925926</v>
      </c>
      <c r="E103034">
        <v>4199</v>
      </c>
      <c r="F103034">
        <f t="shared" si="3219"/>
        <v>6</v>
      </c>
      <c r="G103034" s="37" t="str">
        <f t="shared" si="3220"/>
        <v>выходные</v>
      </c>
    </row>
    <row r="103035" spans="1:7" x14ac:dyDescent="0.3">
      <c r="A103035">
        <v>115857</v>
      </c>
      <c r="B103035" s="2">
        <v>44345.110220064729</v>
      </c>
      <c r="C103035" s="37">
        <v>0.11021990740740741</v>
      </c>
      <c r="E103035">
        <v>250679</v>
      </c>
      <c r="F103035">
        <f t="shared" si="3219"/>
        <v>6</v>
      </c>
      <c r="G103035" s="37" t="str">
        <f t="shared" si="3220"/>
        <v>выходные</v>
      </c>
    </row>
    <row r="103036" spans="1:7" x14ac:dyDescent="0.3">
      <c r="A103036">
        <v>115855</v>
      </c>
      <c r="B103036" s="2">
        <v>44345.109042634358</v>
      </c>
      <c r="C103036" s="37">
        <v>0.10903935185185186</v>
      </c>
      <c r="E103036">
        <v>347393</v>
      </c>
      <c r="F103036">
        <f t="shared" si="3219"/>
        <v>6</v>
      </c>
      <c r="G103036" s="37" t="str">
        <f t="shared" si="3220"/>
        <v>выходные</v>
      </c>
    </row>
    <row r="103037" spans="1:7" x14ac:dyDescent="0.3">
      <c r="A103037">
        <v>115850</v>
      </c>
      <c r="B103037" s="2">
        <v>44345.107333333333</v>
      </c>
      <c r="C103037" s="37">
        <v>0.10733796296296295</v>
      </c>
      <c r="E103037">
        <v>396860</v>
      </c>
      <c r="F103037">
        <f t="shared" si="3219"/>
        <v>6</v>
      </c>
      <c r="G103037" s="37" t="str">
        <f t="shared" si="3220"/>
        <v>выходные</v>
      </c>
    </row>
    <row r="103038" spans="1:7" x14ac:dyDescent="0.3">
      <c r="A103038">
        <v>115845</v>
      </c>
      <c r="B103038" s="2">
        <v>44345.10617389447</v>
      </c>
      <c r="C103038" s="37">
        <v>0.10616898148148148</v>
      </c>
      <c r="E103038">
        <v>60239</v>
      </c>
      <c r="F103038">
        <f t="shared" si="3219"/>
        <v>6</v>
      </c>
      <c r="G103038" s="37" t="str">
        <f t="shared" si="3220"/>
        <v>выходные</v>
      </c>
    </row>
    <row r="103039" spans="1:7" x14ac:dyDescent="0.3">
      <c r="A103039">
        <v>115844</v>
      </c>
      <c r="B103039" s="2">
        <v>44345.105807672357</v>
      </c>
      <c r="C103039" s="37">
        <v>0.10581018518518519</v>
      </c>
      <c r="E103039">
        <v>394154</v>
      </c>
      <c r="F103039">
        <f t="shared" si="3219"/>
        <v>6</v>
      </c>
      <c r="G103039" s="37" t="str">
        <f t="shared" si="3220"/>
        <v>выходные</v>
      </c>
    </row>
    <row r="103040" spans="1:7" x14ac:dyDescent="0.3">
      <c r="A103040">
        <v>115840</v>
      </c>
      <c r="B103040" s="2">
        <v>44345.103999999999</v>
      </c>
      <c r="C103040" s="37">
        <v>0.10400462962962963</v>
      </c>
      <c r="E103040">
        <v>347008</v>
      </c>
      <c r="F103040">
        <f t="shared" si="3219"/>
        <v>6</v>
      </c>
      <c r="G103040" s="37" t="str">
        <f t="shared" si="3220"/>
        <v>выходные</v>
      </c>
    </row>
    <row r="103041" spans="1:7" x14ac:dyDescent="0.3">
      <c r="A103041">
        <v>115838</v>
      </c>
      <c r="B103041" s="2">
        <v>44345.103333333333</v>
      </c>
      <c r="C103041" s="37">
        <v>0.10333333333333333</v>
      </c>
      <c r="E103041">
        <v>158978</v>
      </c>
      <c r="F103041">
        <f t="shared" si="3219"/>
        <v>6</v>
      </c>
      <c r="G103041" s="37" t="str">
        <f t="shared" si="3220"/>
        <v>выходные</v>
      </c>
    </row>
    <row r="103042" spans="1:7" x14ac:dyDescent="0.3">
      <c r="A103042">
        <v>115834</v>
      </c>
      <c r="B103042" s="2">
        <v>44345.100344859158</v>
      </c>
      <c r="C103042" s="37">
        <v>0.10034722222222221</v>
      </c>
      <c r="E103042">
        <v>45163</v>
      </c>
      <c r="F103042">
        <f t="shared" si="3219"/>
        <v>6</v>
      </c>
      <c r="G103042" s="37" t="str">
        <f t="shared" si="3220"/>
        <v>выходные</v>
      </c>
    </row>
    <row r="103043" spans="1:7" x14ac:dyDescent="0.3">
      <c r="A103043">
        <v>115830</v>
      </c>
      <c r="B103043" s="2">
        <v>44345.100106796119</v>
      </c>
      <c r="C103043" s="37">
        <v>0.10010416666666666</v>
      </c>
      <c r="E103043">
        <v>471403</v>
      </c>
      <c r="F103043">
        <f t="shared" ref="F103043:F103106" si="3221">WEEKDAY(B103043,2)</f>
        <v>6</v>
      </c>
      <c r="G103043" s="37" t="str">
        <f t="shared" si="3220"/>
        <v>выходные</v>
      </c>
    </row>
    <row r="103044" spans="1:7" x14ac:dyDescent="0.3">
      <c r="A103044">
        <v>115827</v>
      </c>
      <c r="B103044" s="2">
        <v>44345.099917600026</v>
      </c>
      <c r="C103044" s="37">
        <v>9.9918981481481484E-2</v>
      </c>
      <c r="E103044">
        <v>341333</v>
      </c>
      <c r="F103044">
        <f t="shared" si="3221"/>
        <v>6</v>
      </c>
      <c r="G103044" s="37" t="str">
        <f t="shared" si="3220"/>
        <v>выходные</v>
      </c>
    </row>
    <row r="103045" spans="1:7" x14ac:dyDescent="0.3">
      <c r="A103045">
        <v>115825</v>
      </c>
      <c r="B103045" s="2">
        <v>44345.098084142395</v>
      </c>
      <c r="C103045" s="37">
        <v>9.807870370370371E-2</v>
      </c>
      <c r="E103045">
        <v>320788</v>
      </c>
      <c r="F103045">
        <f t="shared" si="3221"/>
        <v>6</v>
      </c>
      <c r="G103045" s="37" t="str">
        <f t="shared" si="3220"/>
        <v>выходные</v>
      </c>
    </row>
    <row r="103046" spans="1:7" x14ac:dyDescent="0.3">
      <c r="A103046">
        <v>115822</v>
      </c>
      <c r="B103046" s="2">
        <v>44345.095333333338</v>
      </c>
      <c r="C103046" s="37">
        <v>9.5335648148148155E-2</v>
      </c>
      <c r="E103046">
        <v>411922</v>
      </c>
      <c r="F103046">
        <f t="shared" si="3221"/>
        <v>6</v>
      </c>
      <c r="G103046" s="37" t="str">
        <f t="shared" si="3220"/>
        <v>выходные</v>
      </c>
    </row>
    <row r="103047" spans="1:7" x14ac:dyDescent="0.3">
      <c r="A103047">
        <v>115819</v>
      </c>
      <c r="B103047" s="2">
        <v>44345.095252427185</v>
      </c>
      <c r="C103047" s="37">
        <v>9.525462962962962E-2</v>
      </c>
      <c r="E103047">
        <v>438332</v>
      </c>
      <c r="F103047">
        <f t="shared" si="3221"/>
        <v>6</v>
      </c>
      <c r="G103047" s="37" t="str">
        <f t="shared" si="3220"/>
        <v>выходные</v>
      </c>
    </row>
    <row r="103048" spans="1:7" x14ac:dyDescent="0.3">
      <c r="A103048">
        <v>115815</v>
      </c>
      <c r="B103048" s="2">
        <v>44345.094038834948</v>
      </c>
      <c r="C103048" s="37">
        <v>9.403935185185186E-2</v>
      </c>
      <c r="E103048">
        <v>394819</v>
      </c>
      <c r="F103048">
        <f t="shared" si="3221"/>
        <v>6</v>
      </c>
      <c r="G103048" s="37" t="str">
        <f t="shared" si="3220"/>
        <v>выходные</v>
      </c>
    </row>
    <row r="103049" spans="1:7" x14ac:dyDescent="0.3">
      <c r="A103049">
        <v>115811</v>
      </c>
      <c r="B103049" s="2">
        <v>44345.091921750543</v>
      </c>
      <c r="C103049" s="37">
        <v>9.1921296296296293E-2</v>
      </c>
      <c r="E103049">
        <v>331902</v>
      </c>
      <c r="F103049">
        <f t="shared" si="3221"/>
        <v>6</v>
      </c>
      <c r="G103049" s="37" t="str">
        <f t="shared" si="3220"/>
        <v>выходные</v>
      </c>
    </row>
    <row r="103050" spans="1:7" x14ac:dyDescent="0.3">
      <c r="A103050">
        <v>115808</v>
      </c>
      <c r="B103050" s="2">
        <v>44345.091616565449</v>
      </c>
      <c r="C103050" s="37">
        <v>9.1620370370370366E-2</v>
      </c>
      <c r="E103050">
        <v>230027</v>
      </c>
      <c r="F103050">
        <f t="shared" si="3221"/>
        <v>6</v>
      </c>
      <c r="G103050" s="37" t="str">
        <f t="shared" si="3220"/>
        <v>выходные</v>
      </c>
    </row>
    <row r="103051" spans="1:7" x14ac:dyDescent="0.3">
      <c r="A103051">
        <v>115805</v>
      </c>
      <c r="B103051" s="2">
        <v>44345.091333333337</v>
      </c>
      <c r="C103051" s="37">
        <v>9.1331018518518506E-2</v>
      </c>
      <c r="E103051">
        <v>411922</v>
      </c>
      <c r="F103051">
        <f t="shared" si="3221"/>
        <v>6</v>
      </c>
      <c r="G103051" s="37" t="str">
        <f t="shared" ref="G103051:G103114" si="3222">IF(F103051&gt;=6,"выходные","будни")</f>
        <v>выходные</v>
      </c>
    </row>
    <row r="103052" spans="1:7" x14ac:dyDescent="0.3">
      <c r="A103052">
        <v>115802</v>
      </c>
      <c r="B103052" s="2">
        <v>44345.090914639732</v>
      </c>
      <c r="C103052" s="37">
        <v>9.0914351851851857E-2</v>
      </c>
      <c r="E103052">
        <v>154228</v>
      </c>
      <c r="F103052">
        <f t="shared" si="3221"/>
        <v>6</v>
      </c>
      <c r="G103052" s="37" t="str">
        <f t="shared" si="3222"/>
        <v>выходные</v>
      </c>
    </row>
    <row r="103053" spans="1:7" x14ac:dyDescent="0.3">
      <c r="A103053">
        <v>115800</v>
      </c>
      <c r="B103053" s="2">
        <v>44345.088991973629</v>
      </c>
      <c r="C103053" s="37">
        <v>8.8993055555555547E-2</v>
      </c>
      <c r="E103053">
        <v>250679</v>
      </c>
      <c r="F103053">
        <f t="shared" si="3221"/>
        <v>6</v>
      </c>
      <c r="G103053" s="37" t="str">
        <f t="shared" si="3222"/>
        <v>выходные</v>
      </c>
    </row>
    <row r="103054" spans="1:7" x14ac:dyDescent="0.3">
      <c r="A103054">
        <v>115798</v>
      </c>
      <c r="B103054" s="2">
        <v>44345.088564714497</v>
      </c>
      <c r="C103054" s="37">
        <v>8.8564814814814818E-2</v>
      </c>
      <c r="E103054">
        <v>351192</v>
      </c>
      <c r="F103054">
        <f t="shared" si="3221"/>
        <v>6</v>
      </c>
      <c r="G103054" s="37" t="str">
        <f t="shared" si="3222"/>
        <v>выходные</v>
      </c>
    </row>
    <row r="103055" spans="1:7" x14ac:dyDescent="0.3">
      <c r="A103055">
        <v>115796</v>
      </c>
      <c r="B103055" s="2">
        <v>44345.088333333333</v>
      </c>
      <c r="C103055" s="37">
        <v>8.8333333333333333E-2</v>
      </c>
      <c r="E103055">
        <v>408587</v>
      </c>
      <c r="F103055">
        <f t="shared" si="3221"/>
        <v>6</v>
      </c>
      <c r="G103055" s="37" t="str">
        <f t="shared" si="3222"/>
        <v>выходные</v>
      </c>
    </row>
    <row r="103056" spans="1:7" x14ac:dyDescent="0.3">
      <c r="A103056">
        <v>115795</v>
      </c>
      <c r="B103056" s="2">
        <v>44345.087679677723</v>
      </c>
      <c r="C103056" s="37">
        <v>8.7685185185185185E-2</v>
      </c>
      <c r="E103056">
        <v>204394</v>
      </c>
      <c r="F103056">
        <f t="shared" si="3221"/>
        <v>6</v>
      </c>
      <c r="G103056" s="37" t="str">
        <f t="shared" si="3222"/>
        <v>выходные</v>
      </c>
    </row>
    <row r="103057" spans="1:7" x14ac:dyDescent="0.3">
      <c r="A103057">
        <v>115792</v>
      </c>
      <c r="B103057" s="2">
        <v>44345.087435529647</v>
      </c>
      <c r="C103057" s="37">
        <v>8.7430555555555553E-2</v>
      </c>
      <c r="E103057">
        <v>470762</v>
      </c>
      <c r="F103057">
        <f t="shared" si="3221"/>
        <v>6</v>
      </c>
      <c r="G103057" s="37" t="str">
        <f t="shared" si="3222"/>
        <v>выходные</v>
      </c>
    </row>
    <row r="103058" spans="1:7" x14ac:dyDescent="0.3">
      <c r="A103058">
        <v>115791</v>
      </c>
      <c r="B103058" s="2">
        <v>44345.086855677968</v>
      </c>
      <c r="C103058" s="37">
        <v>8.6851851851851847E-2</v>
      </c>
      <c r="E103058">
        <v>250767</v>
      </c>
      <c r="F103058">
        <f t="shared" si="3221"/>
        <v>6</v>
      </c>
      <c r="G103058" s="37" t="str">
        <f t="shared" si="3222"/>
        <v>выходные</v>
      </c>
    </row>
    <row r="103059" spans="1:7" x14ac:dyDescent="0.3">
      <c r="A103059">
        <v>115786</v>
      </c>
      <c r="B103059" s="2">
        <v>44345.086397900326</v>
      </c>
      <c r="C103059" s="37">
        <v>8.6400462962962957E-2</v>
      </c>
      <c r="E103059">
        <v>178668</v>
      </c>
      <c r="F103059">
        <f t="shared" si="3221"/>
        <v>6</v>
      </c>
      <c r="G103059" s="37" t="str">
        <f t="shared" si="3222"/>
        <v>выходные</v>
      </c>
    </row>
    <row r="103060" spans="1:7" x14ac:dyDescent="0.3">
      <c r="A103060">
        <v>115784</v>
      </c>
      <c r="B103060" s="2">
        <v>44345.084139530627</v>
      </c>
      <c r="C103060" s="37">
        <v>8.414351851851852E-2</v>
      </c>
      <c r="E103060">
        <v>411922</v>
      </c>
      <c r="F103060">
        <f t="shared" si="3221"/>
        <v>6</v>
      </c>
      <c r="G103060" s="37" t="str">
        <f t="shared" si="3222"/>
        <v>выходные</v>
      </c>
    </row>
    <row r="103061" spans="1:7" x14ac:dyDescent="0.3">
      <c r="A103061">
        <v>115783</v>
      </c>
      <c r="B103061" s="2">
        <v>44345.080507827995</v>
      </c>
      <c r="C103061" s="37">
        <v>8.0509259259259267E-2</v>
      </c>
      <c r="E103061">
        <v>281236</v>
      </c>
      <c r="F103061">
        <f t="shared" si="3221"/>
        <v>6</v>
      </c>
      <c r="G103061" s="37" t="str">
        <f t="shared" si="3222"/>
        <v>выходные</v>
      </c>
    </row>
    <row r="103062" spans="1:7" x14ac:dyDescent="0.3">
      <c r="A103062">
        <v>115781</v>
      </c>
      <c r="B103062" s="2">
        <v>44345.078402050844</v>
      </c>
      <c r="C103062" s="37">
        <v>7.840277777777778E-2</v>
      </c>
      <c r="E103062">
        <v>140665</v>
      </c>
      <c r="F103062">
        <f t="shared" si="3221"/>
        <v>6</v>
      </c>
      <c r="G103062" s="37" t="str">
        <f t="shared" si="3222"/>
        <v>выходные</v>
      </c>
    </row>
    <row r="103063" spans="1:7" x14ac:dyDescent="0.3">
      <c r="A103063">
        <v>115776</v>
      </c>
      <c r="B103063" s="2">
        <v>44345.078279976806</v>
      </c>
      <c r="C103063" s="37">
        <v>7.8275462962962963E-2</v>
      </c>
      <c r="E103063">
        <v>343491</v>
      </c>
      <c r="F103063">
        <f t="shared" si="3221"/>
        <v>6</v>
      </c>
      <c r="G103063" s="37" t="str">
        <f t="shared" si="3222"/>
        <v>выходные</v>
      </c>
    </row>
    <row r="103064" spans="1:7" x14ac:dyDescent="0.3">
      <c r="A103064">
        <v>115772</v>
      </c>
      <c r="B103064" s="2">
        <v>44345.077913754692</v>
      </c>
      <c r="C103064" s="37">
        <v>7.7916666666666676E-2</v>
      </c>
      <c r="E103064">
        <v>380039</v>
      </c>
      <c r="F103064">
        <f t="shared" si="3221"/>
        <v>6</v>
      </c>
      <c r="G103064" s="37" t="str">
        <f t="shared" si="3222"/>
        <v>выходные</v>
      </c>
    </row>
    <row r="103065" spans="1:7" x14ac:dyDescent="0.3">
      <c r="A103065">
        <v>115771</v>
      </c>
      <c r="B103065" s="2">
        <v>44345.076479384748</v>
      </c>
      <c r="C103065" s="37">
        <v>7.6481481481481484E-2</v>
      </c>
      <c r="E103065">
        <v>285541</v>
      </c>
      <c r="F103065">
        <f t="shared" si="3221"/>
        <v>6</v>
      </c>
      <c r="G103065" s="37" t="str">
        <f t="shared" si="3222"/>
        <v>выходные</v>
      </c>
    </row>
    <row r="103066" spans="1:7" x14ac:dyDescent="0.3">
      <c r="A103066">
        <v>115767</v>
      </c>
      <c r="B103066" s="2">
        <v>44345.074621359221</v>
      </c>
      <c r="C103066" s="37">
        <v>7.4618055555555562E-2</v>
      </c>
      <c r="E103066">
        <v>439981</v>
      </c>
      <c r="F103066">
        <f t="shared" si="3221"/>
        <v>6</v>
      </c>
      <c r="G103066" s="37" t="str">
        <f t="shared" si="3222"/>
        <v>выходные</v>
      </c>
    </row>
    <row r="103067" spans="1:7" x14ac:dyDescent="0.3">
      <c r="A103067">
        <v>115765</v>
      </c>
      <c r="B103067" s="2">
        <v>44345.074098941004</v>
      </c>
      <c r="C103067" s="37">
        <v>7.4097222222222217E-2</v>
      </c>
      <c r="E103067">
        <v>361821</v>
      </c>
      <c r="F103067">
        <f t="shared" si="3221"/>
        <v>6</v>
      </c>
      <c r="G103067" s="37" t="str">
        <f t="shared" si="3222"/>
        <v>выходные</v>
      </c>
    </row>
    <row r="103068" spans="1:7" x14ac:dyDescent="0.3">
      <c r="A103068">
        <v>115763</v>
      </c>
      <c r="B103068" s="2">
        <v>44345.07324442274</v>
      </c>
      <c r="C103068" s="37">
        <v>7.3240740740740731E-2</v>
      </c>
      <c r="E103068">
        <v>154374</v>
      </c>
      <c r="F103068">
        <f t="shared" si="3221"/>
        <v>6</v>
      </c>
      <c r="G103068" s="37" t="str">
        <f t="shared" si="3222"/>
        <v>выходные</v>
      </c>
    </row>
    <row r="103069" spans="1:7" x14ac:dyDescent="0.3">
      <c r="A103069">
        <v>115761</v>
      </c>
      <c r="B103069" s="2">
        <v>44345.070333333337</v>
      </c>
      <c r="C103069" s="37">
        <v>7.0335648148148147E-2</v>
      </c>
      <c r="E103069">
        <v>411922</v>
      </c>
      <c r="F103069">
        <f t="shared" si="3221"/>
        <v>6</v>
      </c>
      <c r="G103069" s="37" t="str">
        <f t="shared" si="3222"/>
        <v>выходные</v>
      </c>
    </row>
    <row r="103070" spans="1:7" x14ac:dyDescent="0.3">
      <c r="A103070">
        <v>115753</v>
      </c>
      <c r="B103070" s="2">
        <v>44345.068697164832</v>
      </c>
      <c r="C103070" s="37">
        <v>6.8692129629629631E-2</v>
      </c>
      <c r="E103070">
        <v>118549</v>
      </c>
      <c r="F103070">
        <f t="shared" si="3221"/>
        <v>6</v>
      </c>
      <c r="G103070" s="37" t="str">
        <f t="shared" si="3222"/>
        <v>выходные</v>
      </c>
    </row>
    <row r="103071" spans="1:7" x14ac:dyDescent="0.3">
      <c r="A103071">
        <v>115758</v>
      </c>
      <c r="B103071" s="2">
        <v>44345.068697164832</v>
      </c>
      <c r="C103071" s="37">
        <v>6.8692129629629631E-2</v>
      </c>
      <c r="E103071">
        <v>420674</v>
      </c>
      <c r="F103071">
        <f t="shared" si="3221"/>
        <v>6</v>
      </c>
      <c r="G103071" s="37" t="str">
        <f t="shared" si="3222"/>
        <v>выходные</v>
      </c>
    </row>
    <row r="103072" spans="1:7" x14ac:dyDescent="0.3">
      <c r="A103072">
        <v>115752</v>
      </c>
      <c r="B103072" s="2">
        <v>44345.06823938719</v>
      </c>
      <c r="C103072" s="37">
        <v>6.8240740740740741E-2</v>
      </c>
      <c r="E103072">
        <v>173184</v>
      </c>
      <c r="F103072">
        <f t="shared" si="3221"/>
        <v>6</v>
      </c>
      <c r="G103072" s="37" t="str">
        <f t="shared" si="3222"/>
        <v>выходные</v>
      </c>
    </row>
    <row r="103073" spans="1:7" x14ac:dyDescent="0.3">
      <c r="A103073">
        <v>115749</v>
      </c>
      <c r="B103073" s="2">
        <v>44345.067339805828</v>
      </c>
      <c r="C103073" s="37">
        <v>6.7337962962962961E-2</v>
      </c>
      <c r="E103073">
        <v>230507</v>
      </c>
      <c r="F103073">
        <f t="shared" si="3221"/>
        <v>6</v>
      </c>
      <c r="G103073" s="37" t="str">
        <f t="shared" si="3222"/>
        <v>выходные</v>
      </c>
    </row>
    <row r="103074" spans="1:7" x14ac:dyDescent="0.3">
      <c r="A103074">
        <v>115745</v>
      </c>
      <c r="B103074" s="2">
        <v>44345.067232276378</v>
      </c>
      <c r="C103074" s="37">
        <v>6.7233796296296292E-2</v>
      </c>
      <c r="E103074">
        <v>12149</v>
      </c>
      <c r="F103074">
        <f t="shared" si="3221"/>
        <v>6</v>
      </c>
      <c r="G103074" s="37" t="str">
        <f t="shared" si="3222"/>
        <v>выходные</v>
      </c>
    </row>
    <row r="103075" spans="1:7" x14ac:dyDescent="0.3">
      <c r="A103075">
        <v>115742</v>
      </c>
      <c r="B103075" s="2">
        <v>44345.066438795133</v>
      </c>
      <c r="C103075" s="37">
        <v>6.6435185185185194E-2</v>
      </c>
      <c r="E103075">
        <v>351192</v>
      </c>
      <c r="F103075">
        <f t="shared" si="3221"/>
        <v>6</v>
      </c>
      <c r="G103075" s="37" t="str">
        <f t="shared" si="3222"/>
        <v>выходные</v>
      </c>
    </row>
    <row r="103076" spans="1:7" x14ac:dyDescent="0.3">
      <c r="A103076">
        <v>115741</v>
      </c>
      <c r="B103076" s="2">
        <v>44345.065218054748</v>
      </c>
      <c r="C103076" s="37">
        <v>6.5219907407407407E-2</v>
      </c>
      <c r="E103076">
        <v>204394</v>
      </c>
      <c r="F103076">
        <f t="shared" si="3221"/>
        <v>6</v>
      </c>
      <c r="G103076" s="37" t="str">
        <f t="shared" si="3222"/>
        <v>выходные</v>
      </c>
    </row>
    <row r="103077" spans="1:7" x14ac:dyDescent="0.3">
      <c r="A103077">
        <v>115736</v>
      </c>
      <c r="B103077" s="2">
        <v>44345.064912621361</v>
      </c>
      <c r="C103077" s="37">
        <v>6.4907407407407414E-2</v>
      </c>
      <c r="E103077">
        <v>439981</v>
      </c>
      <c r="F103077">
        <f t="shared" si="3221"/>
        <v>6</v>
      </c>
      <c r="G103077" s="37" t="str">
        <f t="shared" si="3222"/>
        <v>выходные</v>
      </c>
    </row>
    <row r="103078" spans="1:7" x14ac:dyDescent="0.3">
      <c r="A103078">
        <v>115735</v>
      </c>
      <c r="B103078" s="2">
        <v>44345.064508090611</v>
      </c>
      <c r="C103078" s="37">
        <v>6.4502314814814818E-2</v>
      </c>
      <c r="E103078">
        <v>270347</v>
      </c>
      <c r="F103078">
        <f t="shared" si="3221"/>
        <v>6</v>
      </c>
      <c r="G103078" s="37" t="str">
        <f t="shared" si="3222"/>
        <v>выходные</v>
      </c>
    </row>
    <row r="103079" spans="1:7" x14ac:dyDescent="0.3">
      <c r="A103079">
        <v>115731</v>
      </c>
      <c r="B103079" s="2">
        <v>44345.063020722067</v>
      </c>
      <c r="C103079" s="37">
        <v>6.3020833333333331E-2</v>
      </c>
      <c r="E103079">
        <v>128523</v>
      </c>
      <c r="F103079">
        <f t="shared" si="3221"/>
        <v>6</v>
      </c>
      <c r="G103079" s="37" t="str">
        <f t="shared" si="3222"/>
        <v>выходные</v>
      </c>
    </row>
    <row r="103080" spans="1:7" x14ac:dyDescent="0.3">
      <c r="A103080">
        <v>115728</v>
      </c>
      <c r="B103080" s="2">
        <v>44345.06286812952</v>
      </c>
      <c r="C103080" s="37">
        <v>6.2870370370370368E-2</v>
      </c>
      <c r="E103080">
        <v>88008</v>
      </c>
      <c r="F103080">
        <f t="shared" si="3221"/>
        <v>6</v>
      </c>
      <c r="G103080" s="37" t="str">
        <f t="shared" si="3222"/>
        <v>выходные</v>
      </c>
    </row>
    <row r="103081" spans="1:7" x14ac:dyDescent="0.3">
      <c r="A103081">
        <v>115722</v>
      </c>
      <c r="B103081" s="2">
        <v>44345.061999999998</v>
      </c>
      <c r="C103081" s="37">
        <v>6.2002314814814809E-2</v>
      </c>
      <c r="E103081">
        <v>297015</v>
      </c>
      <c r="F103081">
        <f t="shared" si="3221"/>
        <v>6</v>
      </c>
      <c r="G103081" s="37" t="str">
        <f t="shared" si="3222"/>
        <v>выходные</v>
      </c>
    </row>
    <row r="103082" spans="1:7" x14ac:dyDescent="0.3">
      <c r="A103082">
        <v>115725</v>
      </c>
      <c r="B103082" s="2">
        <v>44345.061999999998</v>
      </c>
      <c r="C103082" s="37">
        <v>6.2002314814814809E-2</v>
      </c>
      <c r="E103082">
        <v>327968</v>
      </c>
      <c r="F103082">
        <f t="shared" si="3221"/>
        <v>6</v>
      </c>
      <c r="G103082" s="37" t="str">
        <f t="shared" si="3222"/>
        <v>выходные</v>
      </c>
    </row>
    <row r="103083" spans="1:7" x14ac:dyDescent="0.3">
      <c r="A103083">
        <v>115717</v>
      </c>
      <c r="B103083" s="2">
        <v>44345.060462783171</v>
      </c>
      <c r="C103083" s="37">
        <v>6.0462962962962961E-2</v>
      </c>
      <c r="E103083">
        <v>439981</v>
      </c>
      <c r="F103083">
        <f t="shared" si="3221"/>
        <v>6</v>
      </c>
      <c r="G103083" s="37" t="str">
        <f t="shared" si="3222"/>
        <v>выходные</v>
      </c>
    </row>
    <row r="103084" spans="1:7" x14ac:dyDescent="0.3">
      <c r="A103084">
        <v>115710</v>
      </c>
      <c r="B103084" s="2">
        <v>44345.06</v>
      </c>
      <c r="C103084" s="37">
        <v>0.06</v>
      </c>
      <c r="E103084">
        <v>118549</v>
      </c>
      <c r="F103084">
        <f t="shared" si="3221"/>
        <v>6</v>
      </c>
      <c r="G103084" s="37" t="str">
        <f t="shared" si="3222"/>
        <v>выходные</v>
      </c>
    </row>
    <row r="103085" spans="1:7" x14ac:dyDescent="0.3">
      <c r="A103085">
        <v>115712</v>
      </c>
      <c r="B103085" s="2">
        <v>44345.06</v>
      </c>
      <c r="C103085" s="37">
        <v>0.06</v>
      </c>
      <c r="E103085">
        <v>119655</v>
      </c>
      <c r="F103085">
        <f t="shared" si="3221"/>
        <v>6</v>
      </c>
      <c r="G103085" s="37" t="str">
        <f t="shared" si="3222"/>
        <v>выходные</v>
      </c>
    </row>
    <row r="103086" spans="1:7" x14ac:dyDescent="0.3">
      <c r="A103086">
        <v>115707</v>
      </c>
      <c r="B103086" s="2">
        <v>44345.059694204538</v>
      </c>
      <c r="C103086" s="37">
        <v>5.9699074074074071E-2</v>
      </c>
      <c r="E103086">
        <v>122902</v>
      </c>
      <c r="F103086">
        <f t="shared" si="3221"/>
        <v>6</v>
      </c>
      <c r="G103086" s="37" t="str">
        <f t="shared" si="3222"/>
        <v>выходные</v>
      </c>
    </row>
    <row r="103087" spans="1:7" x14ac:dyDescent="0.3">
      <c r="A103087">
        <v>115703</v>
      </c>
      <c r="B103087" s="2">
        <v>44345.059114352858</v>
      </c>
      <c r="C103087" s="37">
        <v>5.9108796296296291E-2</v>
      </c>
      <c r="E103087">
        <v>411922</v>
      </c>
      <c r="F103087">
        <f t="shared" si="3221"/>
        <v>6</v>
      </c>
      <c r="G103087" s="37" t="str">
        <f t="shared" si="3222"/>
        <v>выходные</v>
      </c>
    </row>
    <row r="103088" spans="1:7" x14ac:dyDescent="0.3">
      <c r="A103088">
        <v>115698</v>
      </c>
      <c r="B103088" s="2">
        <v>44345.058440129447</v>
      </c>
      <c r="C103088" s="37">
        <v>5.8437499999999996E-2</v>
      </c>
      <c r="E103088">
        <v>43507</v>
      </c>
      <c r="F103088">
        <f t="shared" si="3221"/>
        <v>6</v>
      </c>
      <c r="G103088" s="37" t="str">
        <f t="shared" si="3222"/>
        <v>выходные</v>
      </c>
    </row>
    <row r="103089" spans="1:7" x14ac:dyDescent="0.3">
      <c r="A103089">
        <v>115700</v>
      </c>
      <c r="B103089" s="2">
        <v>44345.058440129447</v>
      </c>
      <c r="C103089" s="37">
        <v>5.8437499999999996E-2</v>
      </c>
      <c r="E103089">
        <v>474478</v>
      </c>
      <c r="F103089">
        <f t="shared" si="3221"/>
        <v>6</v>
      </c>
      <c r="G103089" s="37" t="str">
        <f t="shared" si="3222"/>
        <v>выходные</v>
      </c>
    </row>
    <row r="103090" spans="1:7" x14ac:dyDescent="0.3">
      <c r="A103090">
        <v>115694</v>
      </c>
      <c r="B103090" s="2">
        <v>44345.057618945888</v>
      </c>
      <c r="C103090" s="37">
        <v>5.7615740740740738E-2</v>
      </c>
      <c r="E103090">
        <v>191608</v>
      </c>
      <c r="F103090">
        <f t="shared" si="3221"/>
        <v>6</v>
      </c>
      <c r="G103090" s="37" t="str">
        <f t="shared" si="3222"/>
        <v>выходные</v>
      </c>
    </row>
    <row r="103091" spans="1:7" x14ac:dyDescent="0.3">
      <c r="A103091">
        <v>115690</v>
      </c>
      <c r="B103091" s="2">
        <v>44345.057222205265</v>
      </c>
      <c r="C103091" s="37">
        <v>5.7222222222222223E-2</v>
      </c>
      <c r="E103091">
        <v>365060</v>
      </c>
      <c r="F103091">
        <f t="shared" si="3221"/>
        <v>6</v>
      </c>
      <c r="G103091" s="37" t="str">
        <f t="shared" si="3222"/>
        <v>выходные</v>
      </c>
    </row>
    <row r="103092" spans="1:7" x14ac:dyDescent="0.3">
      <c r="A103092">
        <v>115688</v>
      </c>
      <c r="B103092" s="2">
        <v>44345.056822006474</v>
      </c>
      <c r="C103092" s="37">
        <v>5.6817129629629627E-2</v>
      </c>
      <c r="E103092">
        <v>129210</v>
      </c>
      <c r="F103092">
        <f t="shared" si="3221"/>
        <v>6</v>
      </c>
      <c r="G103092" s="37" t="str">
        <f t="shared" si="3222"/>
        <v>выходные</v>
      </c>
    </row>
    <row r="103093" spans="1:7" x14ac:dyDescent="0.3">
      <c r="A103093">
        <v>115685</v>
      </c>
      <c r="B103093" s="2">
        <v>44345.055085909604</v>
      </c>
      <c r="C103093" s="37">
        <v>5.5081018518518515E-2</v>
      </c>
      <c r="E103093">
        <v>227775</v>
      </c>
      <c r="F103093">
        <f t="shared" si="3221"/>
        <v>6</v>
      </c>
      <c r="G103093" s="37" t="str">
        <f t="shared" si="3222"/>
        <v>выходные</v>
      </c>
    </row>
    <row r="103094" spans="1:7" x14ac:dyDescent="0.3">
      <c r="A103094">
        <v>115683</v>
      </c>
      <c r="B103094" s="2">
        <v>44345.052980132452</v>
      </c>
      <c r="C103094" s="37">
        <v>5.2974537037037035E-2</v>
      </c>
      <c r="E103094">
        <v>88863</v>
      </c>
      <c r="F103094">
        <f t="shared" si="3221"/>
        <v>6</v>
      </c>
      <c r="G103094" s="37" t="str">
        <f t="shared" si="3222"/>
        <v>выходные</v>
      </c>
    </row>
    <row r="103095" spans="1:7" x14ac:dyDescent="0.3">
      <c r="A103095">
        <v>115679</v>
      </c>
      <c r="B103095" s="2">
        <v>44345.050754045311</v>
      </c>
      <c r="C103095" s="37">
        <v>5.0752314814814813E-2</v>
      </c>
      <c r="E103095">
        <v>372008</v>
      </c>
      <c r="F103095">
        <f t="shared" si="3221"/>
        <v>6</v>
      </c>
      <c r="G103095" s="37" t="str">
        <f t="shared" si="3222"/>
        <v>выходные</v>
      </c>
    </row>
    <row r="103096" spans="1:7" x14ac:dyDescent="0.3">
      <c r="A103096">
        <v>115674</v>
      </c>
      <c r="B103096" s="2">
        <v>44345.049470503858</v>
      </c>
      <c r="C103096" s="37">
        <v>4.9467592592592591E-2</v>
      </c>
      <c r="E103096">
        <v>439981</v>
      </c>
      <c r="F103096">
        <f t="shared" si="3221"/>
        <v>6</v>
      </c>
      <c r="G103096" s="37" t="str">
        <f t="shared" si="3222"/>
        <v>выходные</v>
      </c>
    </row>
    <row r="103097" spans="1:7" x14ac:dyDescent="0.3">
      <c r="A103097">
        <v>115673</v>
      </c>
      <c r="B103097" s="2">
        <v>44345.049195837273</v>
      </c>
      <c r="C103097" s="37">
        <v>4.9201388888888892E-2</v>
      </c>
      <c r="E103097">
        <v>191893</v>
      </c>
      <c r="F103097">
        <f t="shared" si="3221"/>
        <v>6</v>
      </c>
      <c r="G103097" s="37" t="str">
        <f t="shared" si="3222"/>
        <v>выходные</v>
      </c>
    </row>
    <row r="103098" spans="1:7" x14ac:dyDescent="0.3">
      <c r="A103098">
        <v>115669</v>
      </c>
      <c r="B103098" s="2">
        <v>44345.048432874537</v>
      </c>
      <c r="C103098" s="37">
        <v>4.8437500000000001E-2</v>
      </c>
      <c r="E103098">
        <v>172251</v>
      </c>
      <c r="F103098">
        <f t="shared" si="3221"/>
        <v>6</v>
      </c>
      <c r="G103098" s="37" t="str">
        <f t="shared" si="3222"/>
        <v>выходные</v>
      </c>
    </row>
    <row r="103099" spans="1:7" x14ac:dyDescent="0.3">
      <c r="A103099">
        <v>115666</v>
      </c>
      <c r="B103099" s="2">
        <v>44345.043333333335</v>
      </c>
      <c r="C103099" s="37">
        <v>4.3333333333333335E-2</v>
      </c>
      <c r="E103099">
        <v>189009</v>
      </c>
      <c r="F103099">
        <f t="shared" si="3221"/>
        <v>6</v>
      </c>
      <c r="G103099" s="37" t="str">
        <f t="shared" si="3222"/>
        <v>выходные</v>
      </c>
    </row>
    <row r="103100" spans="1:7" x14ac:dyDescent="0.3">
      <c r="A103100">
        <v>115664</v>
      </c>
      <c r="B103100" s="2">
        <v>44345.042207098602</v>
      </c>
      <c r="C103100" s="37">
        <v>4.221064814814815E-2</v>
      </c>
      <c r="E103100">
        <v>179296</v>
      </c>
      <c r="F103100">
        <f t="shared" si="3221"/>
        <v>6</v>
      </c>
      <c r="G103100" s="37" t="str">
        <f t="shared" si="3222"/>
        <v>выходные</v>
      </c>
    </row>
    <row r="103101" spans="1:7" x14ac:dyDescent="0.3">
      <c r="A103101">
        <v>115660</v>
      </c>
      <c r="B103101" s="2">
        <v>44345.039277321695</v>
      </c>
      <c r="C103101" s="37">
        <v>3.9282407407407412E-2</v>
      </c>
      <c r="E103101">
        <v>143750</v>
      </c>
      <c r="F103101">
        <f t="shared" si="3221"/>
        <v>6</v>
      </c>
      <c r="G103101" s="37" t="str">
        <f t="shared" si="3222"/>
        <v>выходные</v>
      </c>
    </row>
    <row r="103102" spans="1:7" x14ac:dyDescent="0.3">
      <c r="A103102">
        <v>115655</v>
      </c>
      <c r="B103102" s="2">
        <v>44345.037537766657</v>
      </c>
      <c r="C103102" s="37">
        <v>3.7534722222222219E-2</v>
      </c>
      <c r="E103102">
        <v>127233</v>
      </c>
      <c r="F103102">
        <f t="shared" si="3221"/>
        <v>6</v>
      </c>
      <c r="G103102" s="37" t="str">
        <f t="shared" si="3222"/>
        <v>выходные</v>
      </c>
    </row>
    <row r="103103" spans="1:7" x14ac:dyDescent="0.3">
      <c r="A103103">
        <v>115651</v>
      </c>
      <c r="B103103" s="2">
        <v>44345.037507248147</v>
      </c>
      <c r="C103103" s="37">
        <v>3.7511574074074072E-2</v>
      </c>
      <c r="E103103">
        <v>105200</v>
      </c>
      <c r="F103103">
        <f t="shared" si="3221"/>
        <v>6</v>
      </c>
      <c r="G103103" s="37" t="str">
        <f t="shared" si="3222"/>
        <v>выходные</v>
      </c>
    </row>
    <row r="103104" spans="1:7" x14ac:dyDescent="0.3">
      <c r="A103104">
        <v>115650</v>
      </c>
      <c r="B103104" s="2">
        <v>44345.036957914977</v>
      </c>
      <c r="C103104" s="37">
        <v>3.695601851851852E-2</v>
      </c>
      <c r="E103104">
        <v>89660</v>
      </c>
      <c r="F103104">
        <f t="shared" si="3221"/>
        <v>6</v>
      </c>
      <c r="G103104" s="37" t="str">
        <f t="shared" si="3222"/>
        <v>выходные</v>
      </c>
    </row>
    <row r="103105" spans="1:7" x14ac:dyDescent="0.3">
      <c r="A103105">
        <v>115645</v>
      </c>
      <c r="B103105" s="2">
        <v>44345.035462508014</v>
      </c>
      <c r="C103105" s="37">
        <v>3.5462962962962967E-2</v>
      </c>
      <c r="E103105">
        <v>198326</v>
      </c>
      <c r="F103105">
        <f t="shared" si="3221"/>
        <v>6</v>
      </c>
      <c r="G103105" s="37" t="str">
        <f t="shared" si="3222"/>
        <v>выходные</v>
      </c>
    </row>
    <row r="103106" spans="1:7" x14ac:dyDescent="0.3">
      <c r="A103106">
        <v>115640</v>
      </c>
      <c r="B103106" s="2">
        <v>44345.033692434459</v>
      </c>
      <c r="C103106" s="37">
        <v>3.3692129629629627E-2</v>
      </c>
      <c r="E103106">
        <v>351192</v>
      </c>
      <c r="F103106">
        <f t="shared" si="3221"/>
        <v>6</v>
      </c>
      <c r="G103106" s="37" t="str">
        <f t="shared" si="3222"/>
        <v>выходные</v>
      </c>
    </row>
    <row r="103107" spans="1:7" x14ac:dyDescent="0.3">
      <c r="A103107">
        <v>115638</v>
      </c>
      <c r="B103107" s="2">
        <v>44345.033356730855</v>
      </c>
      <c r="C103107" s="37">
        <v>3.335648148148148E-2</v>
      </c>
      <c r="E103107">
        <v>396686</v>
      </c>
      <c r="F103107">
        <f t="shared" ref="F103107:F103170" si="3223">WEEKDAY(B103107,2)</f>
        <v>6</v>
      </c>
      <c r="G103107" s="37" t="str">
        <f t="shared" si="3222"/>
        <v>выходные</v>
      </c>
    </row>
    <row r="103108" spans="1:7" x14ac:dyDescent="0.3">
      <c r="A103108">
        <v>115637</v>
      </c>
      <c r="B103108" s="2">
        <v>44345.033234656818</v>
      </c>
      <c r="C103108" s="37">
        <v>3.3229166666666664E-2</v>
      </c>
      <c r="E103108">
        <v>122902</v>
      </c>
      <c r="F103108">
        <f t="shared" si="3223"/>
        <v>6</v>
      </c>
      <c r="G103108" s="37" t="str">
        <f t="shared" si="3222"/>
        <v>выходные</v>
      </c>
    </row>
    <row r="103109" spans="1:7" x14ac:dyDescent="0.3">
      <c r="A103109">
        <v>115634</v>
      </c>
      <c r="B103109" s="2">
        <v>44345.033051545761</v>
      </c>
      <c r="C103109" s="37">
        <v>3.3055555555555553E-2</v>
      </c>
      <c r="E103109">
        <v>385683</v>
      </c>
      <c r="F103109">
        <f t="shared" si="3223"/>
        <v>6</v>
      </c>
      <c r="G103109" s="37" t="str">
        <f t="shared" si="3222"/>
        <v>выходные</v>
      </c>
    </row>
    <row r="103110" spans="1:7" x14ac:dyDescent="0.3">
      <c r="A103110">
        <v>115630</v>
      </c>
      <c r="B103110" s="2">
        <v>44345.032898953214</v>
      </c>
      <c r="C103110" s="37">
        <v>3.2893518518518523E-2</v>
      </c>
      <c r="E103110">
        <v>12149</v>
      </c>
      <c r="F103110">
        <f t="shared" si="3223"/>
        <v>6</v>
      </c>
      <c r="G103110" s="37" t="str">
        <f t="shared" si="3222"/>
        <v>выходные</v>
      </c>
    </row>
    <row r="103111" spans="1:7" x14ac:dyDescent="0.3">
      <c r="A103111">
        <v>115625</v>
      </c>
      <c r="B103111" s="2">
        <v>44345.030823694571</v>
      </c>
      <c r="C103111" s="37">
        <v>3.0821759259259257E-2</v>
      </c>
      <c r="E103111">
        <v>250679</v>
      </c>
      <c r="F103111">
        <f t="shared" si="3223"/>
        <v>6</v>
      </c>
      <c r="G103111" s="37" t="str">
        <f t="shared" si="3222"/>
        <v>выходные</v>
      </c>
    </row>
    <row r="103112" spans="1:7" x14ac:dyDescent="0.3">
      <c r="A103112">
        <v>115622</v>
      </c>
      <c r="B103112" s="2">
        <v>44345.030333333336</v>
      </c>
      <c r="C103112" s="37">
        <v>3.0335648148148143E-2</v>
      </c>
      <c r="E103112">
        <v>81226</v>
      </c>
      <c r="F103112">
        <f t="shared" si="3223"/>
        <v>6</v>
      </c>
      <c r="G103112" s="37" t="str">
        <f t="shared" si="3222"/>
        <v>выходные</v>
      </c>
    </row>
    <row r="103113" spans="1:7" x14ac:dyDescent="0.3">
      <c r="A103113">
        <v>115620</v>
      </c>
      <c r="B103113" s="2">
        <v>44345.025360881373</v>
      </c>
      <c r="C103113" s="37">
        <v>2.5358796296296296E-2</v>
      </c>
      <c r="E103113">
        <v>66215</v>
      </c>
      <c r="F103113">
        <f t="shared" si="3223"/>
        <v>6</v>
      </c>
      <c r="G103113" s="37" t="str">
        <f t="shared" si="3222"/>
        <v>выходные</v>
      </c>
    </row>
    <row r="103114" spans="1:7" x14ac:dyDescent="0.3">
      <c r="A103114">
        <v>115619</v>
      </c>
      <c r="B103114" s="2">
        <v>44345.024079103976</v>
      </c>
      <c r="C103114" s="37">
        <v>2.4074074074074071E-2</v>
      </c>
      <c r="E103114">
        <v>86587</v>
      </c>
      <c r="F103114">
        <f t="shared" si="3223"/>
        <v>6</v>
      </c>
      <c r="G103114" s="37" t="str">
        <f t="shared" si="3222"/>
        <v>выходные</v>
      </c>
    </row>
    <row r="103115" spans="1:7" x14ac:dyDescent="0.3">
      <c r="A103115">
        <v>115615</v>
      </c>
      <c r="B103115" s="2">
        <v>44345.019605177993</v>
      </c>
      <c r="C103115" s="37">
        <v>1.9606481481481482E-2</v>
      </c>
      <c r="E103115">
        <v>81226</v>
      </c>
      <c r="F103115">
        <f t="shared" si="3223"/>
        <v>6</v>
      </c>
      <c r="G103115" s="37" t="str">
        <f t="shared" ref="G103115:G103178" si="3224">IF(F103115&gt;=6,"выходные","будни")</f>
        <v>выходные</v>
      </c>
    </row>
    <row r="103116" spans="1:7" x14ac:dyDescent="0.3">
      <c r="A103116">
        <v>115612</v>
      </c>
      <c r="B103116" s="2">
        <v>44345.018829920344</v>
      </c>
      <c r="C103116" s="37">
        <v>1.8831018518518518E-2</v>
      </c>
      <c r="E103116">
        <v>21760</v>
      </c>
      <c r="F103116">
        <f t="shared" si="3223"/>
        <v>6</v>
      </c>
      <c r="G103116" s="37" t="str">
        <f t="shared" si="3224"/>
        <v>выходные</v>
      </c>
    </row>
    <row r="103117" spans="1:7" x14ac:dyDescent="0.3">
      <c r="A103117">
        <v>115607</v>
      </c>
      <c r="B103117" s="2">
        <v>44345.018280587174</v>
      </c>
      <c r="C103117" s="37">
        <v>1.8275462962962962E-2</v>
      </c>
      <c r="E103117">
        <v>153893</v>
      </c>
      <c r="F103117">
        <f t="shared" si="3223"/>
        <v>6</v>
      </c>
      <c r="G103117" s="37" t="str">
        <f t="shared" si="3224"/>
        <v>выходные</v>
      </c>
    </row>
    <row r="103118" spans="1:7" x14ac:dyDescent="0.3">
      <c r="A103118">
        <v>115602</v>
      </c>
      <c r="B103118" s="2">
        <v>44345.01736503189</v>
      </c>
      <c r="C103118" s="37">
        <v>1.7361111111111112E-2</v>
      </c>
      <c r="E103118">
        <v>244574</v>
      </c>
      <c r="F103118">
        <f t="shared" si="3223"/>
        <v>6</v>
      </c>
      <c r="G103118" s="37" t="str">
        <f t="shared" si="3224"/>
        <v>выходные</v>
      </c>
    </row>
    <row r="103119" spans="1:7" x14ac:dyDescent="0.3">
      <c r="A103119">
        <v>115597</v>
      </c>
      <c r="B103119" s="2">
        <v>44345.015666666666</v>
      </c>
      <c r="C103119" s="37">
        <v>1.5671296296296298E-2</v>
      </c>
      <c r="E103119">
        <v>285813</v>
      </c>
      <c r="F103119">
        <f t="shared" si="3223"/>
        <v>6</v>
      </c>
      <c r="G103119" s="37" t="str">
        <f t="shared" si="3224"/>
        <v>выходные</v>
      </c>
    </row>
    <row r="103120" spans="1:7" x14ac:dyDescent="0.3">
      <c r="A103120">
        <v>115596</v>
      </c>
      <c r="B103120" s="2">
        <v>44345.01515533981</v>
      </c>
      <c r="C103120" s="37">
        <v>1.5150462962962963E-2</v>
      </c>
      <c r="E103120">
        <v>347008</v>
      </c>
      <c r="F103120">
        <f t="shared" si="3223"/>
        <v>6</v>
      </c>
      <c r="G103120" s="37" t="str">
        <f t="shared" si="3224"/>
        <v>выходные</v>
      </c>
    </row>
    <row r="103121" spans="1:7" x14ac:dyDescent="0.3">
      <c r="A103121">
        <v>115592</v>
      </c>
      <c r="B103121" s="2">
        <v>44345.014750809059</v>
      </c>
      <c r="C103121" s="37">
        <v>1.4745370370370372E-2</v>
      </c>
      <c r="E103121">
        <v>396686</v>
      </c>
      <c r="F103121">
        <f t="shared" si="3223"/>
        <v>6</v>
      </c>
      <c r="G103121" s="37" t="str">
        <f t="shared" si="3224"/>
        <v>выходные</v>
      </c>
    </row>
    <row r="103122" spans="1:7" x14ac:dyDescent="0.3">
      <c r="A103122">
        <v>115591</v>
      </c>
      <c r="B103122" s="2">
        <v>44345.012329477831</v>
      </c>
      <c r="C103122" s="37">
        <v>1.2326388888888888E-2</v>
      </c>
      <c r="E103122">
        <v>128523</v>
      </c>
      <c r="F103122">
        <f t="shared" si="3223"/>
        <v>6</v>
      </c>
      <c r="G103122" s="37" t="str">
        <f t="shared" si="3224"/>
        <v>выходные</v>
      </c>
    </row>
    <row r="103123" spans="1:7" x14ac:dyDescent="0.3">
      <c r="A103123">
        <v>115590</v>
      </c>
      <c r="B103123" s="2">
        <v>44345.01092562639</v>
      </c>
      <c r="C103123" s="37">
        <v>1.0925925925925924E-2</v>
      </c>
      <c r="E103123">
        <v>226626</v>
      </c>
      <c r="F103123">
        <f t="shared" si="3223"/>
        <v>6</v>
      </c>
      <c r="G103123" s="37" t="str">
        <f t="shared" si="3224"/>
        <v>выходные</v>
      </c>
    </row>
    <row r="103124" spans="1:7" x14ac:dyDescent="0.3">
      <c r="A103124">
        <v>115585</v>
      </c>
      <c r="B103124" s="2">
        <v>44345.010467848748</v>
      </c>
      <c r="C103124" s="37">
        <v>1.0462962962962964E-2</v>
      </c>
      <c r="E103124">
        <v>411922</v>
      </c>
      <c r="F103124">
        <f t="shared" si="3223"/>
        <v>6</v>
      </c>
      <c r="G103124" s="37" t="str">
        <f t="shared" si="3224"/>
        <v>выходные</v>
      </c>
    </row>
    <row r="103125" spans="1:7" x14ac:dyDescent="0.3">
      <c r="A103125">
        <v>115580</v>
      </c>
      <c r="B103125" s="2">
        <v>44345.008728293709</v>
      </c>
      <c r="C103125" s="37">
        <v>8.726851851851852E-3</v>
      </c>
      <c r="E103125">
        <v>244574</v>
      </c>
      <c r="F103125">
        <f t="shared" si="3223"/>
        <v>6</v>
      </c>
      <c r="G103125" s="37" t="str">
        <f t="shared" si="3224"/>
        <v>выходные</v>
      </c>
    </row>
    <row r="103126" spans="1:7" x14ac:dyDescent="0.3">
      <c r="A103126">
        <v>115575</v>
      </c>
      <c r="B103126" s="2">
        <v>44345.008270516068</v>
      </c>
      <c r="C103126" s="37">
        <v>8.2754629629629619E-3</v>
      </c>
      <c r="E103126">
        <v>182191</v>
      </c>
      <c r="F103126">
        <f t="shared" si="3223"/>
        <v>6</v>
      </c>
      <c r="G103126" s="37" t="str">
        <f t="shared" si="3224"/>
        <v>выходные</v>
      </c>
    </row>
    <row r="103127" spans="1:7" x14ac:dyDescent="0.3">
      <c r="A103127">
        <v>115572</v>
      </c>
      <c r="B103127" s="2">
        <v>44345.007782219916</v>
      </c>
      <c r="C103127" s="37">
        <v>7.7777777777777767E-3</v>
      </c>
      <c r="E103127">
        <v>137899</v>
      </c>
      <c r="F103127">
        <f t="shared" si="3223"/>
        <v>6</v>
      </c>
      <c r="G103127" s="37" t="str">
        <f t="shared" si="3224"/>
        <v>выходные</v>
      </c>
    </row>
    <row r="103128" spans="1:7" x14ac:dyDescent="0.3">
      <c r="A103128">
        <v>115569</v>
      </c>
      <c r="B103128" s="2">
        <v>44345.006000000001</v>
      </c>
      <c r="C103128" s="37">
        <v>5.9953703703703697E-3</v>
      </c>
      <c r="E103128">
        <v>158978</v>
      </c>
      <c r="F103128">
        <f t="shared" si="3223"/>
        <v>6</v>
      </c>
      <c r="G103128" s="37" t="str">
        <f t="shared" si="3224"/>
        <v>выходные</v>
      </c>
    </row>
    <row r="103129" spans="1:7" x14ac:dyDescent="0.3">
      <c r="A103129">
        <v>115566</v>
      </c>
      <c r="B103129" s="2">
        <v>44345.005401776179</v>
      </c>
      <c r="C103129" s="37">
        <v>5.4050925925925924E-3</v>
      </c>
      <c r="E103129">
        <v>217497</v>
      </c>
      <c r="F103129">
        <f t="shared" si="3223"/>
        <v>6</v>
      </c>
      <c r="G103129" s="37" t="str">
        <f t="shared" si="3224"/>
        <v>выходные</v>
      </c>
    </row>
    <row r="103130" spans="1:7" x14ac:dyDescent="0.3">
      <c r="A103130">
        <v>115561</v>
      </c>
      <c r="B103130" s="2">
        <v>44345.004516739406</v>
      </c>
      <c r="C103130" s="37">
        <v>4.5138888888888893E-3</v>
      </c>
      <c r="E103130">
        <v>267896</v>
      </c>
      <c r="F103130">
        <f t="shared" si="3223"/>
        <v>6</v>
      </c>
      <c r="G103130" s="37" t="str">
        <f t="shared" si="3224"/>
        <v>выходные</v>
      </c>
    </row>
    <row r="103131" spans="1:7" x14ac:dyDescent="0.3">
      <c r="A103131">
        <v>115558</v>
      </c>
      <c r="B103131" s="2">
        <v>44345.004150517292</v>
      </c>
      <c r="C103131" s="37">
        <v>4.155092592592593E-3</v>
      </c>
      <c r="E103131">
        <v>347008</v>
      </c>
      <c r="F103131">
        <f t="shared" si="3223"/>
        <v>6</v>
      </c>
      <c r="G103131" s="37" t="str">
        <f t="shared" si="3224"/>
        <v>выходные</v>
      </c>
    </row>
    <row r="103132" spans="1:7" x14ac:dyDescent="0.3">
      <c r="A103132">
        <v>115556</v>
      </c>
      <c r="B103132" s="2">
        <v>44345.00384533219</v>
      </c>
      <c r="C103132" s="37">
        <v>3.8425925925925923E-3</v>
      </c>
      <c r="E103132">
        <v>456134</v>
      </c>
      <c r="F103132">
        <f t="shared" si="3223"/>
        <v>6</v>
      </c>
      <c r="G103132" s="37" t="str">
        <f t="shared" si="3224"/>
        <v>выходные</v>
      </c>
    </row>
    <row r="103133" spans="1:7" x14ac:dyDescent="0.3">
      <c r="A103133">
        <v>115552</v>
      </c>
      <c r="B103133" s="2">
        <v>44345.003662221134</v>
      </c>
      <c r="C103133" s="37">
        <v>3.6574074074074074E-3</v>
      </c>
      <c r="E103133">
        <v>246229</v>
      </c>
      <c r="F103133">
        <f t="shared" si="3223"/>
        <v>6</v>
      </c>
      <c r="G103133" s="37" t="str">
        <f t="shared" si="3224"/>
        <v>выходные</v>
      </c>
    </row>
    <row r="103134" spans="1:7" x14ac:dyDescent="0.3">
      <c r="A103134">
        <v>115548</v>
      </c>
      <c r="B103134" s="2">
        <v>44345.00329599902</v>
      </c>
      <c r="C103134" s="37">
        <v>3.2986111111111111E-3</v>
      </c>
      <c r="E103134">
        <v>445443</v>
      </c>
      <c r="F103134">
        <f t="shared" si="3223"/>
        <v>6</v>
      </c>
      <c r="G103134" s="37" t="str">
        <f t="shared" si="3224"/>
        <v>выходные</v>
      </c>
    </row>
    <row r="103135" spans="1:7" x14ac:dyDescent="0.3">
      <c r="A103135">
        <v>115544</v>
      </c>
      <c r="B103135" s="2">
        <v>44345.002380443737</v>
      </c>
      <c r="C103135" s="37">
        <v>2.3842592592592591E-3</v>
      </c>
      <c r="E103135">
        <v>230507</v>
      </c>
      <c r="F103135">
        <f t="shared" si="3223"/>
        <v>6</v>
      </c>
      <c r="G103135" s="37" t="str">
        <f t="shared" si="3224"/>
        <v>выходные</v>
      </c>
    </row>
    <row r="103136" spans="1:7" x14ac:dyDescent="0.3">
      <c r="A103136">
        <v>115539</v>
      </c>
      <c r="B103136" s="2">
        <v>44345.001617481001</v>
      </c>
      <c r="C103136" s="37">
        <v>1.6203703703703703E-3</v>
      </c>
      <c r="E103136">
        <v>411922</v>
      </c>
      <c r="F103136">
        <f t="shared" si="3223"/>
        <v>6</v>
      </c>
      <c r="G103136" s="37" t="str">
        <f t="shared" si="3224"/>
        <v>выходные</v>
      </c>
    </row>
    <row r="103137" spans="1:7" x14ac:dyDescent="0.3">
      <c r="A103137">
        <v>115534</v>
      </c>
      <c r="B103137" s="2">
        <v>44345.001037629321</v>
      </c>
      <c r="C103137" s="37">
        <v>1.0416666666666667E-3</v>
      </c>
      <c r="E103137">
        <v>154256</v>
      </c>
      <c r="F103137">
        <f t="shared" si="3223"/>
        <v>6</v>
      </c>
      <c r="G103137" s="37" t="str">
        <f t="shared" si="3224"/>
        <v>выходные</v>
      </c>
    </row>
    <row r="103138" spans="1:7" x14ac:dyDescent="0.3">
      <c r="A103138">
        <v>115531</v>
      </c>
      <c r="B103138" s="2">
        <v>44345.000592233009</v>
      </c>
      <c r="C103138" s="37">
        <v>5.9027777777777778E-4</v>
      </c>
      <c r="E103138">
        <v>308577</v>
      </c>
      <c r="F103138">
        <f t="shared" si="3223"/>
        <v>6</v>
      </c>
      <c r="G103138" s="37" t="str">
        <f t="shared" si="3224"/>
        <v>выходные</v>
      </c>
    </row>
    <row r="103139" spans="1:7" x14ac:dyDescent="0.3">
      <c r="A103139">
        <v>115529</v>
      </c>
      <c r="B103139" s="2">
        <v>44344.999666666663</v>
      </c>
      <c r="C103139" s="37">
        <v>0.99966435185185187</v>
      </c>
      <c r="E103139">
        <v>68991</v>
      </c>
      <c r="F103139">
        <f t="shared" si="3223"/>
        <v>5</v>
      </c>
      <c r="G103139" s="37" t="str">
        <f t="shared" si="3224"/>
        <v>будни</v>
      </c>
    </row>
    <row r="103140" spans="1:7" x14ac:dyDescent="0.3">
      <c r="A103140">
        <v>115528</v>
      </c>
      <c r="B103140" s="2">
        <v>44344.998569579286</v>
      </c>
      <c r="C103140" s="37">
        <v>0.99856481481481474</v>
      </c>
      <c r="E103140">
        <v>33665</v>
      </c>
      <c r="F103140">
        <f t="shared" si="3223"/>
        <v>5</v>
      </c>
      <c r="G103140" s="37" t="str">
        <f t="shared" si="3224"/>
        <v>будни</v>
      </c>
    </row>
    <row r="103141" spans="1:7" x14ac:dyDescent="0.3">
      <c r="A103141">
        <v>115524</v>
      </c>
      <c r="B103141" s="2">
        <v>44344.997760517799</v>
      </c>
      <c r="C103141" s="37">
        <v>0.99776620370370372</v>
      </c>
      <c r="E103141">
        <v>230778</v>
      </c>
      <c r="F103141">
        <f t="shared" si="3223"/>
        <v>5</v>
      </c>
      <c r="G103141" s="37" t="str">
        <f t="shared" si="3224"/>
        <v>будни</v>
      </c>
    </row>
    <row r="103142" spans="1:7" x14ac:dyDescent="0.3">
      <c r="A103142">
        <v>115517</v>
      </c>
      <c r="B103142" s="2">
        <v>44344.997355987056</v>
      </c>
      <c r="C103142" s="37">
        <v>0.99736111111111114</v>
      </c>
      <c r="E103142">
        <v>8411</v>
      </c>
      <c r="F103142">
        <f t="shared" si="3223"/>
        <v>5</v>
      </c>
      <c r="G103142" s="37" t="str">
        <f t="shared" si="3224"/>
        <v>будни</v>
      </c>
    </row>
    <row r="103143" spans="1:7" x14ac:dyDescent="0.3">
      <c r="A103143">
        <v>115518</v>
      </c>
      <c r="B103143" s="2">
        <v>44344.997355987056</v>
      </c>
      <c r="C103143" s="37">
        <v>0.99736111111111114</v>
      </c>
      <c r="E103143">
        <v>408587</v>
      </c>
      <c r="F103143">
        <f t="shared" si="3223"/>
        <v>5</v>
      </c>
      <c r="G103143" s="37" t="str">
        <f t="shared" si="3224"/>
        <v>будни</v>
      </c>
    </row>
    <row r="103144" spans="1:7" x14ac:dyDescent="0.3">
      <c r="A103144">
        <v>115519</v>
      </c>
      <c r="B103144" s="2">
        <v>44344.997355987056</v>
      </c>
      <c r="C103144" s="37">
        <v>0.99736111111111114</v>
      </c>
      <c r="E103144">
        <v>183880</v>
      </c>
      <c r="F103144">
        <f t="shared" si="3223"/>
        <v>5</v>
      </c>
      <c r="G103144" s="37" t="str">
        <f t="shared" si="3224"/>
        <v>будни</v>
      </c>
    </row>
    <row r="103145" spans="1:7" x14ac:dyDescent="0.3">
      <c r="A103145">
        <v>115512</v>
      </c>
      <c r="B103145" s="2">
        <v>44344.995333333332</v>
      </c>
      <c r="C103145" s="37">
        <v>0.99533564814814823</v>
      </c>
      <c r="E103145">
        <v>470762</v>
      </c>
      <c r="F103145">
        <f t="shared" si="3223"/>
        <v>5</v>
      </c>
      <c r="G103145" s="37" t="str">
        <f t="shared" si="3224"/>
        <v>будни</v>
      </c>
    </row>
    <row r="103146" spans="1:7" x14ac:dyDescent="0.3">
      <c r="A103146">
        <v>115508</v>
      </c>
      <c r="B103146" s="2">
        <v>44344.995000000003</v>
      </c>
      <c r="C103146" s="37">
        <v>0.995</v>
      </c>
      <c r="E103146">
        <v>327968</v>
      </c>
      <c r="F103146">
        <f t="shared" si="3223"/>
        <v>5</v>
      </c>
      <c r="G103146" s="37" t="str">
        <f t="shared" si="3224"/>
        <v>будни</v>
      </c>
    </row>
    <row r="103147" spans="1:7" x14ac:dyDescent="0.3">
      <c r="A103147">
        <v>115503</v>
      </c>
      <c r="B103147" s="2">
        <v>44344.993999999999</v>
      </c>
      <c r="C103147" s="37">
        <v>0.99400462962962965</v>
      </c>
      <c r="E103147">
        <v>405278</v>
      </c>
      <c r="F103147">
        <f t="shared" si="3223"/>
        <v>5</v>
      </c>
      <c r="G103147" s="37" t="str">
        <f t="shared" si="3224"/>
        <v>будни</v>
      </c>
    </row>
    <row r="103148" spans="1:7" x14ac:dyDescent="0.3">
      <c r="A103148">
        <v>115497</v>
      </c>
      <c r="B103148" s="2">
        <v>44344.992501618122</v>
      </c>
      <c r="C103148" s="37">
        <v>0.99250000000000005</v>
      </c>
      <c r="E103148">
        <v>182984</v>
      </c>
      <c r="F103148">
        <f t="shared" si="3223"/>
        <v>5</v>
      </c>
      <c r="G103148" s="37" t="str">
        <f t="shared" si="3224"/>
        <v>будни</v>
      </c>
    </row>
    <row r="103149" spans="1:7" x14ac:dyDescent="0.3">
      <c r="A103149">
        <v>115500</v>
      </c>
      <c r="B103149" s="2">
        <v>44344.992501618122</v>
      </c>
      <c r="C103149" s="37">
        <v>0.99250000000000005</v>
      </c>
      <c r="E103149">
        <v>351192</v>
      </c>
      <c r="F103149">
        <f t="shared" si="3223"/>
        <v>5</v>
      </c>
      <c r="G103149" s="37" t="str">
        <f t="shared" si="3224"/>
        <v>будни</v>
      </c>
    </row>
    <row r="103150" spans="1:7" x14ac:dyDescent="0.3">
      <c r="A103150">
        <v>115501</v>
      </c>
      <c r="B103150" s="2">
        <v>44344.992501618122</v>
      </c>
      <c r="C103150" s="37">
        <v>0.99250000000000005</v>
      </c>
      <c r="E103150">
        <v>258219</v>
      </c>
      <c r="F103150">
        <f t="shared" si="3223"/>
        <v>5</v>
      </c>
      <c r="G103150" s="37" t="str">
        <f t="shared" si="3224"/>
        <v>будни</v>
      </c>
    </row>
    <row r="103151" spans="1:7" x14ac:dyDescent="0.3">
      <c r="A103151">
        <v>115494</v>
      </c>
      <c r="B103151" s="2">
        <v>44344.992097087379</v>
      </c>
      <c r="C103151" s="37">
        <v>0.99209490740740736</v>
      </c>
      <c r="E103151">
        <v>308537</v>
      </c>
      <c r="F103151">
        <f t="shared" si="3223"/>
        <v>5</v>
      </c>
      <c r="G103151" s="37" t="str">
        <f t="shared" si="3224"/>
        <v>будни</v>
      </c>
    </row>
    <row r="103152" spans="1:7" x14ac:dyDescent="0.3">
      <c r="A103152">
        <v>115490</v>
      </c>
      <c r="B103152" s="2">
        <v>44344.988860841426</v>
      </c>
      <c r="C103152" s="37">
        <v>0.98886574074074074</v>
      </c>
      <c r="E103152">
        <v>230507</v>
      </c>
      <c r="F103152">
        <f t="shared" si="3223"/>
        <v>5</v>
      </c>
      <c r="G103152" s="37" t="str">
        <f t="shared" si="3224"/>
        <v>будни</v>
      </c>
    </row>
    <row r="103153" spans="1:7" x14ac:dyDescent="0.3">
      <c r="A103153">
        <v>115489</v>
      </c>
      <c r="B103153" s="2">
        <v>44344.987666666668</v>
      </c>
      <c r="C103153" s="37">
        <v>0.98766203703703714</v>
      </c>
      <c r="E103153">
        <v>155428</v>
      </c>
      <c r="F103153">
        <f t="shared" si="3223"/>
        <v>5</v>
      </c>
      <c r="G103153" s="37" t="str">
        <f t="shared" si="3224"/>
        <v>будни</v>
      </c>
    </row>
    <row r="103154" spans="1:7" x14ac:dyDescent="0.3">
      <c r="A103154">
        <v>115483</v>
      </c>
      <c r="B103154" s="2">
        <v>44344.986029126216</v>
      </c>
      <c r="C103154" s="37">
        <v>0.98603009259259267</v>
      </c>
      <c r="E103154">
        <v>350676</v>
      </c>
      <c r="F103154">
        <f t="shared" si="3223"/>
        <v>5</v>
      </c>
      <c r="G103154" s="37" t="str">
        <f t="shared" si="3224"/>
        <v>будни</v>
      </c>
    </row>
    <row r="103155" spans="1:7" x14ac:dyDescent="0.3">
      <c r="A103155">
        <v>115486</v>
      </c>
      <c r="B103155" s="2">
        <v>44344.986029126216</v>
      </c>
      <c r="C103155" s="37">
        <v>0.98603009259259267</v>
      </c>
      <c r="E103155">
        <v>325852</v>
      </c>
      <c r="F103155">
        <f t="shared" si="3223"/>
        <v>5</v>
      </c>
      <c r="G103155" s="37" t="str">
        <f t="shared" si="3224"/>
        <v>будни</v>
      </c>
    </row>
    <row r="103156" spans="1:7" x14ac:dyDescent="0.3">
      <c r="A103156">
        <v>115480</v>
      </c>
      <c r="B103156" s="2">
        <v>44344.985624595472</v>
      </c>
      <c r="C103156" s="37">
        <v>0.98562500000000008</v>
      </c>
      <c r="E103156">
        <v>396601</v>
      </c>
      <c r="F103156">
        <f t="shared" si="3223"/>
        <v>5</v>
      </c>
      <c r="G103156" s="37" t="str">
        <f t="shared" si="3224"/>
        <v>будни</v>
      </c>
    </row>
    <row r="103157" spans="1:7" x14ac:dyDescent="0.3">
      <c r="A103157">
        <v>115477</v>
      </c>
      <c r="B103157" s="2">
        <v>44344.984411003235</v>
      </c>
      <c r="C103157" s="37">
        <v>0.98440972222222223</v>
      </c>
      <c r="E103157">
        <v>250679</v>
      </c>
      <c r="F103157">
        <f t="shared" si="3223"/>
        <v>5</v>
      </c>
      <c r="G103157" s="37" t="str">
        <f t="shared" si="3224"/>
        <v>будни</v>
      </c>
    </row>
    <row r="103158" spans="1:7" x14ac:dyDescent="0.3">
      <c r="A103158">
        <v>115475</v>
      </c>
      <c r="B103158" s="2">
        <v>44344.983197410998</v>
      </c>
      <c r="C103158" s="37">
        <v>0.98319444444444448</v>
      </c>
      <c r="E103158">
        <v>154256</v>
      </c>
      <c r="F103158">
        <f t="shared" si="3223"/>
        <v>5</v>
      </c>
      <c r="G103158" s="37" t="str">
        <f t="shared" si="3224"/>
        <v>будни</v>
      </c>
    </row>
    <row r="103159" spans="1:7" x14ac:dyDescent="0.3">
      <c r="A103159">
        <v>115472</v>
      </c>
      <c r="B103159" s="2">
        <v>44344.982792880262</v>
      </c>
      <c r="C103159" s="37">
        <v>0.9827893518518519</v>
      </c>
      <c r="E103159">
        <v>43623</v>
      </c>
      <c r="F103159">
        <f t="shared" si="3223"/>
        <v>5</v>
      </c>
      <c r="G103159" s="37" t="str">
        <f t="shared" si="3224"/>
        <v>будни</v>
      </c>
    </row>
    <row r="103160" spans="1:7" x14ac:dyDescent="0.3">
      <c r="A103160">
        <v>115466</v>
      </c>
      <c r="B103160" s="2">
        <v>44344.981174757282</v>
      </c>
      <c r="C103160" s="37">
        <v>0.98116898148148157</v>
      </c>
      <c r="E103160">
        <v>43623</v>
      </c>
      <c r="F103160">
        <f t="shared" si="3223"/>
        <v>5</v>
      </c>
      <c r="G103160" s="37" t="str">
        <f t="shared" si="3224"/>
        <v>будни</v>
      </c>
    </row>
    <row r="103161" spans="1:7" x14ac:dyDescent="0.3">
      <c r="A103161">
        <v>115471</v>
      </c>
      <c r="B103161" s="2">
        <v>44344.981174757282</v>
      </c>
      <c r="C103161" s="37">
        <v>0.98116898148148157</v>
      </c>
      <c r="E103161">
        <v>351192</v>
      </c>
      <c r="F103161">
        <f t="shared" si="3223"/>
        <v>5</v>
      </c>
      <c r="G103161" s="37" t="str">
        <f t="shared" si="3224"/>
        <v>будни</v>
      </c>
    </row>
    <row r="103162" spans="1:7" x14ac:dyDescent="0.3">
      <c r="A103162">
        <v>115463</v>
      </c>
      <c r="B103162" s="2">
        <v>44344.980770226539</v>
      </c>
      <c r="C103162" s="37">
        <v>0.98077546296296303</v>
      </c>
      <c r="E103162">
        <v>108086</v>
      </c>
      <c r="F103162">
        <f t="shared" si="3223"/>
        <v>5</v>
      </c>
      <c r="G103162" s="37" t="str">
        <f t="shared" si="3224"/>
        <v>будни</v>
      </c>
    </row>
    <row r="103163" spans="1:7" x14ac:dyDescent="0.3">
      <c r="A103163">
        <v>115460</v>
      </c>
      <c r="B103163" s="2">
        <v>44344.979961165045</v>
      </c>
      <c r="C103163" s="37">
        <v>0.97996527777777775</v>
      </c>
      <c r="E103163">
        <v>191893</v>
      </c>
      <c r="F103163">
        <f t="shared" si="3223"/>
        <v>5</v>
      </c>
      <c r="G103163" s="37" t="str">
        <f t="shared" si="3224"/>
        <v>будни</v>
      </c>
    </row>
    <row r="103164" spans="1:7" x14ac:dyDescent="0.3">
      <c r="A103164">
        <v>115459</v>
      </c>
      <c r="B103164" s="2">
        <v>44344.978999999999</v>
      </c>
      <c r="C103164" s="37">
        <v>0.97900462962962964</v>
      </c>
      <c r="E103164">
        <v>182676</v>
      </c>
      <c r="F103164">
        <f t="shared" si="3223"/>
        <v>5</v>
      </c>
      <c r="G103164" s="37" t="str">
        <f t="shared" si="3224"/>
        <v>будни</v>
      </c>
    </row>
    <row r="103165" spans="1:7" x14ac:dyDescent="0.3">
      <c r="A103165">
        <v>115455</v>
      </c>
      <c r="B103165" s="2">
        <v>44344.977533980586</v>
      </c>
      <c r="C103165" s="37">
        <v>0.97753472222222226</v>
      </c>
      <c r="E103165">
        <v>105200</v>
      </c>
      <c r="F103165">
        <f t="shared" si="3223"/>
        <v>5</v>
      </c>
      <c r="G103165" s="37" t="str">
        <f t="shared" si="3224"/>
        <v>будни</v>
      </c>
    </row>
    <row r="103166" spans="1:7" x14ac:dyDescent="0.3">
      <c r="A103166">
        <v>115453</v>
      </c>
      <c r="B103166" s="2">
        <v>44344.975915857605</v>
      </c>
      <c r="C103166" s="37">
        <v>0.97591435185185194</v>
      </c>
      <c r="E103166">
        <v>250679</v>
      </c>
      <c r="F103166">
        <f t="shared" si="3223"/>
        <v>5</v>
      </c>
      <c r="G103166" s="37" t="str">
        <f t="shared" si="3224"/>
        <v>будни</v>
      </c>
    </row>
    <row r="103167" spans="1:7" x14ac:dyDescent="0.3">
      <c r="A103167">
        <v>115449</v>
      </c>
      <c r="B103167" s="2">
        <v>44344.975106796112</v>
      </c>
      <c r="C103167" s="37">
        <v>0.97510416666666666</v>
      </c>
      <c r="E103167">
        <v>76405</v>
      </c>
      <c r="F103167">
        <f t="shared" si="3223"/>
        <v>5</v>
      </c>
      <c r="G103167" s="37" t="str">
        <f t="shared" si="3224"/>
        <v>будни</v>
      </c>
    </row>
    <row r="103168" spans="1:7" x14ac:dyDescent="0.3">
      <c r="A103168">
        <v>115444</v>
      </c>
      <c r="B103168" s="2">
        <v>44344.974702265376</v>
      </c>
      <c r="C103168" s="37">
        <v>0.97469907407407408</v>
      </c>
      <c r="E103168">
        <v>470762</v>
      </c>
      <c r="F103168">
        <f t="shared" si="3223"/>
        <v>5</v>
      </c>
      <c r="G103168" s="37" t="str">
        <f t="shared" si="3224"/>
        <v>будни</v>
      </c>
    </row>
    <row r="103169" spans="1:7" x14ac:dyDescent="0.3">
      <c r="A103169">
        <v>115439</v>
      </c>
      <c r="B103169" s="2">
        <v>44344.974297734625</v>
      </c>
      <c r="C103169" s="37">
        <v>0.97429398148148139</v>
      </c>
      <c r="E103169">
        <v>9427</v>
      </c>
      <c r="F103169">
        <f t="shared" si="3223"/>
        <v>5</v>
      </c>
      <c r="G103169" s="37" t="str">
        <f t="shared" si="3224"/>
        <v>будни</v>
      </c>
    </row>
    <row r="103170" spans="1:7" x14ac:dyDescent="0.3">
      <c r="A103170">
        <v>115432</v>
      </c>
      <c r="B103170" s="2">
        <v>44344.973084142395</v>
      </c>
      <c r="C103170" s="37">
        <v>0.97307870370370375</v>
      </c>
      <c r="E103170">
        <v>204610</v>
      </c>
      <c r="F103170">
        <f t="shared" si="3223"/>
        <v>5</v>
      </c>
      <c r="G103170" s="37" t="str">
        <f t="shared" si="3224"/>
        <v>будни</v>
      </c>
    </row>
    <row r="103171" spans="1:7" x14ac:dyDescent="0.3">
      <c r="A103171">
        <v>115437</v>
      </c>
      <c r="B103171" s="2">
        <v>44344.973084142395</v>
      </c>
      <c r="C103171" s="37">
        <v>0.97307870370370375</v>
      </c>
      <c r="E103171">
        <v>65828</v>
      </c>
      <c r="F103171">
        <f t="shared" ref="F103171:F103234" si="3225">WEEKDAY(B103171,2)</f>
        <v>5</v>
      </c>
      <c r="G103171" s="37" t="str">
        <f t="shared" si="3224"/>
        <v>будни</v>
      </c>
    </row>
    <row r="103172" spans="1:7" x14ac:dyDescent="0.3">
      <c r="A103172">
        <v>115428</v>
      </c>
      <c r="B103172" s="2">
        <v>44344.969847896442</v>
      </c>
      <c r="C103172" s="37">
        <v>0.96984953703703702</v>
      </c>
      <c r="E103172">
        <v>333426</v>
      </c>
      <c r="F103172">
        <f t="shared" si="3225"/>
        <v>5</v>
      </c>
      <c r="G103172" s="37" t="str">
        <f t="shared" si="3224"/>
        <v>будни</v>
      </c>
    </row>
    <row r="103173" spans="1:7" x14ac:dyDescent="0.3">
      <c r="A103173">
        <v>115425</v>
      </c>
      <c r="B103173" s="2">
        <v>44344.969038834955</v>
      </c>
      <c r="C103173" s="37">
        <v>0.96903935185185175</v>
      </c>
      <c r="E103173">
        <v>2004</v>
      </c>
      <c r="F103173">
        <f t="shared" si="3225"/>
        <v>5</v>
      </c>
      <c r="G103173" s="37" t="str">
        <f t="shared" si="3224"/>
        <v>будни</v>
      </c>
    </row>
    <row r="103174" spans="1:7" x14ac:dyDescent="0.3">
      <c r="A103174">
        <v>115417</v>
      </c>
      <c r="B103174" s="2">
        <v>44344.968634304205</v>
      </c>
      <c r="C103174" s="37">
        <v>0.96863425925925928</v>
      </c>
      <c r="E103174">
        <v>56403</v>
      </c>
      <c r="F103174">
        <f t="shared" si="3225"/>
        <v>5</v>
      </c>
      <c r="G103174" s="37" t="str">
        <f t="shared" si="3224"/>
        <v>будни</v>
      </c>
    </row>
    <row r="103175" spans="1:7" x14ac:dyDescent="0.3">
      <c r="A103175">
        <v>115419</v>
      </c>
      <c r="B103175" s="2">
        <v>44344.968634304205</v>
      </c>
      <c r="C103175" s="37">
        <v>0.96863425925925928</v>
      </c>
      <c r="E103175">
        <v>21760</v>
      </c>
      <c r="F103175">
        <f t="shared" si="3225"/>
        <v>5</v>
      </c>
      <c r="G103175" s="37" t="str">
        <f t="shared" si="3224"/>
        <v>будни</v>
      </c>
    </row>
    <row r="103176" spans="1:7" x14ac:dyDescent="0.3">
      <c r="A103176">
        <v>115423</v>
      </c>
      <c r="B103176" s="2">
        <v>44344.968634304205</v>
      </c>
      <c r="C103176" s="37">
        <v>0.96863425925925928</v>
      </c>
      <c r="E103176">
        <v>204315</v>
      </c>
      <c r="F103176">
        <f t="shared" si="3225"/>
        <v>5</v>
      </c>
      <c r="G103176" s="37" t="str">
        <f t="shared" si="3224"/>
        <v>будни</v>
      </c>
    </row>
    <row r="103177" spans="1:7" x14ac:dyDescent="0.3">
      <c r="A103177">
        <v>115416</v>
      </c>
      <c r="B103177" s="2">
        <v>44344.968229773462</v>
      </c>
      <c r="C103177" s="37">
        <v>0.9682291666666667</v>
      </c>
      <c r="E103177">
        <v>182841</v>
      </c>
      <c r="F103177">
        <f t="shared" si="3225"/>
        <v>5</v>
      </c>
      <c r="G103177" s="37" t="str">
        <f t="shared" si="3224"/>
        <v>будни</v>
      </c>
    </row>
    <row r="103178" spans="1:7" x14ac:dyDescent="0.3">
      <c r="A103178">
        <v>115412</v>
      </c>
      <c r="B103178" s="2">
        <v>44344.968000000001</v>
      </c>
      <c r="C103178" s="37">
        <v>0.96799768518518514</v>
      </c>
      <c r="E103178">
        <v>241927</v>
      </c>
      <c r="F103178">
        <f t="shared" si="3225"/>
        <v>5</v>
      </c>
      <c r="G103178" s="37" t="str">
        <f t="shared" si="3224"/>
        <v>будни</v>
      </c>
    </row>
    <row r="103179" spans="1:7" x14ac:dyDescent="0.3">
      <c r="A103179">
        <v>115407</v>
      </c>
      <c r="B103179" s="2">
        <v>44344.967825242718</v>
      </c>
      <c r="C103179" s="37">
        <v>0.96782407407407411</v>
      </c>
      <c r="E103179">
        <v>470762</v>
      </c>
      <c r="F103179">
        <f t="shared" si="3225"/>
        <v>5</v>
      </c>
      <c r="G103179" s="37" t="str">
        <f t="shared" ref="G103179:G103242" si="3226">IF(F103179&gt;=6,"выходные","будни")</f>
        <v>будни</v>
      </c>
    </row>
    <row r="103180" spans="1:7" x14ac:dyDescent="0.3">
      <c r="A103180">
        <v>115405</v>
      </c>
      <c r="B103180" s="2">
        <v>44344.967016181225</v>
      </c>
      <c r="C103180" s="37">
        <v>0.96701388888888884</v>
      </c>
      <c r="E103180">
        <v>108961</v>
      </c>
      <c r="F103180">
        <f t="shared" si="3225"/>
        <v>5</v>
      </c>
      <c r="G103180" s="37" t="str">
        <f t="shared" si="3226"/>
        <v>будни</v>
      </c>
    </row>
    <row r="103181" spans="1:7" x14ac:dyDescent="0.3">
      <c r="A103181">
        <v>115404</v>
      </c>
      <c r="B103181" s="2">
        <v>44344.966611650489</v>
      </c>
      <c r="C103181" s="37">
        <v>0.96660879629629637</v>
      </c>
      <c r="E103181">
        <v>123413</v>
      </c>
      <c r="F103181">
        <f t="shared" si="3225"/>
        <v>5</v>
      </c>
      <c r="G103181" s="37" t="str">
        <f t="shared" si="3226"/>
        <v>будни</v>
      </c>
    </row>
    <row r="103182" spans="1:7" x14ac:dyDescent="0.3">
      <c r="A103182">
        <v>115401</v>
      </c>
      <c r="B103182" s="2">
        <v>44344.966207119738</v>
      </c>
      <c r="C103182" s="37">
        <v>0.96620370370370379</v>
      </c>
      <c r="E103182">
        <v>439981</v>
      </c>
      <c r="F103182">
        <f t="shared" si="3225"/>
        <v>5</v>
      </c>
      <c r="G103182" s="37" t="str">
        <f t="shared" si="3226"/>
        <v>будни</v>
      </c>
    </row>
    <row r="103183" spans="1:7" x14ac:dyDescent="0.3">
      <c r="A103183">
        <v>115396</v>
      </c>
      <c r="B103183" s="2">
        <v>44344.965398058252</v>
      </c>
      <c r="C103183" s="37">
        <v>0.96539351851851851</v>
      </c>
      <c r="E103183">
        <v>4199</v>
      </c>
      <c r="F103183">
        <f t="shared" si="3225"/>
        <v>5</v>
      </c>
      <c r="G103183" s="37" t="str">
        <f t="shared" si="3226"/>
        <v>будни</v>
      </c>
    </row>
    <row r="103184" spans="1:7" x14ac:dyDescent="0.3">
      <c r="A103184">
        <v>115395</v>
      </c>
      <c r="B103184" s="2">
        <v>44344.964993527508</v>
      </c>
      <c r="C103184" s="37">
        <v>0.96498842592592593</v>
      </c>
      <c r="E103184">
        <v>327633</v>
      </c>
      <c r="F103184">
        <f t="shared" si="3225"/>
        <v>5</v>
      </c>
      <c r="G103184" s="37" t="str">
        <f t="shared" si="3226"/>
        <v>будни</v>
      </c>
    </row>
    <row r="103185" spans="1:7" x14ac:dyDescent="0.3">
      <c r="A103185">
        <v>115388</v>
      </c>
      <c r="B103185" s="2">
        <v>44344.964588996765</v>
      </c>
      <c r="C103185" s="37">
        <v>0.96458333333333324</v>
      </c>
      <c r="E103185">
        <v>287893</v>
      </c>
      <c r="F103185">
        <f t="shared" si="3225"/>
        <v>5</v>
      </c>
      <c r="G103185" s="37" t="str">
        <f t="shared" si="3226"/>
        <v>будни</v>
      </c>
    </row>
    <row r="103186" spans="1:7" x14ac:dyDescent="0.3">
      <c r="A103186">
        <v>115390</v>
      </c>
      <c r="B103186" s="2">
        <v>44344.964588996765</v>
      </c>
      <c r="C103186" s="37">
        <v>0.96458333333333324</v>
      </c>
      <c r="E103186">
        <v>273920</v>
      </c>
      <c r="F103186">
        <f t="shared" si="3225"/>
        <v>5</v>
      </c>
      <c r="G103186" s="37" t="str">
        <f t="shared" si="3226"/>
        <v>будни</v>
      </c>
    </row>
    <row r="103187" spans="1:7" x14ac:dyDescent="0.3">
      <c r="A103187">
        <v>115386</v>
      </c>
      <c r="B103187" s="2">
        <v>44344.964184466022</v>
      </c>
      <c r="C103187" s="37">
        <v>0.96418981481481481</v>
      </c>
      <c r="E103187">
        <v>73039</v>
      </c>
      <c r="F103187">
        <f t="shared" si="3225"/>
        <v>5</v>
      </c>
      <c r="G103187" s="37" t="str">
        <f t="shared" si="3226"/>
        <v>будни</v>
      </c>
    </row>
    <row r="103188" spans="1:7" x14ac:dyDescent="0.3">
      <c r="A103188">
        <v>115382</v>
      </c>
      <c r="B103188" s="2">
        <v>44344.963375404535</v>
      </c>
      <c r="C103188" s="37">
        <v>0.96337962962962964</v>
      </c>
      <c r="E103188">
        <v>172207</v>
      </c>
      <c r="F103188">
        <f t="shared" si="3225"/>
        <v>5</v>
      </c>
      <c r="G103188" s="37" t="str">
        <f t="shared" si="3226"/>
        <v>будни</v>
      </c>
    </row>
    <row r="103189" spans="1:7" x14ac:dyDescent="0.3">
      <c r="A103189">
        <v>115378</v>
      </c>
      <c r="B103189" s="2">
        <v>44344.963375404528</v>
      </c>
      <c r="C103189" s="37">
        <v>0.96337962962962964</v>
      </c>
      <c r="E103189">
        <v>470762</v>
      </c>
      <c r="F103189">
        <f t="shared" si="3225"/>
        <v>5</v>
      </c>
      <c r="G103189" s="37" t="str">
        <f t="shared" si="3226"/>
        <v>будни</v>
      </c>
    </row>
    <row r="103190" spans="1:7" x14ac:dyDescent="0.3">
      <c r="A103190">
        <v>115379</v>
      </c>
      <c r="B103190" s="2">
        <v>44344.963375404528</v>
      </c>
      <c r="C103190" s="37">
        <v>0.96337962962962964</v>
      </c>
      <c r="E103190">
        <v>68733</v>
      </c>
      <c r="F103190">
        <f t="shared" si="3225"/>
        <v>5</v>
      </c>
      <c r="G103190" s="37" t="str">
        <f t="shared" si="3226"/>
        <v>будни</v>
      </c>
    </row>
    <row r="103191" spans="1:7" x14ac:dyDescent="0.3">
      <c r="A103191">
        <v>115375</v>
      </c>
      <c r="B103191" s="2">
        <v>44344.962970873785</v>
      </c>
      <c r="C103191" s="37">
        <v>0.96297453703703706</v>
      </c>
      <c r="E103191">
        <v>81226</v>
      </c>
      <c r="F103191">
        <f t="shared" si="3225"/>
        <v>5</v>
      </c>
      <c r="G103191" s="37" t="str">
        <f t="shared" si="3226"/>
        <v>будни</v>
      </c>
    </row>
    <row r="103192" spans="1:7" x14ac:dyDescent="0.3">
      <c r="A103192">
        <v>115374</v>
      </c>
      <c r="B103192" s="2">
        <v>44344.961666666662</v>
      </c>
      <c r="C103192" s="37">
        <v>0.96166666666666656</v>
      </c>
      <c r="E103192">
        <v>118549</v>
      </c>
      <c r="F103192">
        <f t="shared" si="3225"/>
        <v>5</v>
      </c>
      <c r="G103192" s="37" t="str">
        <f t="shared" si="3226"/>
        <v>будни</v>
      </c>
    </row>
    <row r="103193" spans="1:7" x14ac:dyDescent="0.3">
      <c r="A103193">
        <v>115371</v>
      </c>
      <c r="B103193" s="2">
        <v>44344.961352750812</v>
      </c>
      <c r="C103193" s="37">
        <v>0.96135416666666673</v>
      </c>
      <c r="E103193">
        <v>122982</v>
      </c>
      <c r="F103193">
        <f t="shared" si="3225"/>
        <v>5</v>
      </c>
      <c r="G103193" s="37" t="str">
        <f t="shared" si="3226"/>
        <v>будни</v>
      </c>
    </row>
    <row r="103194" spans="1:7" x14ac:dyDescent="0.3">
      <c r="A103194">
        <v>115368</v>
      </c>
      <c r="B103194" s="2">
        <v>44344.961352750805</v>
      </c>
      <c r="C103194" s="37">
        <v>0.96135416666666673</v>
      </c>
      <c r="E103194">
        <v>301748</v>
      </c>
      <c r="F103194">
        <f t="shared" si="3225"/>
        <v>5</v>
      </c>
      <c r="G103194" s="37" t="str">
        <f t="shared" si="3226"/>
        <v>будни</v>
      </c>
    </row>
    <row r="103195" spans="1:7" x14ac:dyDescent="0.3">
      <c r="A103195">
        <v>115364</v>
      </c>
      <c r="B103195" s="2">
        <v>44344.960139158582</v>
      </c>
      <c r="C103195" s="37">
        <v>0.96013888888888888</v>
      </c>
      <c r="E103195">
        <v>324893</v>
      </c>
      <c r="F103195">
        <f t="shared" si="3225"/>
        <v>5</v>
      </c>
      <c r="G103195" s="37" t="str">
        <f t="shared" si="3226"/>
        <v>будни</v>
      </c>
    </row>
    <row r="103196" spans="1:7" x14ac:dyDescent="0.3">
      <c r="A103196">
        <v>115359</v>
      </c>
      <c r="B103196" s="2">
        <v>44344.958925566338</v>
      </c>
      <c r="C103196" s="37">
        <v>0.95892361111111113</v>
      </c>
      <c r="E103196">
        <v>330333</v>
      </c>
      <c r="F103196">
        <f t="shared" si="3225"/>
        <v>5</v>
      </c>
      <c r="G103196" s="37" t="str">
        <f t="shared" si="3226"/>
        <v>будни</v>
      </c>
    </row>
    <row r="103197" spans="1:7" x14ac:dyDescent="0.3">
      <c r="A103197">
        <v>115355</v>
      </c>
      <c r="B103197" s="2">
        <v>44344.958521035602</v>
      </c>
      <c r="C103197" s="37">
        <v>0.95851851851851855</v>
      </c>
      <c r="E103197">
        <v>138209</v>
      </c>
      <c r="F103197">
        <f t="shared" si="3225"/>
        <v>5</v>
      </c>
      <c r="G103197" s="37" t="str">
        <f t="shared" si="3226"/>
        <v>будни</v>
      </c>
    </row>
    <row r="103198" spans="1:7" x14ac:dyDescent="0.3">
      <c r="A103198">
        <v>115347</v>
      </c>
      <c r="B103198" s="2">
        <v>44344.958116504851</v>
      </c>
      <c r="C103198" s="37">
        <v>0.95811342592592597</v>
      </c>
      <c r="E103198">
        <v>230507</v>
      </c>
      <c r="F103198">
        <f t="shared" si="3225"/>
        <v>5</v>
      </c>
      <c r="G103198" s="37" t="str">
        <f t="shared" si="3226"/>
        <v>будни</v>
      </c>
    </row>
    <row r="103199" spans="1:7" x14ac:dyDescent="0.3">
      <c r="A103199">
        <v>115351</v>
      </c>
      <c r="B103199" s="2">
        <v>44344.958116504851</v>
      </c>
      <c r="C103199" s="37">
        <v>0.95811342592592597</v>
      </c>
      <c r="E103199">
        <v>46099</v>
      </c>
      <c r="F103199">
        <f t="shared" si="3225"/>
        <v>5</v>
      </c>
      <c r="G103199" s="37" t="str">
        <f t="shared" si="3226"/>
        <v>будни</v>
      </c>
    </row>
    <row r="103200" spans="1:7" x14ac:dyDescent="0.3">
      <c r="A103200">
        <v>115342</v>
      </c>
      <c r="B103200" s="2">
        <v>44344.957711974115</v>
      </c>
      <c r="C103200" s="37">
        <v>0.95770833333333327</v>
      </c>
      <c r="E103200">
        <v>103334</v>
      </c>
      <c r="F103200">
        <f t="shared" si="3225"/>
        <v>5</v>
      </c>
      <c r="G103200" s="37" t="str">
        <f t="shared" si="3226"/>
        <v>будни</v>
      </c>
    </row>
    <row r="103201" spans="1:7" x14ac:dyDescent="0.3">
      <c r="A103201">
        <v>115341</v>
      </c>
      <c r="B103201" s="2">
        <v>44344.956902912621</v>
      </c>
      <c r="C103201" s="37">
        <v>0.95689814814814811</v>
      </c>
      <c r="E103201">
        <v>143150</v>
      </c>
      <c r="F103201">
        <f t="shared" si="3225"/>
        <v>5</v>
      </c>
      <c r="G103201" s="37" t="str">
        <f t="shared" si="3226"/>
        <v>будни</v>
      </c>
    </row>
    <row r="103202" spans="1:7" x14ac:dyDescent="0.3">
      <c r="A103202">
        <v>115337</v>
      </c>
      <c r="B103202" s="2">
        <v>44344.956498381878</v>
      </c>
      <c r="C103202" s="37">
        <v>0.95649305555555564</v>
      </c>
      <c r="E103202">
        <v>154256</v>
      </c>
      <c r="F103202">
        <f t="shared" si="3225"/>
        <v>5</v>
      </c>
      <c r="G103202" s="37" t="str">
        <f t="shared" si="3226"/>
        <v>будни</v>
      </c>
    </row>
    <row r="103203" spans="1:7" x14ac:dyDescent="0.3">
      <c r="A103203">
        <v>115332</v>
      </c>
      <c r="B103203" s="2">
        <v>44344.956093851128</v>
      </c>
      <c r="C103203" s="37">
        <v>0.95609953703703709</v>
      </c>
      <c r="E103203">
        <v>346056</v>
      </c>
      <c r="F103203">
        <f t="shared" si="3225"/>
        <v>5</v>
      </c>
      <c r="G103203" s="37" t="str">
        <f t="shared" si="3226"/>
        <v>будни</v>
      </c>
    </row>
    <row r="103204" spans="1:7" x14ac:dyDescent="0.3">
      <c r="A103204">
        <v>115324</v>
      </c>
      <c r="B103204" s="2">
        <v>44344.954880258898</v>
      </c>
      <c r="C103204" s="37">
        <v>0.95488425925925924</v>
      </c>
      <c r="E103204">
        <v>304128</v>
      </c>
      <c r="F103204">
        <f t="shared" si="3225"/>
        <v>5</v>
      </c>
      <c r="G103204" s="37" t="str">
        <f t="shared" si="3226"/>
        <v>будни</v>
      </c>
    </row>
    <row r="103205" spans="1:7" x14ac:dyDescent="0.3">
      <c r="A103205">
        <v>115327</v>
      </c>
      <c r="B103205" s="2">
        <v>44344.954880258898</v>
      </c>
      <c r="C103205" s="37">
        <v>0.95488425925925924</v>
      </c>
      <c r="E103205">
        <v>158978</v>
      </c>
      <c r="F103205">
        <f t="shared" si="3225"/>
        <v>5</v>
      </c>
      <c r="G103205" s="37" t="str">
        <f t="shared" si="3226"/>
        <v>будни</v>
      </c>
    </row>
    <row r="103206" spans="1:7" x14ac:dyDescent="0.3">
      <c r="A103206">
        <v>115331</v>
      </c>
      <c r="B103206" s="2">
        <v>44344.954880258898</v>
      </c>
      <c r="C103206" s="37">
        <v>0.95488425925925924</v>
      </c>
      <c r="E103206">
        <v>357547</v>
      </c>
      <c r="F103206">
        <f t="shared" si="3225"/>
        <v>5</v>
      </c>
      <c r="G103206" s="37" t="str">
        <f t="shared" si="3226"/>
        <v>будни</v>
      </c>
    </row>
    <row r="103207" spans="1:7" x14ac:dyDescent="0.3">
      <c r="A103207">
        <v>115321</v>
      </c>
      <c r="B103207" s="2">
        <v>44344.954475728155</v>
      </c>
      <c r="C103207" s="37">
        <v>0.95447916666666666</v>
      </c>
      <c r="E103207">
        <v>459455</v>
      </c>
      <c r="F103207">
        <f t="shared" si="3225"/>
        <v>5</v>
      </c>
      <c r="G103207" s="37" t="str">
        <f t="shared" si="3226"/>
        <v>будни</v>
      </c>
    </row>
    <row r="103208" spans="1:7" x14ac:dyDescent="0.3">
      <c r="A103208">
        <v>115319</v>
      </c>
      <c r="B103208" s="2">
        <v>44344.954333333335</v>
      </c>
      <c r="C103208" s="37">
        <v>0.95432870370370371</v>
      </c>
      <c r="E103208">
        <v>130005</v>
      </c>
      <c r="F103208">
        <f t="shared" si="3225"/>
        <v>5</v>
      </c>
      <c r="G103208" s="37" t="str">
        <f t="shared" si="3226"/>
        <v>будни</v>
      </c>
    </row>
    <row r="103209" spans="1:7" x14ac:dyDescent="0.3">
      <c r="A103209">
        <v>115315</v>
      </c>
      <c r="B103209" s="2">
        <v>44344.954071197411</v>
      </c>
      <c r="C103209" s="37">
        <v>0.95407407407407396</v>
      </c>
      <c r="E103209">
        <v>5151</v>
      </c>
      <c r="F103209">
        <f t="shared" si="3225"/>
        <v>5</v>
      </c>
      <c r="G103209" s="37" t="str">
        <f t="shared" si="3226"/>
        <v>будни</v>
      </c>
    </row>
    <row r="103210" spans="1:7" x14ac:dyDescent="0.3">
      <c r="A103210">
        <v>115308</v>
      </c>
      <c r="B103210" s="2">
        <v>44344.953262135925</v>
      </c>
      <c r="C103210" s="37">
        <v>0.95326388888888891</v>
      </c>
      <c r="E103210">
        <v>10953</v>
      </c>
      <c r="F103210">
        <f t="shared" si="3225"/>
        <v>5</v>
      </c>
      <c r="G103210" s="37" t="str">
        <f t="shared" si="3226"/>
        <v>будни</v>
      </c>
    </row>
    <row r="103211" spans="1:7" x14ac:dyDescent="0.3">
      <c r="A103211">
        <v>115311</v>
      </c>
      <c r="B103211" s="2">
        <v>44344.953262135925</v>
      </c>
      <c r="C103211" s="37">
        <v>0.95326388888888891</v>
      </c>
      <c r="E103211">
        <v>239307</v>
      </c>
      <c r="F103211">
        <f t="shared" si="3225"/>
        <v>5</v>
      </c>
      <c r="G103211" s="37" t="str">
        <f t="shared" si="3226"/>
        <v>будни</v>
      </c>
    </row>
    <row r="103212" spans="1:7" x14ac:dyDescent="0.3">
      <c r="A103212">
        <v>115300</v>
      </c>
      <c r="B103212" s="2">
        <v>44344.952048543695</v>
      </c>
      <c r="C103212" s="37">
        <v>0.95204861111111105</v>
      </c>
      <c r="E103212">
        <v>230507</v>
      </c>
      <c r="F103212">
        <f t="shared" si="3225"/>
        <v>5</v>
      </c>
      <c r="G103212" s="37" t="str">
        <f t="shared" si="3226"/>
        <v>будни</v>
      </c>
    </row>
    <row r="103213" spans="1:7" x14ac:dyDescent="0.3">
      <c r="A103213">
        <v>115305</v>
      </c>
      <c r="B103213" s="2">
        <v>44344.952048543695</v>
      </c>
      <c r="C103213" s="37">
        <v>0.95204861111111105</v>
      </c>
      <c r="E103213">
        <v>158978</v>
      </c>
      <c r="F103213">
        <f t="shared" si="3225"/>
        <v>5</v>
      </c>
      <c r="G103213" s="37" t="str">
        <f t="shared" si="3226"/>
        <v>будни</v>
      </c>
    </row>
    <row r="103214" spans="1:7" x14ac:dyDescent="0.3">
      <c r="A103214">
        <v>115288</v>
      </c>
      <c r="B103214" s="2">
        <v>44344.951644012945</v>
      </c>
      <c r="C103214" s="37">
        <v>0.95164351851851858</v>
      </c>
      <c r="E103214">
        <v>245484</v>
      </c>
      <c r="F103214">
        <f t="shared" si="3225"/>
        <v>5</v>
      </c>
      <c r="G103214" s="37" t="str">
        <f t="shared" si="3226"/>
        <v>будни</v>
      </c>
    </row>
    <row r="103215" spans="1:7" x14ac:dyDescent="0.3">
      <c r="A103215">
        <v>115291</v>
      </c>
      <c r="B103215" s="2">
        <v>44344.951644012945</v>
      </c>
      <c r="C103215" s="37">
        <v>0.95164351851851858</v>
      </c>
      <c r="E103215">
        <v>227775</v>
      </c>
      <c r="F103215">
        <f t="shared" si="3225"/>
        <v>5</v>
      </c>
      <c r="G103215" s="37" t="str">
        <f t="shared" si="3226"/>
        <v>будни</v>
      </c>
    </row>
    <row r="103216" spans="1:7" x14ac:dyDescent="0.3">
      <c r="A103216">
        <v>115295</v>
      </c>
      <c r="B103216" s="2">
        <v>44344.951644012945</v>
      </c>
      <c r="C103216" s="37">
        <v>0.95164351851851858</v>
      </c>
      <c r="E103216">
        <v>341333</v>
      </c>
      <c r="F103216">
        <f t="shared" si="3225"/>
        <v>5</v>
      </c>
      <c r="G103216" s="37" t="str">
        <f t="shared" si="3226"/>
        <v>будни</v>
      </c>
    </row>
    <row r="103217" spans="1:7" x14ac:dyDescent="0.3">
      <c r="A103217">
        <v>115280</v>
      </c>
      <c r="B103217" s="2">
        <v>44344.950834951451</v>
      </c>
      <c r="C103217" s="37">
        <v>0.95083333333333331</v>
      </c>
      <c r="E103217">
        <v>389195</v>
      </c>
      <c r="F103217">
        <f t="shared" si="3225"/>
        <v>5</v>
      </c>
      <c r="G103217" s="37" t="str">
        <f t="shared" si="3226"/>
        <v>будни</v>
      </c>
    </row>
    <row r="103218" spans="1:7" x14ac:dyDescent="0.3">
      <c r="A103218">
        <v>115283</v>
      </c>
      <c r="B103218" s="2">
        <v>44344.950834951451</v>
      </c>
      <c r="C103218" s="37">
        <v>0.95083333333333331</v>
      </c>
      <c r="E103218">
        <v>266426</v>
      </c>
      <c r="F103218">
        <f t="shared" si="3225"/>
        <v>5</v>
      </c>
      <c r="G103218" s="37" t="str">
        <f t="shared" si="3226"/>
        <v>будни</v>
      </c>
    </row>
    <row r="103219" spans="1:7" x14ac:dyDescent="0.3">
      <c r="A103219">
        <v>115287</v>
      </c>
      <c r="B103219" s="2">
        <v>44344.950834951451</v>
      </c>
      <c r="C103219" s="37">
        <v>0.95083333333333331</v>
      </c>
      <c r="E103219">
        <v>158978</v>
      </c>
      <c r="F103219">
        <f t="shared" si="3225"/>
        <v>5</v>
      </c>
      <c r="G103219" s="37" t="str">
        <f t="shared" si="3226"/>
        <v>будни</v>
      </c>
    </row>
    <row r="103220" spans="1:7" x14ac:dyDescent="0.3">
      <c r="A103220">
        <v>115278</v>
      </c>
      <c r="B103220" s="2">
        <v>44344.950430420715</v>
      </c>
      <c r="C103220" s="37">
        <v>0.95042824074074073</v>
      </c>
      <c r="E103220">
        <v>466497</v>
      </c>
      <c r="F103220">
        <f t="shared" si="3225"/>
        <v>5</v>
      </c>
      <c r="G103220" s="37" t="str">
        <f t="shared" si="3226"/>
        <v>будни</v>
      </c>
    </row>
    <row r="103221" spans="1:7" x14ac:dyDescent="0.3">
      <c r="A103221">
        <v>115274</v>
      </c>
      <c r="B103221" s="2">
        <v>44344.950025889964</v>
      </c>
      <c r="C103221" s="37">
        <v>0.95002314814814814</v>
      </c>
      <c r="E103221">
        <v>250679</v>
      </c>
      <c r="F103221">
        <f t="shared" si="3225"/>
        <v>5</v>
      </c>
      <c r="G103221" s="37" t="str">
        <f t="shared" si="3226"/>
        <v>будни</v>
      </c>
    </row>
    <row r="103222" spans="1:7" x14ac:dyDescent="0.3">
      <c r="A103222">
        <v>115275</v>
      </c>
      <c r="B103222" s="2">
        <v>44344.950025889964</v>
      </c>
      <c r="C103222" s="37">
        <v>0.95002314814814814</v>
      </c>
      <c r="E103222">
        <v>351192</v>
      </c>
      <c r="F103222">
        <f t="shared" si="3225"/>
        <v>5</v>
      </c>
      <c r="G103222" s="37" t="str">
        <f t="shared" si="3226"/>
        <v>будни</v>
      </c>
    </row>
    <row r="103223" spans="1:7" x14ac:dyDescent="0.3">
      <c r="A103223">
        <v>115270</v>
      </c>
      <c r="B103223" s="2">
        <v>44344.948812297735</v>
      </c>
      <c r="C103223" s="37">
        <v>0.9488078703703704</v>
      </c>
      <c r="E103223">
        <v>158978</v>
      </c>
      <c r="F103223">
        <f t="shared" si="3225"/>
        <v>5</v>
      </c>
      <c r="G103223" s="37" t="str">
        <f t="shared" si="3226"/>
        <v>будни</v>
      </c>
    </row>
    <row r="103224" spans="1:7" x14ac:dyDescent="0.3">
      <c r="A103224">
        <v>115267</v>
      </c>
      <c r="B103224" s="2">
        <v>44344.947666666667</v>
      </c>
      <c r="C103224" s="37">
        <v>0.94766203703703711</v>
      </c>
      <c r="E103224">
        <v>230507</v>
      </c>
      <c r="F103224">
        <f t="shared" si="3225"/>
        <v>5</v>
      </c>
      <c r="G103224" s="37" t="str">
        <f t="shared" si="3226"/>
        <v>будни</v>
      </c>
    </row>
    <row r="103225" spans="1:7" x14ac:dyDescent="0.3">
      <c r="A103225">
        <v>115264</v>
      </c>
      <c r="B103225" s="2">
        <v>44344.947194174762</v>
      </c>
      <c r="C103225" s="37">
        <v>0.947199074074074</v>
      </c>
      <c r="E103225">
        <v>218396</v>
      </c>
      <c r="F103225">
        <f t="shared" si="3225"/>
        <v>5</v>
      </c>
      <c r="G103225" s="37" t="str">
        <f t="shared" si="3226"/>
        <v>будни</v>
      </c>
    </row>
    <row r="103226" spans="1:7" x14ac:dyDescent="0.3">
      <c r="A103226">
        <v>115266</v>
      </c>
      <c r="B103226" s="2">
        <v>44344.947194174762</v>
      </c>
      <c r="C103226" s="37">
        <v>0.947199074074074</v>
      </c>
      <c r="E103226">
        <v>19124</v>
      </c>
      <c r="F103226">
        <f t="shared" si="3225"/>
        <v>5</v>
      </c>
      <c r="G103226" s="37" t="str">
        <f t="shared" si="3226"/>
        <v>будни</v>
      </c>
    </row>
    <row r="103227" spans="1:7" x14ac:dyDescent="0.3">
      <c r="A103227">
        <v>115260</v>
      </c>
      <c r="B103227" s="2">
        <v>44344.946789644011</v>
      </c>
      <c r="C103227" s="37">
        <v>0.94679398148148142</v>
      </c>
      <c r="E103227">
        <v>125006</v>
      </c>
      <c r="F103227">
        <f t="shared" si="3225"/>
        <v>5</v>
      </c>
      <c r="G103227" s="37" t="str">
        <f t="shared" si="3226"/>
        <v>будни</v>
      </c>
    </row>
    <row r="103228" spans="1:7" x14ac:dyDescent="0.3">
      <c r="A103228">
        <v>115257</v>
      </c>
      <c r="B103228" s="2">
        <v>44344.946385113268</v>
      </c>
      <c r="C103228" s="37">
        <v>0.94638888888888895</v>
      </c>
      <c r="E103228">
        <v>158978</v>
      </c>
      <c r="F103228">
        <f t="shared" si="3225"/>
        <v>5</v>
      </c>
      <c r="G103228" s="37" t="str">
        <f t="shared" si="3226"/>
        <v>будни</v>
      </c>
    </row>
    <row r="103229" spans="1:7" x14ac:dyDescent="0.3">
      <c r="A103229">
        <v>115253</v>
      </c>
      <c r="B103229" s="2">
        <v>44344.945980582524</v>
      </c>
      <c r="C103229" s="37">
        <v>0.94598379629629636</v>
      </c>
      <c r="E103229">
        <v>118549</v>
      </c>
      <c r="F103229">
        <f t="shared" si="3225"/>
        <v>5</v>
      </c>
      <c r="G103229" s="37" t="str">
        <f t="shared" si="3226"/>
        <v>будни</v>
      </c>
    </row>
    <row r="103230" spans="1:7" x14ac:dyDescent="0.3">
      <c r="A103230">
        <v>115248</v>
      </c>
      <c r="B103230" s="2">
        <v>44344.945576051781</v>
      </c>
      <c r="C103230" s="37">
        <v>0.94557870370370367</v>
      </c>
      <c r="E103230">
        <v>21760</v>
      </c>
      <c r="F103230">
        <f t="shared" si="3225"/>
        <v>5</v>
      </c>
      <c r="G103230" s="37" t="str">
        <f t="shared" si="3226"/>
        <v>будни</v>
      </c>
    </row>
    <row r="103231" spans="1:7" x14ac:dyDescent="0.3">
      <c r="A103231">
        <v>115251</v>
      </c>
      <c r="B103231" s="2">
        <v>44344.945576051781</v>
      </c>
      <c r="C103231" s="37">
        <v>0.94557870370370367</v>
      </c>
      <c r="E103231">
        <v>326315</v>
      </c>
      <c r="F103231">
        <f t="shared" si="3225"/>
        <v>5</v>
      </c>
      <c r="G103231" s="37" t="str">
        <f t="shared" si="3226"/>
        <v>будни</v>
      </c>
    </row>
    <row r="103232" spans="1:7" x14ac:dyDescent="0.3">
      <c r="A103232">
        <v>115246</v>
      </c>
      <c r="B103232" s="2">
        <v>44344.945171521038</v>
      </c>
      <c r="C103232" s="37">
        <v>0.94517361111111109</v>
      </c>
      <c r="E103232">
        <v>104958</v>
      </c>
      <c r="F103232">
        <f t="shared" si="3225"/>
        <v>5</v>
      </c>
      <c r="G103232" s="37" t="str">
        <f t="shared" si="3226"/>
        <v>будни</v>
      </c>
    </row>
    <row r="103233" spans="1:7" x14ac:dyDescent="0.3">
      <c r="A103233">
        <v>115243</v>
      </c>
      <c r="B103233" s="2">
        <v>44344.944362459544</v>
      </c>
      <c r="C103233" s="37">
        <v>0.94436342592592604</v>
      </c>
      <c r="E103233">
        <v>367371</v>
      </c>
      <c r="F103233">
        <f t="shared" si="3225"/>
        <v>5</v>
      </c>
      <c r="G103233" s="37" t="str">
        <f t="shared" si="3226"/>
        <v>будни</v>
      </c>
    </row>
    <row r="103234" spans="1:7" x14ac:dyDescent="0.3">
      <c r="A103234">
        <v>115240</v>
      </c>
      <c r="B103234" s="2">
        <v>44344.943957928808</v>
      </c>
      <c r="C103234" s="37">
        <v>0.94395833333333334</v>
      </c>
      <c r="E103234">
        <v>97294</v>
      </c>
      <c r="F103234">
        <f t="shared" si="3225"/>
        <v>5</v>
      </c>
      <c r="G103234" s="37" t="str">
        <f t="shared" si="3226"/>
        <v>будни</v>
      </c>
    </row>
    <row r="103235" spans="1:7" x14ac:dyDescent="0.3">
      <c r="A103235">
        <v>115232</v>
      </c>
      <c r="B103235" s="2">
        <v>44344.943553398058</v>
      </c>
      <c r="C103235" s="37">
        <v>0.94355324074074076</v>
      </c>
      <c r="E103235">
        <v>459455</v>
      </c>
      <c r="F103235">
        <f t="shared" ref="F103235:F103298" si="3227">WEEKDAY(B103235,2)</f>
        <v>5</v>
      </c>
      <c r="G103235" s="37" t="str">
        <f t="shared" si="3226"/>
        <v>будни</v>
      </c>
    </row>
    <row r="103236" spans="1:7" x14ac:dyDescent="0.3">
      <c r="A103236">
        <v>115233</v>
      </c>
      <c r="B103236" s="2">
        <v>44344.943553398058</v>
      </c>
      <c r="C103236" s="37">
        <v>0.94355324074074076</v>
      </c>
      <c r="E103236">
        <v>242428</v>
      </c>
      <c r="F103236">
        <f t="shared" si="3227"/>
        <v>5</v>
      </c>
      <c r="G103236" s="37" t="str">
        <f t="shared" si="3226"/>
        <v>будни</v>
      </c>
    </row>
    <row r="103237" spans="1:7" x14ac:dyDescent="0.3">
      <c r="A103237">
        <v>115235</v>
      </c>
      <c r="B103237" s="2">
        <v>44344.943553398058</v>
      </c>
      <c r="C103237" s="37">
        <v>0.94355324074074076</v>
      </c>
      <c r="E103237">
        <v>41396</v>
      </c>
      <c r="F103237">
        <f t="shared" si="3227"/>
        <v>5</v>
      </c>
      <c r="G103237" s="37" t="str">
        <f t="shared" si="3226"/>
        <v>будни</v>
      </c>
    </row>
    <row r="103238" spans="1:7" x14ac:dyDescent="0.3">
      <c r="A103238">
        <v>115227</v>
      </c>
      <c r="B103238" s="2">
        <v>44344.943148867314</v>
      </c>
      <c r="C103238" s="37">
        <v>0.94314814814814818</v>
      </c>
      <c r="E103238">
        <v>344776</v>
      </c>
      <c r="F103238">
        <f t="shared" si="3227"/>
        <v>5</v>
      </c>
      <c r="G103238" s="37" t="str">
        <f t="shared" si="3226"/>
        <v>будни</v>
      </c>
    </row>
    <row r="103239" spans="1:7" x14ac:dyDescent="0.3">
      <c r="A103239">
        <v>115218</v>
      </c>
      <c r="B103239" s="2">
        <v>44344.942339805828</v>
      </c>
      <c r="C103239" s="37">
        <v>0.94233796296296291</v>
      </c>
      <c r="E103239">
        <v>439981</v>
      </c>
      <c r="F103239">
        <f t="shared" si="3227"/>
        <v>5</v>
      </c>
      <c r="G103239" s="37" t="str">
        <f t="shared" si="3226"/>
        <v>будни</v>
      </c>
    </row>
    <row r="103240" spans="1:7" x14ac:dyDescent="0.3">
      <c r="A103240">
        <v>115221</v>
      </c>
      <c r="B103240" s="2">
        <v>44344.942339805828</v>
      </c>
      <c r="C103240" s="37">
        <v>0.94233796296296291</v>
      </c>
      <c r="E103240">
        <v>192331</v>
      </c>
      <c r="F103240">
        <f t="shared" si="3227"/>
        <v>5</v>
      </c>
      <c r="G103240" s="37" t="str">
        <f t="shared" si="3226"/>
        <v>будни</v>
      </c>
    </row>
    <row r="103241" spans="1:7" x14ac:dyDescent="0.3">
      <c r="A103241">
        <v>115225</v>
      </c>
      <c r="B103241" s="2">
        <v>44344.942339805828</v>
      </c>
      <c r="C103241" s="37">
        <v>0.94233796296296291</v>
      </c>
      <c r="E103241">
        <v>153893</v>
      </c>
      <c r="F103241">
        <f t="shared" si="3227"/>
        <v>5</v>
      </c>
      <c r="G103241" s="37" t="str">
        <f t="shared" si="3226"/>
        <v>будни</v>
      </c>
    </row>
    <row r="103242" spans="1:7" x14ac:dyDescent="0.3">
      <c r="A103242">
        <v>115217</v>
      </c>
      <c r="B103242" s="2">
        <v>44344.941935275085</v>
      </c>
      <c r="C103242" s="37">
        <v>0.94193287037037043</v>
      </c>
      <c r="E103242">
        <v>411922</v>
      </c>
      <c r="F103242">
        <f t="shared" si="3227"/>
        <v>5</v>
      </c>
      <c r="G103242" s="37" t="str">
        <f t="shared" si="3226"/>
        <v>будни</v>
      </c>
    </row>
    <row r="103243" spans="1:7" x14ac:dyDescent="0.3">
      <c r="A103243">
        <v>115212</v>
      </c>
      <c r="B103243" s="2">
        <v>44344.941935275077</v>
      </c>
      <c r="C103243" s="37">
        <v>0.94193287037037043</v>
      </c>
      <c r="E103243">
        <v>190676</v>
      </c>
      <c r="F103243">
        <f t="shared" si="3227"/>
        <v>5</v>
      </c>
      <c r="G103243" s="37" t="str">
        <f t="shared" ref="G103243:G103306" si="3228">IF(F103243&gt;=6,"выходные","будни")</f>
        <v>будни</v>
      </c>
    </row>
    <row r="103244" spans="1:7" x14ac:dyDescent="0.3">
      <c r="A103244">
        <v>115208</v>
      </c>
      <c r="B103244" s="2">
        <v>44344.941126213591</v>
      </c>
      <c r="C103244" s="37">
        <v>0.94112268518518516</v>
      </c>
      <c r="E103244">
        <v>146115</v>
      </c>
      <c r="F103244">
        <f t="shared" si="3227"/>
        <v>5</v>
      </c>
      <c r="G103244" s="37" t="str">
        <f t="shared" si="3228"/>
        <v>будни</v>
      </c>
    </row>
    <row r="103245" spans="1:7" x14ac:dyDescent="0.3">
      <c r="A103245">
        <v>115201</v>
      </c>
      <c r="B103245" s="2">
        <v>44344.940721682848</v>
      </c>
      <c r="C103245" s="37">
        <v>0.94071759259259258</v>
      </c>
      <c r="E103245">
        <v>250679</v>
      </c>
      <c r="F103245">
        <f t="shared" si="3227"/>
        <v>5</v>
      </c>
      <c r="G103245" s="37" t="str">
        <f t="shared" si="3228"/>
        <v>будни</v>
      </c>
    </row>
    <row r="103246" spans="1:7" x14ac:dyDescent="0.3">
      <c r="A103246">
        <v>115203</v>
      </c>
      <c r="B103246" s="2">
        <v>44344.940721682848</v>
      </c>
      <c r="C103246" s="37">
        <v>0.94071759259259258</v>
      </c>
      <c r="E103246">
        <v>143750</v>
      </c>
      <c r="F103246">
        <f t="shared" si="3227"/>
        <v>5</v>
      </c>
      <c r="G103246" s="37" t="str">
        <f t="shared" si="3228"/>
        <v>будни</v>
      </c>
    </row>
    <row r="103247" spans="1:7" x14ac:dyDescent="0.3">
      <c r="A103247">
        <v>115197</v>
      </c>
      <c r="B103247" s="2">
        <v>44344.940317152104</v>
      </c>
      <c r="C103247" s="37">
        <v>0.9403125</v>
      </c>
      <c r="E103247">
        <v>217497</v>
      </c>
      <c r="F103247">
        <f t="shared" si="3227"/>
        <v>5</v>
      </c>
      <c r="G103247" s="37" t="str">
        <f t="shared" si="3228"/>
        <v>будни</v>
      </c>
    </row>
    <row r="103248" spans="1:7" x14ac:dyDescent="0.3">
      <c r="A103248">
        <v>115194</v>
      </c>
      <c r="B103248" s="2">
        <v>44344.939508090611</v>
      </c>
      <c r="C103248" s="37">
        <v>0.93950231481481483</v>
      </c>
      <c r="E103248">
        <v>138209</v>
      </c>
      <c r="F103248">
        <f t="shared" si="3227"/>
        <v>5</v>
      </c>
      <c r="G103248" s="37" t="str">
        <f t="shared" si="3228"/>
        <v>будни</v>
      </c>
    </row>
    <row r="103249" spans="1:7" x14ac:dyDescent="0.3">
      <c r="A103249">
        <v>115190</v>
      </c>
      <c r="B103249" s="2">
        <v>44344.939103559875</v>
      </c>
      <c r="C103249" s="37">
        <v>0.9391087962962964</v>
      </c>
      <c r="E103249">
        <v>388561</v>
      </c>
      <c r="F103249">
        <f t="shared" si="3227"/>
        <v>5</v>
      </c>
      <c r="G103249" s="37" t="str">
        <f t="shared" si="3228"/>
        <v>будни</v>
      </c>
    </row>
    <row r="103250" spans="1:7" x14ac:dyDescent="0.3">
      <c r="A103250">
        <v>115185</v>
      </c>
      <c r="B103250" s="2">
        <v>44344.939103559867</v>
      </c>
      <c r="C103250" s="37">
        <v>0.9391087962962964</v>
      </c>
      <c r="E103250">
        <v>432277</v>
      </c>
      <c r="F103250">
        <f t="shared" si="3227"/>
        <v>5</v>
      </c>
      <c r="G103250" s="37" t="str">
        <f t="shared" si="3228"/>
        <v>будни</v>
      </c>
    </row>
    <row r="103251" spans="1:7" x14ac:dyDescent="0.3">
      <c r="A103251">
        <v>115179</v>
      </c>
      <c r="B103251" s="2">
        <v>44344.938699029124</v>
      </c>
      <c r="C103251" s="37">
        <v>0.93870370370370371</v>
      </c>
      <c r="E103251">
        <v>351192</v>
      </c>
      <c r="F103251">
        <f t="shared" si="3227"/>
        <v>5</v>
      </c>
      <c r="G103251" s="37" t="str">
        <f t="shared" si="3228"/>
        <v>будни</v>
      </c>
    </row>
    <row r="103252" spans="1:7" x14ac:dyDescent="0.3">
      <c r="A103252">
        <v>115182</v>
      </c>
      <c r="B103252" s="2">
        <v>44344.938699029124</v>
      </c>
      <c r="C103252" s="37">
        <v>0.93870370370370371</v>
      </c>
      <c r="E103252">
        <v>104958</v>
      </c>
      <c r="F103252">
        <f t="shared" si="3227"/>
        <v>5</v>
      </c>
      <c r="G103252" s="37" t="str">
        <f t="shared" si="3228"/>
        <v>будни</v>
      </c>
    </row>
    <row r="103253" spans="1:7" x14ac:dyDescent="0.3">
      <c r="A103253">
        <v>115176</v>
      </c>
      <c r="B103253" s="2">
        <v>44344.938666666661</v>
      </c>
      <c r="C103253" s="37">
        <v>0.93866898148148159</v>
      </c>
      <c r="E103253">
        <v>154256</v>
      </c>
      <c r="F103253">
        <f t="shared" si="3227"/>
        <v>5</v>
      </c>
      <c r="G103253" s="37" t="str">
        <f t="shared" si="3228"/>
        <v>будни</v>
      </c>
    </row>
    <row r="103254" spans="1:7" x14ac:dyDescent="0.3">
      <c r="A103254">
        <v>115175</v>
      </c>
      <c r="B103254" s="2">
        <v>44344.938294498381</v>
      </c>
      <c r="C103254" s="37">
        <v>0.93829861111111112</v>
      </c>
      <c r="E103254">
        <v>411922</v>
      </c>
      <c r="F103254">
        <f t="shared" si="3227"/>
        <v>5</v>
      </c>
      <c r="G103254" s="37" t="str">
        <f t="shared" si="3228"/>
        <v>будни</v>
      </c>
    </row>
    <row r="103255" spans="1:7" x14ac:dyDescent="0.3">
      <c r="A103255">
        <v>115173</v>
      </c>
      <c r="B103255" s="2">
        <v>44344.937889967638</v>
      </c>
      <c r="C103255" s="37">
        <v>0.93789351851851854</v>
      </c>
      <c r="E103255">
        <v>411922</v>
      </c>
      <c r="F103255">
        <f t="shared" si="3227"/>
        <v>5</v>
      </c>
      <c r="G103255" s="37" t="str">
        <f t="shared" si="3228"/>
        <v>будни</v>
      </c>
    </row>
    <row r="103256" spans="1:7" x14ac:dyDescent="0.3">
      <c r="A103256">
        <v>115171</v>
      </c>
      <c r="B103256" s="2">
        <v>44344.937080906151</v>
      </c>
      <c r="C103256" s="37">
        <v>0.93708333333333327</v>
      </c>
      <c r="E103256">
        <v>470762</v>
      </c>
      <c r="F103256">
        <f t="shared" si="3227"/>
        <v>5</v>
      </c>
      <c r="G103256" s="37" t="str">
        <f t="shared" si="3228"/>
        <v>будни</v>
      </c>
    </row>
    <row r="103257" spans="1:7" x14ac:dyDescent="0.3">
      <c r="A103257">
        <v>115168</v>
      </c>
      <c r="B103257" s="2">
        <v>44344.936676375408</v>
      </c>
      <c r="C103257" s="37">
        <v>0.9366782407407408</v>
      </c>
      <c r="E103257">
        <v>51713</v>
      </c>
      <c r="F103257">
        <f t="shared" si="3227"/>
        <v>5</v>
      </c>
      <c r="G103257" s="37" t="str">
        <f t="shared" si="3228"/>
        <v>будни</v>
      </c>
    </row>
    <row r="103258" spans="1:7" x14ac:dyDescent="0.3">
      <c r="A103258">
        <v>115162</v>
      </c>
      <c r="B103258" s="2">
        <v>44344.935462783171</v>
      </c>
      <c r="C103258" s="37">
        <v>0.93546296296296294</v>
      </c>
      <c r="E103258">
        <v>419974</v>
      </c>
      <c r="F103258">
        <f t="shared" si="3227"/>
        <v>5</v>
      </c>
      <c r="G103258" s="37" t="str">
        <f t="shared" si="3228"/>
        <v>будни</v>
      </c>
    </row>
    <row r="103259" spans="1:7" x14ac:dyDescent="0.3">
      <c r="A103259">
        <v>115166</v>
      </c>
      <c r="B103259" s="2">
        <v>44344.935462783171</v>
      </c>
      <c r="C103259" s="37">
        <v>0.93546296296296294</v>
      </c>
      <c r="E103259">
        <v>408587</v>
      </c>
      <c r="F103259">
        <f t="shared" si="3227"/>
        <v>5</v>
      </c>
      <c r="G103259" s="37" t="str">
        <f t="shared" si="3228"/>
        <v>будни</v>
      </c>
    </row>
    <row r="103260" spans="1:7" x14ac:dyDescent="0.3">
      <c r="A103260">
        <v>115159</v>
      </c>
      <c r="B103260" s="2">
        <v>44344.935058252428</v>
      </c>
      <c r="C103260" s="37">
        <v>0.93505787037037036</v>
      </c>
      <c r="E103260">
        <v>158978</v>
      </c>
      <c r="F103260">
        <f t="shared" si="3227"/>
        <v>5</v>
      </c>
      <c r="G103260" s="37" t="str">
        <f t="shared" si="3228"/>
        <v>будни</v>
      </c>
    </row>
    <row r="103261" spans="1:7" x14ac:dyDescent="0.3">
      <c r="A103261">
        <v>115154</v>
      </c>
      <c r="B103261" s="2">
        <v>44344.934666666661</v>
      </c>
      <c r="C103261" s="37">
        <v>0.93466435185185182</v>
      </c>
      <c r="E103261">
        <v>304722</v>
      </c>
      <c r="F103261">
        <f t="shared" si="3227"/>
        <v>5</v>
      </c>
      <c r="G103261" s="37" t="str">
        <f t="shared" si="3228"/>
        <v>будни</v>
      </c>
    </row>
    <row r="103262" spans="1:7" x14ac:dyDescent="0.3">
      <c r="A103262">
        <v>115149</v>
      </c>
      <c r="B103262" s="2">
        <v>44344.933844660198</v>
      </c>
      <c r="C103262" s="37">
        <v>0.93384259259259261</v>
      </c>
      <c r="E103262">
        <v>125006</v>
      </c>
      <c r="F103262">
        <f t="shared" si="3227"/>
        <v>5</v>
      </c>
      <c r="G103262" s="37" t="str">
        <f t="shared" si="3228"/>
        <v>будни</v>
      </c>
    </row>
    <row r="103263" spans="1:7" x14ac:dyDescent="0.3">
      <c r="A103263">
        <v>115142</v>
      </c>
      <c r="B103263" s="2">
        <v>44344.933035598704</v>
      </c>
      <c r="C103263" s="37">
        <v>0.93303240740740734</v>
      </c>
      <c r="E103263">
        <v>153893</v>
      </c>
      <c r="F103263">
        <f t="shared" si="3227"/>
        <v>5</v>
      </c>
      <c r="G103263" s="37" t="str">
        <f t="shared" si="3228"/>
        <v>будни</v>
      </c>
    </row>
    <row r="103264" spans="1:7" x14ac:dyDescent="0.3">
      <c r="A103264">
        <v>115146</v>
      </c>
      <c r="B103264" s="2">
        <v>44344.933035598704</v>
      </c>
      <c r="C103264" s="37">
        <v>0.93303240740740734</v>
      </c>
      <c r="E103264">
        <v>250679</v>
      </c>
      <c r="F103264">
        <f t="shared" si="3227"/>
        <v>5</v>
      </c>
      <c r="G103264" s="37" t="str">
        <f t="shared" si="3228"/>
        <v>будни</v>
      </c>
    </row>
    <row r="103265" spans="1:7" x14ac:dyDescent="0.3">
      <c r="A103265">
        <v>115139</v>
      </c>
      <c r="B103265" s="2">
        <v>44344.932631067961</v>
      </c>
      <c r="C103265" s="37">
        <v>0.93262731481481476</v>
      </c>
      <c r="E103265">
        <v>21527</v>
      </c>
      <c r="F103265">
        <f t="shared" si="3227"/>
        <v>5</v>
      </c>
      <c r="G103265" s="37" t="str">
        <f t="shared" si="3228"/>
        <v>будни</v>
      </c>
    </row>
    <row r="103266" spans="1:7" x14ac:dyDescent="0.3">
      <c r="A103266">
        <v>115137</v>
      </c>
      <c r="B103266" s="2">
        <v>44344.932226537218</v>
      </c>
      <c r="C103266" s="37">
        <v>0.93222222222222229</v>
      </c>
      <c r="E103266">
        <v>351192</v>
      </c>
      <c r="F103266">
        <f t="shared" si="3227"/>
        <v>5</v>
      </c>
      <c r="G103266" s="37" t="str">
        <f t="shared" si="3228"/>
        <v>будни</v>
      </c>
    </row>
    <row r="103267" spans="1:7" x14ac:dyDescent="0.3">
      <c r="A103267">
        <v>115135</v>
      </c>
      <c r="B103267" s="2">
        <v>44344.932000000001</v>
      </c>
      <c r="C103267" s="37">
        <v>0.93200231481481488</v>
      </c>
      <c r="E103267">
        <v>357016</v>
      </c>
      <c r="F103267">
        <f t="shared" si="3227"/>
        <v>5</v>
      </c>
      <c r="G103267" s="37" t="str">
        <f t="shared" si="3228"/>
        <v>будни</v>
      </c>
    </row>
    <row r="103268" spans="1:7" x14ac:dyDescent="0.3">
      <c r="A103268">
        <v>115130</v>
      </c>
      <c r="B103268" s="2">
        <v>44344.931822006474</v>
      </c>
      <c r="C103268" s="37">
        <v>0.9318171296296297</v>
      </c>
      <c r="E103268">
        <v>352642</v>
      </c>
      <c r="F103268">
        <f t="shared" si="3227"/>
        <v>5</v>
      </c>
      <c r="G103268" s="37" t="str">
        <f t="shared" si="3228"/>
        <v>будни</v>
      </c>
    </row>
    <row r="103269" spans="1:7" x14ac:dyDescent="0.3">
      <c r="A103269">
        <v>115127</v>
      </c>
      <c r="B103269" s="2">
        <v>44344.931417475724</v>
      </c>
      <c r="C103269" s="37">
        <v>0.93141203703703701</v>
      </c>
      <c r="E103269">
        <v>362672</v>
      </c>
      <c r="F103269">
        <f t="shared" si="3227"/>
        <v>5</v>
      </c>
      <c r="G103269" s="37" t="str">
        <f t="shared" si="3228"/>
        <v>будни</v>
      </c>
    </row>
    <row r="103270" spans="1:7" x14ac:dyDescent="0.3">
      <c r="A103270">
        <v>115124</v>
      </c>
      <c r="B103270" s="2">
        <v>44344.931012944988</v>
      </c>
      <c r="C103270" s="37">
        <v>0.93101851851851858</v>
      </c>
      <c r="E103270">
        <v>197788</v>
      </c>
      <c r="F103270">
        <f t="shared" si="3227"/>
        <v>5</v>
      </c>
      <c r="G103270" s="37" t="str">
        <f t="shared" si="3228"/>
        <v>будни</v>
      </c>
    </row>
    <row r="103271" spans="1:7" x14ac:dyDescent="0.3">
      <c r="A103271">
        <v>115119</v>
      </c>
      <c r="B103271" s="2">
        <v>44344.930608414237</v>
      </c>
      <c r="C103271" s="37">
        <v>0.93061342592592589</v>
      </c>
      <c r="E103271">
        <v>411922</v>
      </c>
      <c r="F103271">
        <f t="shared" si="3227"/>
        <v>5</v>
      </c>
      <c r="G103271" s="37" t="str">
        <f t="shared" si="3228"/>
        <v>будни</v>
      </c>
    </row>
    <row r="103272" spans="1:7" x14ac:dyDescent="0.3">
      <c r="A103272">
        <v>115121</v>
      </c>
      <c r="B103272" s="2">
        <v>44344.930608414237</v>
      </c>
      <c r="C103272" s="37">
        <v>0.93061342592592589</v>
      </c>
      <c r="E103272">
        <v>117860</v>
      </c>
      <c r="F103272">
        <f t="shared" si="3227"/>
        <v>5</v>
      </c>
      <c r="G103272" s="37" t="str">
        <f t="shared" si="3228"/>
        <v>будни</v>
      </c>
    </row>
    <row r="103273" spans="1:7" x14ac:dyDescent="0.3">
      <c r="A103273">
        <v>115113</v>
      </c>
      <c r="B103273" s="2">
        <v>44344.929799352751</v>
      </c>
      <c r="C103273" s="37">
        <v>0.92980324074074072</v>
      </c>
      <c r="E103273">
        <v>88863</v>
      </c>
      <c r="F103273">
        <f t="shared" si="3227"/>
        <v>5</v>
      </c>
      <c r="G103273" s="37" t="str">
        <f t="shared" si="3228"/>
        <v>будни</v>
      </c>
    </row>
    <row r="103274" spans="1:7" x14ac:dyDescent="0.3">
      <c r="A103274">
        <v>115114</v>
      </c>
      <c r="B103274" s="2">
        <v>44344.929799352751</v>
      </c>
      <c r="C103274" s="37">
        <v>0.92980324074074072</v>
      </c>
      <c r="E103274">
        <v>154256</v>
      </c>
      <c r="F103274">
        <f t="shared" si="3227"/>
        <v>5</v>
      </c>
      <c r="G103274" s="37" t="str">
        <f t="shared" si="3228"/>
        <v>будни</v>
      </c>
    </row>
    <row r="103275" spans="1:7" x14ac:dyDescent="0.3">
      <c r="A103275">
        <v>115112</v>
      </c>
      <c r="B103275" s="2">
        <v>44344.929394822007</v>
      </c>
      <c r="C103275" s="37">
        <v>0.92939814814814825</v>
      </c>
      <c r="E103275">
        <v>201832</v>
      </c>
      <c r="F103275">
        <f t="shared" si="3227"/>
        <v>5</v>
      </c>
      <c r="G103275" s="37" t="str">
        <f t="shared" si="3228"/>
        <v>будни</v>
      </c>
    </row>
    <row r="103276" spans="1:7" x14ac:dyDescent="0.3">
      <c r="A103276">
        <v>115107</v>
      </c>
      <c r="B103276" s="2">
        <v>44344.928990291264</v>
      </c>
      <c r="C103276" s="37">
        <v>0.92899305555555556</v>
      </c>
      <c r="E103276">
        <v>351192</v>
      </c>
      <c r="F103276">
        <f t="shared" si="3227"/>
        <v>5</v>
      </c>
      <c r="G103276" s="37" t="str">
        <f t="shared" si="3228"/>
        <v>будни</v>
      </c>
    </row>
    <row r="103277" spans="1:7" x14ac:dyDescent="0.3">
      <c r="A103277">
        <v>115104</v>
      </c>
      <c r="B103277" s="2">
        <v>44344.92818122977</v>
      </c>
      <c r="C103277" s="37">
        <v>0.92818287037037039</v>
      </c>
      <c r="E103277">
        <v>38789</v>
      </c>
      <c r="F103277">
        <f t="shared" si="3227"/>
        <v>5</v>
      </c>
      <c r="G103277" s="37" t="str">
        <f t="shared" si="3228"/>
        <v>будни</v>
      </c>
    </row>
    <row r="103278" spans="1:7" x14ac:dyDescent="0.3">
      <c r="A103278">
        <v>115106</v>
      </c>
      <c r="B103278" s="2">
        <v>44344.92818122977</v>
      </c>
      <c r="C103278" s="37">
        <v>0.92818287037037039</v>
      </c>
      <c r="E103278">
        <v>402346</v>
      </c>
      <c r="F103278">
        <f t="shared" si="3227"/>
        <v>5</v>
      </c>
      <c r="G103278" s="37" t="str">
        <f t="shared" si="3228"/>
        <v>будни</v>
      </c>
    </row>
    <row r="103279" spans="1:7" x14ac:dyDescent="0.3">
      <c r="A103279">
        <v>115094</v>
      </c>
      <c r="B103279" s="2">
        <v>44344.926967637541</v>
      </c>
      <c r="C103279" s="37">
        <v>0.92696759259259265</v>
      </c>
      <c r="E103279">
        <v>112456</v>
      </c>
      <c r="F103279">
        <f t="shared" si="3227"/>
        <v>5</v>
      </c>
      <c r="G103279" s="37" t="str">
        <f t="shared" si="3228"/>
        <v>будни</v>
      </c>
    </row>
    <row r="103280" spans="1:7" x14ac:dyDescent="0.3">
      <c r="A103280">
        <v>115099</v>
      </c>
      <c r="B103280" s="2">
        <v>44344.926967637541</v>
      </c>
      <c r="C103280" s="37">
        <v>0.92696759259259265</v>
      </c>
      <c r="E103280">
        <v>158978</v>
      </c>
      <c r="F103280">
        <f t="shared" si="3227"/>
        <v>5</v>
      </c>
      <c r="G103280" s="37" t="str">
        <f t="shared" si="3228"/>
        <v>будни</v>
      </c>
    </row>
    <row r="103281" spans="1:7" x14ac:dyDescent="0.3">
      <c r="A103281">
        <v>115093</v>
      </c>
      <c r="B103281" s="2">
        <v>44344.926563106797</v>
      </c>
      <c r="C103281" s="37">
        <v>0.92656250000000007</v>
      </c>
      <c r="E103281">
        <v>250679</v>
      </c>
      <c r="F103281">
        <f t="shared" si="3227"/>
        <v>5</v>
      </c>
      <c r="G103281" s="37" t="str">
        <f t="shared" si="3228"/>
        <v>будни</v>
      </c>
    </row>
    <row r="103282" spans="1:7" x14ac:dyDescent="0.3">
      <c r="A103282">
        <v>115083</v>
      </c>
      <c r="B103282" s="2">
        <v>44344.926158576054</v>
      </c>
      <c r="C103282" s="37">
        <v>0.92615740740740737</v>
      </c>
      <c r="E103282">
        <v>472330</v>
      </c>
      <c r="F103282">
        <f t="shared" si="3227"/>
        <v>5</v>
      </c>
      <c r="G103282" s="37" t="str">
        <f t="shared" si="3228"/>
        <v>будни</v>
      </c>
    </row>
    <row r="103283" spans="1:7" x14ac:dyDescent="0.3">
      <c r="A103283">
        <v>115085</v>
      </c>
      <c r="B103283" s="2">
        <v>44344.926158576054</v>
      </c>
      <c r="C103283" s="37">
        <v>0.92615740740740737</v>
      </c>
      <c r="E103283">
        <v>123413</v>
      </c>
      <c r="F103283">
        <f t="shared" si="3227"/>
        <v>5</v>
      </c>
      <c r="G103283" s="37" t="str">
        <f t="shared" si="3228"/>
        <v>будни</v>
      </c>
    </row>
    <row r="103284" spans="1:7" x14ac:dyDescent="0.3">
      <c r="A103284">
        <v>115088</v>
      </c>
      <c r="B103284" s="2">
        <v>44344.926158576054</v>
      </c>
      <c r="C103284" s="37">
        <v>0.92615740740740737</v>
      </c>
      <c r="E103284">
        <v>145779</v>
      </c>
      <c r="F103284">
        <f t="shared" si="3227"/>
        <v>5</v>
      </c>
      <c r="G103284" s="37" t="str">
        <f t="shared" si="3228"/>
        <v>будни</v>
      </c>
    </row>
    <row r="103285" spans="1:7" x14ac:dyDescent="0.3">
      <c r="A103285">
        <v>115082</v>
      </c>
      <c r="B103285" s="2">
        <v>44344.926158576047</v>
      </c>
      <c r="C103285" s="37">
        <v>0.92615740740740737</v>
      </c>
      <c r="E103285">
        <v>182841</v>
      </c>
      <c r="F103285">
        <f t="shared" si="3227"/>
        <v>5</v>
      </c>
      <c r="G103285" s="37" t="str">
        <f t="shared" si="3228"/>
        <v>будни</v>
      </c>
    </row>
    <row r="103286" spans="1:7" x14ac:dyDescent="0.3">
      <c r="A103286">
        <v>115079</v>
      </c>
      <c r="B103286" s="2">
        <v>44344.925666666662</v>
      </c>
      <c r="C103286" s="37">
        <v>0.9256712962962963</v>
      </c>
      <c r="E103286">
        <v>182984</v>
      </c>
      <c r="F103286">
        <f t="shared" si="3227"/>
        <v>5</v>
      </c>
      <c r="G103286" s="37" t="str">
        <f t="shared" si="3228"/>
        <v>будни</v>
      </c>
    </row>
    <row r="103287" spans="1:7" x14ac:dyDescent="0.3">
      <c r="A103287">
        <v>115078</v>
      </c>
      <c r="B103287" s="2">
        <v>44344.924944983817</v>
      </c>
      <c r="C103287" s="37">
        <v>0.92494212962962974</v>
      </c>
      <c r="E103287">
        <v>65828</v>
      </c>
      <c r="F103287">
        <f t="shared" si="3227"/>
        <v>5</v>
      </c>
      <c r="G103287" s="37" t="str">
        <f t="shared" si="3228"/>
        <v>будни</v>
      </c>
    </row>
    <row r="103288" spans="1:7" x14ac:dyDescent="0.3">
      <c r="A103288">
        <v>115073</v>
      </c>
      <c r="B103288" s="2">
        <v>44344.924540453074</v>
      </c>
      <c r="C103288" s="37">
        <v>0.92453703703703705</v>
      </c>
      <c r="E103288">
        <v>411922</v>
      </c>
      <c r="F103288">
        <f t="shared" si="3227"/>
        <v>5</v>
      </c>
      <c r="G103288" s="37" t="str">
        <f t="shared" si="3228"/>
        <v>будни</v>
      </c>
    </row>
    <row r="103289" spans="1:7" x14ac:dyDescent="0.3">
      <c r="A103289">
        <v>115068</v>
      </c>
      <c r="B103289" s="2">
        <v>44344.924135922331</v>
      </c>
      <c r="C103289" s="37">
        <v>0.92413194444444446</v>
      </c>
      <c r="E103289">
        <v>296654</v>
      </c>
      <c r="F103289">
        <f t="shared" si="3227"/>
        <v>5</v>
      </c>
      <c r="G103289" s="37" t="str">
        <f t="shared" si="3228"/>
        <v>будни</v>
      </c>
    </row>
    <row r="103290" spans="1:7" x14ac:dyDescent="0.3">
      <c r="A103290">
        <v>115063</v>
      </c>
      <c r="B103290" s="2">
        <v>44344.923326860837</v>
      </c>
      <c r="C103290" s="37">
        <v>0.92332175925925919</v>
      </c>
      <c r="E103290">
        <v>401945</v>
      </c>
      <c r="F103290">
        <f t="shared" si="3227"/>
        <v>5</v>
      </c>
      <c r="G103290" s="37" t="str">
        <f t="shared" si="3228"/>
        <v>будни</v>
      </c>
    </row>
    <row r="103291" spans="1:7" x14ac:dyDescent="0.3">
      <c r="A103291">
        <v>115059</v>
      </c>
      <c r="B103291" s="2">
        <v>44344.922922330101</v>
      </c>
      <c r="C103291" s="37">
        <v>0.92291666666666661</v>
      </c>
      <c r="E103291">
        <v>397390</v>
      </c>
      <c r="F103291">
        <f t="shared" si="3227"/>
        <v>5</v>
      </c>
      <c r="G103291" s="37" t="str">
        <f t="shared" si="3228"/>
        <v>будни</v>
      </c>
    </row>
    <row r="103292" spans="1:7" x14ac:dyDescent="0.3">
      <c r="A103292">
        <v>115051</v>
      </c>
      <c r="B103292" s="2">
        <v>44344.92251779935</v>
      </c>
      <c r="C103292" s="37">
        <v>0.92252314814814806</v>
      </c>
      <c r="E103292">
        <v>153893</v>
      </c>
      <c r="F103292">
        <f t="shared" si="3227"/>
        <v>5</v>
      </c>
      <c r="G103292" s="37" t="str">
        <f t="shared" si="3228"/>
        <v>будни</v>
      </c>
    </row>
    <row r="103293" spans="1:7" x14ac:dyDescent="0.3">
      <c r="A103293">
        <v>115054</v>
      </c>
      <c r="B103293" s="2">
        <v>44344.92251779935</v>
      </c>
      <c r="C103293" s="37">
        <v>0.92252314814814806</v>
      </c>
      <c r="E103293">
        <v>227775</v>
      </c>
      <c r="F103293">
        <f t="shared" si="3227"/>
        <v>5</v>
      </c>
      <c r="G103293" s="37" t="str">
        <f t="shared" si="3228"/>
        <v>будни</v>
      </c>
    </row>
    <row r="103294" spans="1:7" x14ac:dyDescent="0.3">
      <c r="A103294">
        <v>115047</v>
      </c>
      <c r="B103294" s="2">
        <v>44344.921304207121</v>
      </c>
      <c r="C103294" s="37">
        <v>0.92130787037037043</v>
      </c>
      <c r="E103294">
        <v>241927</v>
      </c>
      <c r="F103294">
        <f t="shared" si="3227"/>
        <v>5</v>
      </c>
      <c r="G103294" s="37" t="str">
        <f t="shared" si="3228"/>
        <v>будни</v>
      </c>
    </row>
    <row r="103295" spans="1:7" x14ac:dyDescent="0.3">
      <c r="A103295">
        <v>115045</v>
      </c>
      <c r="B103295" s="2">
        <v>44344.917663430424</v>
      </c>
      <c r="C103295" s="37">
        <v>0.91766203703703697</v>
      </c>
      <c r="E103295">
        <v>463334</v>
      </c>
      <c r="F103295">
        <f t="shared" si="3227"/>
        <v>5</v>
      </c>
      <c r="G103295" s="37" t="str">
        <f t="shared" si="3228"/>
        <v>будни</v>
      </c>
    </row>
    <row r="103296" spans="1:7" x14ac:dyDescent="0.3">
      <c r="A103296">
        <v>115046</v>
      </c>
      <c r="B103296" s="2">
        <v>44344.917663430424</v>
      </c>
      <c r="C103296" s="37">
        <v>0.91766203703703697</v>
      </c>
      <c r="E103296">
        <v>411922</v>
      </c>
      <c r="F103296">
        <f t="shared" si="3227"/>
        <v>5</v>
      </c>
      <c r="G103296" s="37" t="str">
        <f t="shared" si="3228"/>
        <v>будни</v>
      </c>
    </row>
    <row r="103297" spans="1:7" x14ac:dyDescent="0.3">
      <c r="A103297">
        <v>115042</v>
      </c>
      <c r="B103297" s="2">
        <v>44344.916666666664</v>
      </c>
      <c r="C103297" s="37">
        <v>0.91666666666666663</v>
      </c>
      <c r="E103297">
        <v>182984</v>
      </c>
      <c r="F103297">
        <f t="shared" si="3227"/>
        <v>5</v>
      </c>
      <c r="G103297" s="37" t="str">
        <f t="shared" si="3228"/>
        <v>будни</v>
      </c>
    </row>
    <row r="103298" spans="1:7" x14ac:dyDescent="0.3">
      <c r="A103298">
        <v>115039</v>
      </c>
      <c r="B103298" s="2">
        <v>44344.916449838187</v>
      </c>
      <c r="C103298" s="37">
        <v>0.91644675925925922</v>
      </c>
      <c r="E103298">
        <v>411922</v>
      </c>
      <c r="F103298">
        <f t="shared" si="3227"/>
        <v>5</v>
      </c>
      <c r="G103298" s="37" t="str">
        <f t="shared" si="3228"/>
        <v>будни</v>
      </c>
    </row>
    <row r="103299" spans="1:7" x14ac:dyDescent="0.3">
      <c r="A103299">
        <v>115035</v>
      </c>
      <c r="B103299" s="2">
        <v>44344.91523624595</v>
      </c>
      <c r="C103299" s="37">
        <v>0.91523148148148137</v>
      </c>
      <c r="E103299">
        <v>250679</v>
      </c>
      <c r="F103299">
        <f t="shared" ref="F103299:F103362" si="3229">WEEKDAY(B103299,2)</f>
        <v>5</v>
      </c>
      <c r="G103299" s="37" t="str">
        <f t="shared" si="3228"/>
        <v>будни</v>
      </c>
    </row>
    <row r="103300" spans="1:7" x14ac:dyDescent="0.3">
      <c r="A103300">
        <v>115031</v>
      </c>
      <c r="B103300" s="2">
        <v>44344.913333333338</v>
      </c>
      <c r="C103300" s="37">
        <v>0.91333333333333344</v>
      </c>
      <c r="E103300">
        <v>158978</v>
      </c>
      <c r="F103300">
        <f t="shared" si="3229"/>
        <v>5</v>
      </c>
      <c r="G103300" s="37" t="str">
        <f t="shared" si="3228"/>
        <v>будни</v>
      </c>
    </row>
    <row r="103301" spans="1:7" x14ac:dyDescent="0.3">
      <c r="A103301">
        <v>115029</v>
      </c>
      <c r="B103301" s="2">
        <v>44344.913213592234</v>
      </c>
      <c r="C103301" s="37">
        <v>0.91321759259259261</v>
      </c>
      <c r="E103301">
        <v>363957</v>
      </c>
      <c r="F103301">
        <f t="shared" si="3229"/>
        <v>5</v>
      </c>
      <c r="G103301" s="37" t="str">
        <f t="shared" si="3228"/>
        <v>будни</v>
      </c>
    </row>
    <row r="103302" spans="1:7" x14ac:dyDescent="0.3">
      <c r="A103302">
        <v>115024</v>
      </c>
      <c r="B103302" s="2">
        <v>44344.912809061483</v>
      </c>
      <c r="C103302" s="37">
        <v>0.91281249999999992</v>
      </c>
      <c r="E103302">
        <v>118549</v>
      </c>
      <c r="F103302">
        <f t="shared" si="3229"/>
        <v>5</v>
      </c>
      <c r="G103302" s="37" t="str">
        <f t="shared" si="3228"/>
        <v>будни</v>
      </c>
    </row>
    <row r="103303" spans="1:7" x14ac:dyDescent="0.3">
      <c r="A103303">
        <v>115023</v>
      </c>
      <c r="B103303" s="2">
        <v>44344.911999999997</v>
      </c>
      <c r="C103303" s="37">
        <v>0.91200231481481486</v>
      </c>
      <c r="E103303">
        <v>351192</v>
      </c>
      <c r="F103303">
        <f t="shared" si="3229"/>
        <v>5</v>
      </c>
      <c r="G103303" s="37" t="str">
        <f t="shared" si="3228"/>
        <v>будни</v>
      </c>
    </row>
    <row r="103304" spans="1:7" x14ac:dyDescent="0.3">
      <c r="A103304">
        <v>115022</v>
      </c>
      <c r="B103304" s="2">
        <v>44344.911666666667</v>
      </c>
      <c r="C103304" s="37">
        <v>0.91166666666666663</v>
      </c>
      <c r="E103304">
        <v>411922</v>
      </c>
      <c r="F103304">
        <f t="shared" si="3229"/>
        <v>5</v>
      </c>
      <c r="G103304" s="37" t="str">
        <f t="shared" si="3228"/>
        <v>будни</v>
      </c>
    </row>
    <row r="103305" spans="1:7" x14ac:dyDescent="0.3">
      <c r="A103305">
        <v>115001</v>
      </c>
      <c r="B103305" s="2">
        <v>44344.911595469261</v>
      </c>
      <c r="C103305" s="37">
        <v>0.91159722222222228</v>
      </c>
      <c r="E103305">
        <v>128523</v>
      </c>
      <c r="F103305">
        <f t="shared" si="3229"/>
        <v>5</v>
      </c>
      <c r="G103305" s="37" t="str">
        <f t="shared" si="3228"/>
        <v>будни</v>
      </c>
    </row>
    <row r="103306" spans="1:7" x14ac:dyDescent="0.3">
      <c r="A103306">
        <v>115006</v>
      </c>
      <c r="B103306" s="2">
        <v>44344.911595469261</v>
      </c>
      <c r="C103306" s="37">
        <v>0.91159722222222228</v>
      </c>
      <c r="E103306">
        <v>439981</v>
      </c>
      <c r="F103306">
        <f t="shared" si="3229"/>
        <v>5</v>
      </c>
      <c r="G103306" s="37" t="str">
        <f t="shared" si="3228"/>
        <v>будни</v>
      </c>
    </row>
    <row r="103307" spans="1:7" x14ac:dyDescent="0.3">
      <c r="A103307">
        <v>115011</v>
      </c>
      <c r="B103307" s="2">
        <v>44344.911595469261</v>
      </c>
      <c r="C103307" s="37">
        <v>0.91159722222222228</v>
      </c>
      <c r="E103307">
        <v>70091</v>
      </c>
      <c r="F103307">
        <f t="shared" si="3229"/>
        <v>5</v>
      </c>
      <c r="G103307" s="37" t="str">
        <f t="shared" ref="G103307:G103370" si="3230">IF(F103307&gt;=6,"выходные","будни")</f>
        <v>будни</v>
      </c>
    </row>
    <row r="103308" spans="1:7" x14ac:dyDescent="0.3">
      <c r="A103308">
        <v>115013</v>
      </c>
      <c r="B103308" s="2">
        <v>44344.911595469261</v>
      </c>
      <c r="C103308" s="37">
        <v>0.91159722222222228</v>
      </c>
      <c r="E103308">
        <v>3215</v>
      </c>
      <c r="F103308">
        <f t="shared" si="3229"/>
        <v>5</v>
      </c>
      <c r="G103308" s="37" t="str">
        <f t="shared" si="3230"/>
        <v>будни</v>
      </c>
    </row>
    <row r="103309" spans="1:7" x14ac:dyDescent="0.3">
      <c r="A103309">
        <v>115017</v>
      </c>
      <c r="B103309" s="2">
        <v>44344.911595469261</v>
      </c>
      <c r="C103309" s="37">
        <v>0.91159722222222228</v>
      </c>
      <c r="E103309">
        <v>182984</v>
      </c>
      <c r="F103309">
        <f t="shared" si="3229"/>
        <v>5</v>
      </c>
      <c r="G103309" s="37" t="str">
        <f t="shared" si="3230"/>
        <v>будни</v>
      </c>
    </row>
    <row r="103310" spans="1:7" x14ac:dyDescent="0.3">
      <c r="A103310">
        <v>114996</v>
      </c>
      <c r="B103310" s="2">
        <v>44344.91119093851</v>
      </c>
      <c r="C103310" s="37">
        <v>0.91119212962962959</v>
      </c>
      <c r="E103310">
        <v>418105</v>
      </c>
      <c r="F103310">
        <f t="shared" si="3229"/>
        <v>5</v>
      </c>
      <c r="G103310" s="37" t="str">
        <f t="shared" si="3230"/>
        <v>будни</v>
      </c>
    </row>
    <row r="103311" spans="1:7" x14ac:dyDescent="0.3">
      <c r="A103311">
        <v>114991</v>
      </c>
      <c r="B103311" s="2">
        <v>44344.90997734628</v>
      </c>
      <c r="C103311" s="37">
        <v>0.90997685185185195</v>
      </c>
      <c r="E103311">
        <v>460633</v>
      </c>
      <c r="F103311">
        <f t="shared" si="3229"/>
        <v>5</v>
      </c>
      <c r="G103311" s="37" t="str">
        <f t="shared" si="3230"/>
        <v>будни</v>
      </c>
    </row>
    <row r="103312" spans="1:7" x14ac:dyDescent="0.3">
      <c r="A103312">
        <v>114994</v>
      </c>
      <c r="B103312" s="2">
        <v>44344.90997734628</v>
      </c>
      <c r="C103312" s="37">
        <v>0.90997685185185195</v>
      </c>
      <c r="E103312">
        <v>230507</v>
      </c>
      <c r="F103312">
        <f t="shared" si="3229"/>
        <v>5</v>
      </c>
      <c r="G103312" s="37" t="str">
        <f t="shared" si="3230"/>
        <v>будни</v>
      </c>
    </row>
    <row r="103313" spans="1:7" x14ac:dyDescent="0.3">
      <c r="A103313">
        <v>114987</v>
      </c>
      <c r="B103313" s="2">
        <v>44344.909572815537</v>
      </c>
      <c r="C103313" s="37">
        <v>0.90957175925925926</v>
      </c>
      <c r="E103313">
        <v>148309</v>
      </c>
      <c r="F103313">
        <f t="shared" si="3229"/>
        <v>5</v>
      </c>
      <c r="G103313" s="37" t="str">
        <f t="shared" si="3230"/>
        <v>будни</v>
      </c>
    </row>
    <row r="103314" spans="1:7" x14ac:dyDescent="0.3">
      <c r="A103314">
        <v>114980</v>
      </c>
      <c r="B103314" s="2">
        <v>44344.909168284787</v>
      </c>
      <c r="C103314" s="37">
        <v>0.90916666666666668</v>
      </c>
      <c r="E103314">
        <v>462580</v>
      </c>
      <c r="F103314">
        <f t="shared" si="3229"/>
        <v>5</v>
      </c>
      <c r="G103314" s="37" t="str">
        <f t="shared" si="3230"/>
        <v>будни</v>
      </c>
    </row>
    <row r="103315" spans="1:7" x14ac:dyDescent="0.3">
      <c r="A103315">
        <v>114982</v>
      </c>
      <c r="B103315" s="2">
        <v>44344.909168284787</v>
      </c>
      <c r="C103315" s="37">
        <v>0.90916666666666668</v>
      </c>
      <c r="E103315">
        <v>250679</v>
      </c>
      <c r="F103315">
        <f t="shared" si="3229"/>
        <v>5</v>
      </c>
      <c r="G103315" s="37" t="str">
        <f t="shared" si="3230"/>
        <v>будни</v>
      </c>
    </row>
    <row r="103316" spans="1:7" x14ac:dyDescent="0.3">
      <c r="A103316">
        <v>114977</v>
      </c>
      <c r="B103316" s="2">
        <v>44344.908763754043</v>
      </c>
      <c r="C103316" s="37">
        <v>0.9087615740740741</v>
      </c>
      <c r="E103316">
        <v>100412</v>
      </c>
      <c r="F103316">
        <f t="shared" si="3229"/>
        <v>5</v>
      </c>
      <c r="G103316" s="37" t="str">
        <f t="shared" si="3230"/>
        <v>будни</v>
      </c>
    </row>
    <row r="103317" spans="1:7" x14ac:dyDescent="0.3">
      <c r="A103317">
        <v>114979</v>
      </c>
      <c r="B103317" s="2">
        <v>44344.908763754043</v>
      </c>
      <c r="C103317" s="37">
        <v>0.9087615740740741</v>
      </c>
      <c r="E103317">
        <v>259049</v>
      </c>
      <c r="F103317">
        <f t="shared" si="3229"/>
        <v>5</v>
      </c>
      <c r="G103317" s="37" t="str">
        <f t="shared" si="3230"/>
        <v>будни</v>
      </c>
    </row>
    <row r="103318" spans="1:7" x14ac:dyDescent="0.3">
      <c r="A103318">
        <v>114969</v>
      </c>
      <c r="B103318" s="2">
        <v>44344.907954692557</v>
      </c>
      <c r="C103318" s="37">
        <v>0.90795138888888882</v>
      </c>
      <c r="E103318">
        <v>104958</v>
      </c>
      <c r="F103318">
        <f t="shared" si="3229"/>
        <v>5</v>
      </c>
      <c r="G103318" s="37" t="str">
        <f t="shared" si="3230"/>
        <v>будни</v>
      </c>
    </row>
    <row r="103319" spans="1:7" x14ac:dyDescent="0.3">
      <c r="A103319">
        <v>114972</v>
      </c>
      <c r="B103319" s="2">
        <v>44344.907954692557</v>
      </c>
      <c r="C103319" s="37">
        <v>0.90795138888888882</v>
      </c>
      <c r="E103319">
        <v>327968</v>
      </c>
      <c r="F103319">
        <f t="shared" si="3229"/>
        <v>5</v>
      </c>
      <c r="G103319" s="37" t="str">
        <f t="shared" si="3230"/>
        <v>будни</v>
      </c>
    </row>
    <row r="103320" spans="1:7" x14ac:dyDescent="0.3">
      <c r="A103320">
        <v>114965</v>
      </c>
      <c r="B103320" s="2">
        <v>44344.907145631063</v>
      </c>
      <c r="C103320" s="37">
        <v>0.90714120370370377</v>
      </c>
      <c r="E103320">
        <v>382172</v>
      </c>
      <c r="F103320">
        <f t="shared" si="3229"/>
        <v>5</v>
      </c>
      <c r="G103320" s="37" t="str">
        <f t="shared" si="3230"/>
        <v>будни</v>
      </c>
    </row>
    <row r="103321" spans="1:7" x14ac:dyDescent="0.3">
      <c r="A103321">
        <v>114964</v>
      </c>
      <c r="B103321" s="2">
        <v>44344.906336569577</v>
      </c>
      <c r="C103321" s="37">
        <v>0.90633101851851849</v>
      </c>
      <c r="E103321">
        <v>351192</v>
      </c>
      <c r="F103321">
        <f t="shared" si="3229"/>
        <v>5</v>
      </c>
      <c r="G103321" s="37" t="str">
        <f t="shared" si="3230"/>
        <v>будни</v>
      </c>
    </row>
    <row r="103322" spans="1:7" x14ac:dyDescent="0.3">
      <c r="A103322">
        <v>114962</v>
      </c>
      <c r="B103322" s="2">
        <v>44344.905666666666</v>
      </c>
      <c r="C103322" s="37">
        <v>0.90567129629629628</v>
      </c>
      <c r="E103322">
        <v>153893</v>
      </c>
      <c r="F103322">
        <f t="shared" si="3229"/>
        <v>5</v>
      </c>
      <c r="G103322" s="37" t="str">
        <f t="shared" si="3230"/>
        <v>будни</v>
      </c>
    </row>
    <row r="103323" spans="1:7" x14ac:dyDescent="0.3">
      <c r="A103323">
        <v>114960</v>
      </c>
      <c r="B103323" s="2">
        <v>44344.90552750809</v>
      </c>
      <c r="C103323" s="37">
        <v>0.90553240740740737</v>
      </c>
      <c r="E103323">
        <v>118549</v>
      </c>
      <c r="F103323">
        <f t="shared" si="3229"/>
        <v>5</v>
      </c>
      <c r="G103323" s="37" t="str">
        <f t="shared" si="3230"/>
        <v>будни</v>
      </c>
    </row>
    <row r="103324" spans="1:7" x14ac:dyDescent="0.3">
      <c r="A103324">
        <v>114955</v>
      </c>
      <c r="B103324" s="2">
        <v>44344.904718446604</v>
      </c>
      <c r="C103324" s="37">
        <v>0.90472222222222232</v>
      </c>
      <c r="E103324">
        <v>250679</v>
      </c>
      <c r="F103324">
        <f t="shared" si="3229"/>
        <v>5</v>
      </c>
      <c r="G103324" s="37" t="str">
        <f t="shared" si="3230"/>
        <v>будни</v>
      </c>
    </row>
    <row r="103325" spans="1:7" x14ac:dyDescent="0.3">
      <c r="A103325">
        <v>114958</v>
      </c>
      <c r="B103325" s="2">
        <v>44344.904718446604</v>
      </c>
      <c r="C103325" s="37">
        <v>0.90472222222222232</v>
      </c>
      <c r="E103325">
        <v>5151</v>
      </c>
      <c r="F103325">
        <f t="shared" si="3229"/>
        <v>5</v>
      </c>
      <c r="G103325" s="37" t="str">
        <f t="shared" si="3230"/>
        <v>будни</v>
      </c>
    </row>
    <row r="103326" spans="1:7" x14ac:dyDescent="0.3">
      <c r="A103326">
        <v>114950</v>
      </c>
      <c r="B103326" s="2">
        <v>44344.904000000002</v>
      </c>
      <c r="C103326" s="37">
        <v>0.90400462962962969</v>
      </c>
      <c r="E103326">
        <v>347008</v>
      </c>
      <c r="F103326">
        <f t="shared" si="3229"/>
        <v>5</v>
      </c>
      <c r="G103326" s="37" t="str">
        <f t="shared" si="3230"/>
        <v>будни</v>
      </c>
    </row>
    <row r="103327" spans="1:7" x14ac:dyDescent="0.3">
      <c r="A103327">
        <v>114945</v>
      </c>
      <c r="B103327" s="2">
        <v>44344.90310032363</v>
      </c>
      <c r="C103327" s="37">
        <v>0.90310185185185177</v>
      </c>
      <c r="E103327">
        <v>369305</v>
      </c>
      <c r="F103327">
        <f t="shared" si="3229"/>
        <v>5</v>
      </c>
      <c r="G103327" s="37" t="str">
        <f t="shared" si="3230"/>
        <v>будни</v>
      </c>
    </row>
    <row r="103328" spans="1:7" x14ac:dyDescent="0.3">
      <c r="A103328">
        <v>114944</v>
      </c>
      <c r="B103328" s="2">
        <v>44344.902000000002</v>
      </c>
      <c r="C103328" s="37">
        <v>0.90200231481481474</v>
      </c>
      <c r="E103328">
        <v>250679</v>
      </c>
      <c r="F103328">
        <f t="shared" si="3229"/>
        <v>5</v>
      </c>
      <c r="G103328" s="37" t="str">
        <f t="shared" si="3230"/>
        <v>будни</v>
      </c>
    </row>
    <row r="103329" spans="1:7" x14ac:dyDescent="0.3">
      <c r="A103329">
        <v>114927</v>
      </c>
      <c r="B103329" s="2">
        <v>44344.901886731393</v>
      </c>
      <c r="C103329" s="37">
        <v>0.90188657407407413</v>
      </c>
      <c r="E103329">
        <v>154256</v>
      </c>
      <c r="F103329">
        <f t="shared" si="3229"/>
        <v>5</v>
      </c>
      <c r="G103329" s="37" t="str">
        <f t="shared" si="3230"/>
        <v>будни</v>
      </c>
    </row>
    <row r="103330" spans="1:7" x14ac:dyDescent="0.3">
      <c r="A103330">
        <v>114931</v>
      </c>
      <c r="B103330" s="2">
        <v>44344.901886731393</v>
      </c>
      <c r="C103330" s="37">
        <v>0.90188657407407413</v>
      </c>
      <c r="E103330">
        <v>429494</v>
      </c>
      <c r="F103330">
        <f t="shared" si="3229"/>
        <v>5</v>
      </c>
      <c r="G103330" s="37" t="str">
        <f t="shared" si="3230"/>
        <v>будни</v>
      </c>
    </row>
    <row r="103331" spans="1:7" x14ac:dyDescent="0.3">
      <c r="A103331">
        <v>114932</v>
      </c>
      <c r="B103331" s="2">
        <v>44344.901886731393</v>
      </c>
      <c r="C103331" s="37">
        <v>0.90188657407407413</v>
      </c>
      <c r="E103331">
        <v>351116</v>
      </c>
      <c r="F103331">
        <f t="shared" si="3229"/>
        <v>5</v>
      </c>
      <c r="G103331" s="37" t="str">
        <f t="shared" si="3230"/>
        <v>будни</v>
      </c>
    </row>
    <row r="103332" spans="1:7" x14ac:dyDescent="0.3">
      <c r="A103332">
        <v>114937</v>
      </c>
      <c r="B103332" s="2">
        <v>44344.901886731393</v>
      </c>
      <c r="C103332" s="37">
        <v>0.90188657407407413</v>
      </c>
      <c r="E103332">
        <v>325758</v>
      </c>
      <c r="F103332">
        <f t="shared" si="3229"/>
        <v>5</v>
      </c>
      <c r="G103332" s="37" t="str">
        <f t="shared" si="3230"/>
        <v>будни</v>
      </c>
    </row>
    <row r="103333" spans="1:7" x14ac:dyDescent="0.3">
      <c r="A103333">
        <v>114938</v>
      </c>
      <c r="B103333" s="2">
        <v>44344.901886731393</v>
      </c>
      <c r="C103333" s="37">
        <v>0.90188657407407413</v>
      </c>
      <c r="E103333">
        <v>130155</v>
      </c>
      <c r="F103333">
        <f t="shared" si="3229"/>
        <v>5</v>
      </c>
      <c r="G103333" s="37" t="str">
        <f t="shared" si="3230"/>
        <v>будни</v>
      </c>
    </row>
    <row r="103334" spans="1:7" x14ac:dyDescent="0.3">
      <c r="A103334">
        <v>114939</v>
      </c>
      <c r="B103334" s="2">
        <v>44344.901886731393</v>
      </c>
      <c r="C103334" s="37">
        <v>0.90188657407407413</v>
      </c>
      <c r="E103334">
        <v>470762</v>
      </c>
      <c r="F103334">
        <f t="shared" si="3229"/>
        <v>5</v>
      </c>
      <c r="G103334" s="37" t="str">
        <f t="shared" si="3230"/>
        <v>будни</v>
      </c>
    </row>
    <row r="103335" spans="1:7" x14ac:dyDescent="0.3">
      <c r="A103335">
        <v>114924</v>
      </c>
      <c r="B103335" s="2">
        <v>44344.900673139156</v>
      </c>
      <c r="C103335" s="37">
        <v>0.90067129629629628</v>
      </c>
      <c r="E103335">
        <v>145946</v>
      </c>
      <c r="F103335">
        <f t="shared" si="3229"/>
        <v>5</v>
      </c>
      <c r="G103335" s="37" t="str">
        <f t="shared" si="3230"/>
        <v>будни</v>
      </c>
    </row>
    <row r="103336" spans="1:7" x14ac:dyDescent="0.3">
      <c r="A103336">
        <v>114912</v>
      </c>
      <c r="B103336" s="2">
        <v>44344.89986407767</v>
      </c>
      <c r="C103336" s="37">
        <v>0.89986111111111111</v>
      </c>
      <c r="E103336">
        <v>81554</v>
      </c>
      <c r="F103336">
        <f t="shared" si="3229"/>
        <v>5</v>
      </c>
      <c r="G103336" s="37" t="str">
        <f t="shared" si="3230"/>
        <v>будни</v>
      </c>
    </row>
    <row r="103337" spans="1:7" x14ac:dyDescent="0.3">
      <c r="A103337">
        <v>114916</v>
      </c>
      <c r="B103337" s="2">
        <v>44344.89986407767</v>
      </c>
      <c r="C103337" s="37">
        <v>0.89986111111111111</v>
      </c>
      <c r="E103337">
        <v>221886</v>
      </c>
      <c r="F103337">
        <f t="shared" si="3229"/>
        <v>5</v>
      </c>
      <c r="G103337" s="37" t="str">
        <f t="shared" si="3230"/>
        <v>будни</v>
      </c>
    </row>
    <row r="103338" spans="1:7" x14ac:dyDescent="0.3">
      <c r="A103338">
        <v>114920</v>
      </c>
      <c r="B103338" s="2">
        <v>44344.89986407767</v>
      </c>
      <c r="C103338" s="37">
        <v>0.89986111111111111</v>
      </c>
      <c r="E103338">
        <v>151932</v>
      </c>
      <c r="F103338">
        <f t="shared" si="3229"/>
        <v>5</v>
      </c>
      <c r="G103338" s="37" t="str">
        <f t="shared" si="3230"/>
        <v>будни</v>
      </c>
    </row>
    <row r="103339" spans="1:7" x14ac:dyDescent="0.3">
      <c r="A103339">
        <v>114905</v>
      </c>
      <c r="B103339" s="2">
        <v>44344.899055016176</v>
      </c>
      <c r="C103339" s="37">
        <v>0.89905092592592595</v>
      </c>
      <c r="E103339">
        <v>339369</v>
      </c>
      <c r="F103339">
        <f t="shared" si="3229"/>
        <v>5</v>
      </c>
      <c r="G103339" s="37" t="str">
        <f t="shared" si="3230"/>
        <v>будни</v>
      </c>
    </row>
    <row r="103340" spans="1:7" x14ac:dyDescent="0.3">
      <c r="A103340">
        <v>114908</v>
      </c>
      <c r="B103340" s="2">
        <v>44344.899055016176</v>
      </c>
      <c r="C103340" s="37">
        <v>0.89905092592592595</v>
      </c>
      <c r="E103340">
        <v>250679</v>
      </c>
      <c r="F103340">
        <f t="shared" si="3229"/>
        <v>5</v>
      </c>
      <c r="G103340" s="37" t="str">
        <f t="shared" si="3230"/>
        <v>будни</v>
      </c>
    </row>
    <row r="103341" spans="1:7" x14ac:dyDescent="0.3">
      <c r="A103341">
        <v>114903</v>
      </c>
      <c r="B103341" s="2">
        <v>44344.89865048544</v>
      </c>
      <c r="C103341" s="37">
        <v>0.89864583333333325</v>
      </c>
      <c r="E103341">
        <v>95092</v>
      </c>
      <c r="F103341">
        <f t="shared" si="3229"/>
        <v>5</v>
      </c>
      <c r="G103341" s="37" t="str">
        <f t="shared" si="3230"/>
        <v>будни</v>
      </c>
    </row>
    <row r="103342" spans="1:7" x14ac:dyDescent="0.3">
      <c r="A103342">
        <v>114898</v>
      </c>
      <c r="B103342" s="2">
        <v>44344.897841423946</v>
      </c>
      <c r="C103342" s="37">
        <v>0.8978356481481482</v>
      </c>
      <c r="E103342">
        <v>122982</v>
      </c>
      <c r="F103342">
        <f t="shared" si="3229"/>
        <v>5</v>
      </c>
      <c r="G103342" s="37" t="str">
        <f t="shared" si="3230"/>
        <v>будни</v>
      </c>
    </row>
    <row r="103343" spans="1:7" x14ac:dyDescent="0.3">
      <c r="A103343">
        <v>114895</v>
      </c>
      <c r="B103343" s="2">
        <v>44344.897436893203</v>
      </c>
      <c r="C103343" s="37">
        <v>0.89744212962962966</v>
      </c>
      <c r="E103343">
        <v>432277</v>
      </c>
      <c r="F103343">
        <f t="shared" si="3229"/>
        <v>5</v>
      </c>
      <c r="G103343" s="37" t="str">
        <f t="shared" si="3230"/>
        <v>будни</v>
      </c>
    </row>
    <row r="103344" spans="1:7" x14ac:dyDescent="0.3">
      <c r="A103344">
        <v>114897</v>
      </c>
      <c r="B103344" s="2">
        <v>44344.897436893203</v>
      </c>
      <c r="C103344" s="37">
        <v>0.89744212962962966</v>
      </c>
      <c r="E103344">
        <v>351192</v>
      </c>
      <c r="F103344">
        <f t="shared" si="3229"/>
        <v>5</v>
      </c>
      <c r="G103344" s="37" t="str">
        <f t="shared" si="3230"/>
        <v>будни</v>
      </c>
    </row>
    <row r="103345" spans="1:7" x14ac:dyDescent="0.3">
      <c r="A103345">
        <v>114892</v>
      </c>
      <c r="B103345" s="2">
        <v>44344.896627831717</v>
      </c>
      <c r="C103345" s="37">
        <v>0.8966319444444445</v>
      </c>
      <c r="E103345">
        <v>206501</v>
      </c>
      <c r="F103345">
        <f t="shared" si="3229"/>
        <v>5</v>
      </c>
      <c r="G103345" s="37" t="str">
        <f t="shared" si="3230"/>
        <v>будни</v>
      </c>
    </row>
    <row r="103346" spans="1:7" x14ac:dyDescent="0.3">
      <c r="A103346">
        <v>114888</v>
      </c>
      <c r="B103346" s="2">
        <v>44344.895666666664</v>
      </c>
      <c r="C103346" s="37">
        <v>0.89567129629629638</v>
      </c>
      <c r="E103346">
        <v>276751</v>
      </c>
      <c r="F103346">
        <f t="shared" si="3229"/>
        <v>5</v>
      </c>
      <c r="G103346" s="37" t="str">
        <f t="shared" si="3230"/>
        <v>будни</v>
      </c>
    </row>
    <row r="103347" spans="1:7" x14ac:dyDescent="0.3">
      <c r="A103347">
        <v>114886</v>
      </c>
      <c r="B103347" s="2">
        <v>44344.895009708736</v>
      </c>
      <c r="C103347" s="37">
        <v>0.89501157407407417</v>
      </c>
      <c r="E103347">
        <v>12149</v>
      </c>
      <c r="F103347">
        <f t="shared" si="3229"/>
        <v>5</v>
      </c>
      <c r="G103347" s="37" t="str">
        <f t="shared" si="3230"/>
        <v>будни</v>
      </c>
    </row>
    <row r="103348" spans="1:7" x14ac:dyDescent="0.3">
      <c r="A103348">
        <v>114879</v>
      </c>
      <c r="B103348" s="2">
        <v>44344.893796116507</v>
      </c>
      <c r="C103348" s="37">
        <v>0.89379629629629631</v>
      </c>
      <c r="E103348">
        <v>153893</v>
      </c>
      <c r="F103348">
        <f t="shared" si="3229"/>
        <v>5</v>
      </c>
      <c r="G103348" s="37" t="str">
        <f t="shared" si="3230"/>
        <v>будни</v>
      </c>
    </row>
    <row r="103349" spans="1:7" x14ac:dyDescent="0.3">
      <c r="A103349">
        <v>114883</v>
      </c>
      <c r="B103349" s="2">
        <v>44344.893796116507</v>
      </c>
      <c r="C103349" s="37">
        <v>0.89379629629629631</v>
      </c>
      <c r="E103349">
        <v>114865</v>
      </c>
      <c r="F103349">
        <f t="shared" si="3229"/>
        <v>5</v>
      </c>
      <c r="G103349" s="37" t="str">
        <f t="shared" si="3230"/>
        <v>будни</v>
      </c>
    </row>
    <row r="103350" spans="1:7" x14ac:dyDescent="0.3">
      <c r="A103350">
        <v>114872</v>
      </c>
      <c r="B103350" s="2">
        <v>44344.892177993534</v>
      </c>
      <c r="C103350" s="37">
        <v>0.89217592592592598</v>
      </c>
      <c r="E103350">
        <v>316155</v>
      </c>
      <c r="F103350">
        <f t="shared" si="3229"/>
        <v>5</v>
      </c>
      <c r="G103350" s="37" t="str">
        <f t="shared" si="3230"/>
        <v>будни</v>
      </c>
    </row>
    <row r="103351" spans="1:7" x14ac:dyDescent="0.3">
      <c r="A103351">
        <v>114875</v>
      </c>
      <c r="B103351" s="2">
        <v>44344.892177993534</v>
      </c>
      <c r="C103351" s="37">
        <v>0.89217592592592598</v>
      </c>
      <c r="E103351">
        <v>352642</v>
      </c>
      <c r="F103351">
        <f t="shared" si="3229"/>
        <v>5</v>
      </c>
      <c r="G103351" s="37" t="str">
        <f t="shared" si="3230"/>
        <v>будни</v>
      </c>
    </row>
    <row r="103352" spans="1:7" x14ac:dyDescent="0.3">
      <c r="A103352">
        <v>114871</v>
      </c>
      <c r="B103352" s="2">
        <v>44344.891773462783</v>
      </c>
      <c r="C103352" s="37">
        <v>0.89177083333333329</v>
      </c>
      <c r="E103352">
        <v>292782</v>
      </c>
      <c r="F103352">
        <f t="shared" si="3229"/>
        <v>5</v>
      </c>
      <c r="G103352" s="37" t="str">
        <f t="shared" si="3230"/>
        <v>будни</v>
      </c>
    </row>
    <row r="103353" spans="1:7" x14ac:dyDescent="0.3">
      <c r="A103353">
        <v>114866</v>
      </c>
      <c r="B103353" s="2">
        <v>44344.89136893204</v>
      </c>
      <c r="C103353" s="37">
        <v>0.89136574074074071</v>
      </c>
      <c r="E103353">
        <v>84062</v>
      </c>
      <c r="F103353">
        <f t="shared" si="3229"/>
        <v>5</v>
      </c>
      <c r="G103353" s="37" t="str">
        <f t="shared" si="3230"/>
        <v>будни</v>
      </c>
    </row>
    <row r="103354" spans="1:7" x14ac:dyDescent="0.3">
      <c r="A103354">
        <v>114862</v>
      </c>
      <c r="B103354" s="2">
        <v>44344.891000000003</v>
      </c>
      <c r="C103354" s="37">
        <v>0.89099537037037047</v>
      </c>
      <c r="E103354">
        <v>239248</v>
      </c>
      <c r="F103354">
        <f t="shared" si="3229"/>
        <v>5</v>
      </c>
      <c r="G103354" s="37" t="str">
        <f t="shared" si="3230"/>
        <v>будни</v>
      </c>
    </row>
    <row r="103355" spans="1:7" x14ac:dyDescent="0.3">
      <c r="A103355">
        <v>114861</v>
      </c>
      <c r="B103355" s="2">
        <v>44344.890964401289</v>
      </c>
      <c r="C103355" s="37">
        <v>0.89096064814814813</v>
      </c>
      <c r="E103355">
        <v>394819</v>
      </c>
      <c r="F103355">
        <f t="shared" si="3229"/>
        <v>5</v>
      </c>
      <c r="G103355" s="37" t="str">
        <f t="shared" si="3230"/>
        <v>будни</v>
      </c>
    </row>
    <row r="103356" spans="1:7" x14ac:dyDescent="0.3">
      <c r="A103356">
        <v>114858</v>
      </c>
      <c r="B103356" s="2">
        <v>44344.890559870553</v>
      </c>
      <c r="C103356" s="37">
        <v>0.89055555555555566</v>
      </c>
      <c r="E103356">
        <v>306524</v>
      </c>
      <c r="F103356">
        <f t="shared" si="3229"/>
        <v>5</v>
      </c>
      <c r="G103356" s="37" t="str">
        <f t="shared" si="3230"/>
        <v>будни</v>
      </c>
    </row>
    <row r="103357" spans="1:7" x14ac:dyDescent="0.3">
      <c r="A103357">
        <v>114854</v>
      </c>
      <c r="B103357" s="2">
        <v>44344.890333333336</v>
      </c>
      <c r="C103357" s="37">
        <v>0.89033564814814825</v>
      </c>
      <c r="E103357">
        <v>91310</v>
      </c>
      <c r="F103357">
        <f t="shared" si="3229"/>
        <v>5</v>
      </c>
      <c r="G103357" s="37" t="str">
        <f t="shared" si="3230"/>
        <v>будни</v>
      </c>
    </row>
    <row r="103358" spans="1:7" x14ac:dyDescent="0.3">
      <c r="A103358">
        <v>114851</v>
      </c>
      <c r="B103358" s="2">
        <v>44344.888941747573</v>
      </c>
      <c r="C103358" s="37">
        <v>0.88894675925925926</v>
      </c>
      <c r="E103358">
        <v>347393</v>
      </c>
      <c r="F103358">
        <f t="shared" si="3229"/>
        <v>5</v>
      </c>
      <c r="G103358" s="37" t="str">
        <f t="shared" si="3230"/>
        <v>будни</v>
      </c>
    </row>
    <row r="103359" spans="1:7" x14ac:dyDescent="0.3">
      <c r="A103359">
        <v>114846</v>
      </c>
      <c r="B103359" s="2">
        <v>44344.888132686086</v>
      </c>
      <c r="C103359" s="37">
        <v>0.88813657407407398</v>
      </c>
      <c r="E103359">
        <v>31749</v>
      </c>
      <c r="F103359">
        <f t="shared" si="3229"/>
        <v>5</v>
      </c>
      <c r="G103359" s="37" t="str">
        <f t="shared" si="3230"/>
        <v>будни</v>
      </c>
    </row>
    <row r="103360" spans="1:7" x14ac:dyDescent="0.3">
      <c r="A103360">
        <v>114844</v>
      </c>
      <c r="B103360" s="2">
        <v>44344.887728155336</v>
      </c>
      <c r="C103360" s="37">
        <v>0.88773148148148151</v>
      </c>
      <c r="E103360">
        <v>75550</v>
      </c>
      <c r="F103360">
        <f t="shared" si="3229"/>
        <v>5</v>
      </c>
      <c r="G103360" s="37" t="str">
        <f t="shared" si="3230"/>
        <v>будни</v>
      </c>
    </row>
    <row r="103361" spans="1:7" x14ac:dyDescent="0.3">
      <c r="A103361">
        <v>114839</v>
      </c>
      <c r="B103361" s="2">
        <v>44344.885705501612</v>
      </c>
      <c r="C103361" s="37">
        <v>0.88570601851851849</v>
      </c>
      <c r="E103361">
        <v>28081</v>
      </c>
      <c r="F103361">
        <f t="shared" si="3229"/>
        <v>5</v>
      </c>
      <c r="G103361" s="37" t="str">
        <f t="shared" si="3230"/>
        <v>будни</v>
      </c>
    </row>
    <row r="103362" spans="1:7" x14ac:dyDescent="0.3">
      <c r="A103362">
        <v>114826</v>
      </c>
      <c r="B103362" s="2">
        <v>44344.884087378647</v>
      </c>
      <c r="C103362" s="37">
        <v>0.88408564814814816</v>
      </c>
      <c r="E103362">
        <v>297506</v>
      </c>
      <c r="F103362">
        <f t="shared" si="3229"/>
        <v>5</v>
      </c>
      <c r="G103362" s="37" t="str">
        <f t="shared" si="3230"/>
        <v>будни</v>
      </c>
    </row>
    <row r="103363" spans="1:7" x14ac:dyDescent="0.3">
      <c r="A103363">
        <v>114827</v>
      </c>
      <c r="B103363" s="2">
        <v>44344.884087378647</v>
      </c>
      <c r="C103363" s="37">
        <v>0.88408564814814816</v>
      </c>
      <c r="E103363">
        <v>38593</v>
      </c>
      <c r="F103363">
        <f t="shared" ref="F103363:F103426" si="3231">WEEKDAY(B103363,2)</f>
        <v>5</v>
      </c>
      <c r="G103363" s="37" t="str">
        <f t="shared" si="3230"/>
        <v>будни</v>
      </c>
    </row>
    <row r="103364" spans="1:7" x14ac:dyDescent="0.3">
      <c r="A103364">
        <v>114829</v>
      </c>
      <c r="B103364" s="2">
        <v>44344.884087378647</v>
      </c>
      <c r="C103364" s="37">
        <v>0.88408564814814816</v>
      </c>
      <c r="E103364">
        <v>7215</v>
      </c>
      <c r="F103364">
        <f t="shared" si="3231"/>
        <v>5</v>
      </c>
      <c r="G103364" s="37" t="str">
        <f t="shared" si="3230"/>
        <v>будни</v>
      </c>
    </row>
    <row r="103365" spans="1:7" x14ac:dyDescent="0.3">
      <c r="A103365">
        <v>114834</v>
      </c>
      <c r="B103365" s="2">
        <v>44344.884087378647</v>
      </c>
      <c r="C103365" s="37">
        <v>0.88408564814814816</v>
      </c>
      <c r="E103365">
        <v>85094</v>
      </c>
      <c r="F103365">
        <f t="shared" si="3231"/>
        <v>5</v>
      </c>
      <c r="G103365" s="37" t="str">
        <f t="shared" si="3230"/>
        <v>будни</v>
      </c>
    </row>
    <row r="103366" spans="1:7" x14ac:dyDescent="0.3">
      <c r="A103366">
        <v>114836</v>
      </c>
      <c r="B103366" s="2">
        <v>44344.884087378647</v>
      </c>
      <c r="C103366" s="37">
        <v>0.88408564814814816</v>
      </c>
      <c r="E103366">
        <v>60239</v>
      </c>
      <c r="F103366">
        <f t="shared" si="3231"/>
        <v>5</v>
      </c>
      <c r="G103366" s="37" t="str">
        <f t="shared" si="3230"/>
        <v>будни</v>
      </c>
    </row>
    <row r="103367" spans="1:7" x14ac:dyDescent="0.3">
      <c r="A103367">
        <v>114819</v>
      </c>
      <c r="B103367" s="2">
        <v>44344.883682847896</v>
      </c>
      <c r="C103367" s="37">
        <v>0.88368055555555547</v>
      </c>
      <c r="E103367">
        <v>14478</v>
      </c>
      <c r="F103367">
        <f t="shared" si="3231"/>
        <v>5</v>
      </c>
      <c r="G103367" s="37" t="str">
        <f t="shared" si="3230"/>
        <v>будни</v>
      </c>
    </row>
    <row r="103368" spans="1:7" x14ac:dyDescent="0.3">
      <c r="A103368">
        <v>114824</v>
      </c>
      <c r="B103368" s="2">
        <v>44344.883682847896</v>
      </c>
      <c r="C103368" s="37">
        <v>0.88368055555555547</v>
      </c>
      <c r="E103368">
        <v>154256</v>
      </c>
      <c r="F103368">
        <f t="shared" si="3231"/>
        <v>5</v>
      </c>
      <c r="G103368" s="37" t="str">
        <f t="shared" si="3230"/>
        <v>будни</v>
      </c>
    </row>
    <row r="103369" spans="1:7" x14ac:dyDescent="0.3">
      <c r="A103369">
        <v>114817</v>
      </c>
      <c r="B103369" s="2">
        <v>44344.881255663429</v>
      </c>
      <c r="C103369" s="37">
        <v>0.88124999999999998</v>
      </c>
      <c r="E103369">
        <v>230507</v>
      </c>
      <c r="F103369">
        <f t="shared" si="3231"/>
        <v>5</v>
      </c>
      <c r="G103369" s="37" t="str">
        <f t="shared" si="3230"/>
        <v>будни</v>
      </c>
    </row>
    <row r="103370" spans="1:7" x14ac:dyDescent="0.3">
      <c r="A103370">
        <v>114814</v>
      </c>
      <c r="B103370" s="2">
        <v>44344.8800420712</v>
      </c>
      <c r="C103370" s="37">
        <v>0.88004629629629638</v>
      </c>
      <c r="E103370">
        <v>411922</v>
      </c>
      <c r="F103370">
        <f t="shared" si="3231"/>
        <v>5</v>
      </c>
      <c r="G103370" s="37" t="str">
        <f t="shared" si="3230"/>
        <v>будни</v>
      </c>
    </row>
    <row r="103371" spans="1:7" x14ac:dyDescent="0.3">
      <c r="A103371">
        <v>114809</v>
      </c>
      <c r="B103371" s="2">
        <v>44344.879637540449</v>
      </c>
      <c r="C103371" s="37">
        <v>0.87964120370370369</v>
      </c>
      <c r="E103371">
        <v>472712</v>
      </c>
      <c r="F103371">
        <f t="shared" si="3231"/>
        <v>5</v>
      </c>
      <c r="G103371" s="37" t="str">
        <f t="shared" ref="G103371:G103434" si="3232">IF(F103371&gt;=6,"выходные","будни")</f>
        <v>будни</v>
      </c>
    </row>
    <row r="103372" spans="1:7" x14ac:dyDescent="0.3">
      <c r="A103372">
        <v>114805</v>
      </c>
      <c r="B103372" s="2">
        <v>44344.878828478963</v>
      </c>
      <c r="C103372" s="37">
        <v>0.87883101851851853</v>
      </c>
      <c r="E103372">
        <v>347393</v>
      </c>
      <c r="F103372">
        <f t="shared" si="3231"/>
        <v>5</v>
      </c>
      <c r="G103372" s="37" t="str">
        <f t="shared" si="3232"/>
        <v>будни</v>
      </c>
    </row>
    <row r="103373" spans="1:7" x14ac:dyDescent="0.3">
      <c r="A103373">
        <v>114803</v>
      </c>
      <c r="B103373" s="2">
        <v>44344.878019417476</v>
      </c>
      <c r="C103373" s="37">
        <v>0.87802083333333336</v>
      </c>
      <c r="E103373">
        <v>3922</v>
      </c>
      <c r="F103373">
        <f t="shared" si="3231"/>
        <v>5</v>
      </c>
      <c r="G103373" s="37" t="str">
        <f t="shared" si="3232"/>
        <v>будни</v>
      </c>
    </row>
    <row r="103374" spans="1:7" x14ac:dyDescent="0.3">
      <c r="A103374">
        <v>114797</v>
      </c>
      <c r="B103374" s="2">
        <v>44344.877614886733</v>
      </c>
      <c r="C103374" s="37">
        <v>0.87761574074074078</v>
      </c>
      <c r="E103374">
        <v>411922</v>
      </c>
      <c r="F103374">
        <f t="shared" si="3231"/>
        <v>5</v>
      </c>
      <c r="G103374" s="37" t="str">
        <f t="shared" si="3232"/>
        <v>будни</v>
      </c>
    </row>
    <row r="103375" spans="1:7" x14ac:dyDescent="0.3">
      <c r="A103375">
        <v>114802</v>
      </c>
      <c r="B103375" s="2">
        <v>44344.877614886733</v>
      </c>
      <c r="C103375" s="37">
        <v>0.87761574074074078</v>
      </c>
      <c r="E103375">
        <v>304128</v>
      </c>
      <c r="F103375">
        <f t="shared" si="3231"/>
        <v>5</v>
      </c>
      <c r="G103375" s="37" t="str">
        <f t="shared" si="3232"/>
        <v>будни</v>
      </c>
    </row>
    <row r="103376" spans="1:7" x14ac:dyDescent="0.3">
      <c r="A103376">
        <v>114788</v>
      </c>
      <c r="B103376" s="2">
        <v>44344.87599676376</v>
      </c>
      <c r="C103376" s="37">
        <v>0.87599537037037034</v>
      </c>
      <c r="E103376">
        <v>217307</v>
      </c>
      <c r="F103376">
        <f t="shared" si="3231"/>
        <v>5</v>
      </c>
      <c r="G103376" s="37" t="str">
        <f t="shared" si="3232"/>
        <v>будни</v>
      </c>
    </row>
    <row r="103377" spans="1:7" x14ac:dyDescent="0.3">
      <c r="A103377">
        <v>114789</v>
      </c>
      <c r="B103377" s="2">
        <v>44344.87599676376</v>
      </c>
      <c r="C103377" s="37">
        <v>0.87599537037037034</v>
      </c>
      <c r="E103377">
        <v>122902</v>
      </c>
      <c r="F103377">
        <f t="shared" si="3231"/>
        <v>5</v>
      </c>
      <c r="G103377" s="37" t="str">
        <f t="shared" si="3232"/>
        <v>будни</v>
      </c>
    </row>
    <row r="103378" spans="1:7" x14ac:dyDescent="0.3">
      <c r="A103378">
        <v>114792</v>
      </c>
      <c r="B103378" s="2">
        <v>44344.87599676376</v>
      </c>
      <c r="C103378" s="37">
        <v>0.87599537037037034</v>
      </c>
      <c r="E103378">
        <v>258251</v>
      </c>
      <c r="F103378">
        <f t="shared" si="3231"/>
        <v>5</v>
      </c>
      <c r="G103378" s="37" t="str">
        <f t="shared" si="3232"/>
        <v>будни</v>
      </c>
    </row>
    <row r="103379" spans="1:7" x14ac:dyDescent="0.3">
      <c r="A103379">
        <v>114783</v>
      </c>
      <c r="B103379" s="2">
        <v>44344.875996763752</v>
      </c>
      <c r="C103379" s="37">
        <v>0.87599537037037034</v>
      </c>
      <c r="E103379">
        <v>411922</v>
      </c>
      <c r="F103379">
        <f t="shared" si="3231"/>
        <v>5</v>
      </c>
      <c r="G103379" s="37" t="str">
        <f t="shared" si="3232"/>
        <v>будни</v>
      </c>
    </row>
    <row r="103380" spans="1:7" x14ac:dyDescent="0.3">
      <c r="A103380">
        <v>114778</v>
      </c>
      <c r="B103380" s="2">
        <v>44344.875592233009</v>
      </c>
      <c r="C103380" s="37">
        <v>0.87559027777777787</v>
      </c>
      <c r="E103380">
        <v>314219</v>
      </c>
      <c r="F103380">
        <f t="shared" si="3231"/>
        <v>5</v>
      </c>
      <c r="G103380" s="37" t="str">
        <f t="shared" si="3232"/>
        <v>будни</v>
      </c>
    </row>
    <row r="103381" spans="1:7" x14ac:dyDescent="0.3">
      <c r="A103381">
        <v>114775</v>
      </c>
      <c r="B103381" s="2">
        <v>44344.875187702266</v>
      </c>
      <c r="C103381" s="37">
        <v>0.87518518518518518</v>
      </c>
      <c r="E103381">
        <v>172797</v>
      </c>
      <c r="F103381">
        <f t="shared" si="3231"/>
        <v>5</v>
      </c>
      <c r="G103381" s="37" t="str">
        <f t="shared" si="3232"/>
        <v>будни</v>
      </c>
    </row>
    <row r="103382" spans="1:7" x14ac:dyDescent="0.3">
      <c r="A103382">
        <v>114773</v>
      </c>
      <c r="B103382" s="2">
        <v>44344.874783171515</v>
      </c>
      <c r="C103382" s="37">
        <v>0.8747800925925926</v>
      </c>
      <c r="E103382">
        <v>411922</v>
      </c>
      <c r="F103382">
        <f t="shared" si="3231"/>
        <v>5</v>
      </c>
      <c r="G103382" s="37" t="str">
        <f t="shared" si="3232"/>
        <v>будни</v>
      </c>
    </row>
    <row r="103383" spans="1:7" x14ac:dyDescent="0.3">
      <c r="A103383">
        <v>114769</v>
      </c>
      <c r="B103383" s="2">
        <v>44344.874378640779</v>
      </c>
      <c r="C103383" s="37">
        <v>0.87437500000000001</v>
      </c>
      <c r="E103383">
        <v>158978</v>
      </c>
      <c r="F103383">
        <f t="shared" si="3231"/>
        <v>5</v>
      </c>
      <c r="G103383" s="37" t="str">
        <f t="shared" si="3232"/>
        <v>будни</v>
      </c>
    </row>
    <row r="103384" spans="1:7" x14ac:dyDescent="0.3">
      <c r="A103384">
        <v>114764</v>
      </c>
      <c r="B103384" s="2">
        <v>44344.873974110029</v>
      </c>
      <c r="C103384" s="37">
        <v>0.87396990740740732</v>
      </c>
      <c r="E103384">
        <v>78899</v>
      </c>
      <c r="F103384">
        <f t="shared" si="3231"/>
        <v>5</v>
      </c>
      <c r="G103384" s="37" t="str">
        <f t="shared" si="3232"/>
        <v>будни</v>
      </c>
    </row>
    <row r="103385" spans="1:7" x14ac:dyDescent="0.3">
      <c r="A103385">
        <v>114765</v>
      </c>
      <c r="B103385" s="2">
        <v>44344.873974110029</v>
      </c>
      <c r="C103385" s="37">
        <v>0.87396990740740732</v>
      </c>
      <c r="E103385">
        <v>60239</v>
      </c>
      <c r="F103385">
        <f t="shared" si="3231"/>
        <v>5</v>
      </c>
      <c r="G103385" s="37" t="str">
        <f t="shared" si="3232"/>
        <v>будни</v>
      </c>
    </row>
    <row r="103386" spans="1:7" x14ac:dyDescent="0.3">
      <c r="A103386">
        <v>114767</v>
      </c>
      <c r="B103386" s="2">
        <v>44344.873974110029</v>
      </c>
      <c r="C103386" s="37">
        <v>0.87396990740740732</v>
      </c>
      <c r="E103386">
        <v>252370</v>
      </c>
      <c r="F103386">
        <f t="shared" si="3231"/>
        <v>5</v>
      </c>
      <c r="G103386" s="37" t="str">
        <f t="shared" si="3232"/>
        <v>будни</v>
      </c>
    </row>
    <row r="103387" spans="1:7" x14ac:dyDescent="0.3">
      <c r="A103387">
        <v>114760</v>
      </c>
      <c r="B103387" s="2">
        <v>44344.873569579286</v>
      </c>
      <c r="C103387" s="37">
        <v>0.87356481481481474</v>
      </c>
      <c r="E103387">
        <v>88863</v>
      </c>
      <c r="F103387">
        <f t="shared" si="3231"/>
        <v>5</v>
      </c>
      <c r="G103387" s="37" t="str">
        <f t="shared" si="3232"/>
        <v>будни</v>
      </c>
    </row>
    <row r="103388" spans="1:7" x14ac:dyDescent="0.3">
      <c r="A103388">
        <v>114755</v>
      </c>
      <c r="B103388" s="2">
        <v>44344.873165048542</v>
      </c>
      <c r="C103388" s="37">
        <v>0.87315972222222227</v>
      </c>
      <c r="E103388">
        <v>327633</v>
      </c>
      <c r="F103388">
        <f t="shared" si="3231"/>
        <v>5</v>
      </c>
      <c r="G103388" s="37" t="str">
        <f t="shared" si="3232"/>
        <v>будни</v>
      </c>
    </row>
    <row r="103389" spans="1:7" x14ac:dyDescent="0.3">
      <c r="A103389">
        <v>114749</v>
      </c>
      <c r="B103389" s="2">
        <v>44344.872760517799</v>
      </c>
      <c r="C103389" s="37">
        <v>0.87276620370370372</v>
      </c>
      <c r="E103389">
        <v>351192</v>
      </c>
      <c r="F103389">
        <f t="shared" si="3231"/>
        <v>5</v>
      </c>
      <c r="G103389" s="37" t="str">
        <f t="shared" si="3232"/>
        <v>будни</v>
      </c>
    </row>
    <row r="103390" spans="1:7" x14ac:dyDescent="0.3">
      <c r="A103390">
        <v>114754</v>
      </c>
      <c r="B103390" s="2">
        <v>44344.872760517799</v>
      </c>
      <c r="C103390" s="37">
        <v>0.87276620370370372</v>
      </c>
      <c r="E103390">
        <v>251243</v>
      </c>
      <c r="F103390">
        <f t="shared" si="3231"/>
        <v>5</v>
      </c>
      <c r="G103390" s="37" t="str">
        <f t="shared" si="3232"/>
        <v>будни</v>
      </c>
    </row>
    <row r="103391" spans="1:7" x14ac:dyDescent="0.3">
      <c r="A103391">
        <v>114747</v>
      </c>
      <c r="B103391" s="2">
        <v>44344.872355987056</v>
      </c>
      <c r="C103391" s="37">
        <v>0.87236111111111114</v>
      </c>
      <c r="E103391">
        <v>118549</v>
      </c>
      <c r="F103391">
        <f t="shared" si="3231"/>
        <v>5</v>
      </c>
      <c r="G103391" s="37" t="str">
        <f t="shared" si="3232"/>
        <v>будни</v>
      </c>
    </row>
    <row r="103392" spans="1:7" x14ac:dyDescent="0.3">
      <c r="A103392">
        <v>114744</v>
      </c>
      <c r="B103392" s="2">
        <v>44344.871142394819</v>
      </c>
      <c r="C103392" s="37">
        <v>0.87114583333333329</v>
      </c>
      <c r="E103392">
        <v>140147</v>
      </c>
      <c r="F103392">
        <f t="shared" si="3231"/>
        <v>5</v>
      </c>
      <c r="G103392" s="37" t="str">
        <f t="shared" si="3232"/>
        <v>будни</v>
      </c>
    </row>
    <row r="103393" spans="1:7" x14ac:dyDescent="0.3">
      <c r="A103393">
        <v>114735</v>
      </c>
      <c r="B103393" s="2">
        <v>44344.870737864076</v>
      </c>
      <c r="C103393" s="37">
        <v>0.8707407407407407</v>
      </c>
      <c r="E103393">
        <v>411922</v>
      </c>
      <c r="F103393">
        <f t="shared" si="3231"/>
        <v>5</v>
      </c>
      <c r="G103393" s="37" t="str">
        <f t="shared" si="3232"/>
        <v>будни</v>
      </c>
    </row>
    <row r="103394" spans="1:7" x14ac:dyDescent="0.3">
      <c r="A103394">
        <v>114739</v>
      </c>
      <c r="B103394" s="2">
        <v>44344.870737864076</v>
      </c>
      <c r="C103394" s="37">
        <v>0.8707407407407407</v>
      </c>
      <c r="E103394">
        <v>411922</v>
      </c>
      <c r="F103394">
        <f t="shared" si="3231"/>
        <v>5</v>
      </c>
      <c r="G103394" s="37" t="str">
        <f t="shared" si="3232"/>
        <v>будни</v>
      </c>
    </row>
    <row r="103395" spans="1:7" x14ac:dyDescent="0.3">
      <c r="A103395">
        <v>114725</v>
      </c>
      <c r="B103395" s="2">
        <v>44344.869524271846</v>
      </c>
      <c r="C103395" s="37">
        <v>0.86952546296296296</v>
      </c>
      <c r="E103395">
        <v>308303</v>
      </c>
      <c r="F103395">
        <f t="shared" si="3231"/>
        <v>5</v>
      </c>
      <c r="G103395" s="37" t="str">
        <f t="shared" si="3232"/>
        <v>будни</v>
      </c>
    </row>
    <row r="103396" spans="1:7" x14ac:dyDescent="0.3">
      <c r="A103396">
        <v>114729</v>
      </c>
      <c r="B103396" s="2">
        <v>44344.869524271846</v>
      </c>
      <c r="C103396" s="37">
        <v>0.86952546296296296</v>
      </c>
      <c r="E103396">
        <v>301748</v>
      </c>
      <c r="F103396">
        <f t="shared" si="3231"/>
        <v>5</v>
      </c>
      <c r="G103396" s="37" t="str">
        <f t="shared" si="3232"/>
        <v>будни</v>
      </c>
    </row>
    <row r="103397" spans="1:7" x14ac:dyDescent="0.3">
      <c r="A103397">
        <v>114730</v>
      </c>
      <c r="B103397" s="2">
        <v>44344.869524271846</v>
      </c>
      <c r="C103397" s="37">
        <v>0.86952546296296296</v>
      </c>
      <c r="E103397">
        <v>202914</v>
      </c>
      <c r="F103397">
        <f t="shared" si="3231"/>
        <v>5</v>
      </c>
      <c r="G103397" s="37" t="str">
        <f t="shared" si="3232"/>
        <v>будни</v>
      </c>
    </row>
    <row r="103398" spans="1:7" x14ac:dyDescent="0.3">
      <c r="A103398">
        <v>114733</v>
      </c>
      <c r="B103398" s="2">
        <v>44344.869524271846</v>
      </c>
      <c r="C103398" s="37">
        <v>0.86952546296296296</v>
      </c>
      <c r="E103398">
        <v>345417</v>
      </c>
      <c r="F103398">
        <f t="shared" si="3231"/>
        <v>5</v>
      </c>
      <c r="G103398" s="37" t="str">
        <f t="shared" si="3232"/>
        <v>будни</v>
      </c>
    </row>
    <row r="103399" spans="1:7" x14ac:dyDescent="0.3">
      <c r="A103399">
        <v>114724</v>
      </c>
      <c r="B103399" s="2">
        <v>44344.869119741103</v>
      </c>
      <c r="C103399" s="37">
        <v>0.86912037037037038</v>
      </c>
      <c r="E103399">
        <v>411922</v>
      </c>
      <c r="F103399">
        <f t="shared" si="3231"/>
        <v>5</v>
      </c>
      <c r="G103399" s="37" t="str">
        <f t="shared" si="3232"/>
        <v>будни</v>
      </c>
    </row>
    <row r="103400" spans="1:7" x14ac:dyDescent="0.3">
      <c r="A103400">
        <v>114718</v>
      </c>
      <c r="B103400" s="2">
        <v>44344.867906148873</v>
      </c>
      <c r="C103400" s="37">
        <v>0.86790509259259263</v>
      </c>
      <c r="E103400">
        <v>291168</v>
      </c>
      <c r="F103400">
        <f t="shared" si="3231"/>
        <v>5</v>
      </c>
      <c r="G103400" s="37" t="str">
        <f t="shared" si="3232"/>
        <v>будни</v>
      </c>
    </row>
    <row r="103401" spans="1:7" x14ac:dyDescent="0.3">
      <c r="A103401">
        <v>114722</v>
      </c>
      <c r="B103401" s="2">
        <v>44344.867906148873</v>
      </c>
      <c r="C103401" s="37">
        <v>0.86790509259259263</v>
      </c>
      <c r="E103401">
        <v>251574</v>
      </c>
      <c r="F103401">
        <f t="shared" si="3231"/>
        <v>5</v>
      </c>
      <c r="G103401" s="37" t="str">
        <f t="shared" si="3232"/>
        <v>будни</v>
      </c>
    </row>
    <row r="103402" spans="1:7" x14ac:dyDescent="0.3">
      <c r="A103402">
        <v>114702</v>
      </c>
      <c r="B103402" s="2">
        <v>44344.866288025893</v>
      </c>
      <c r="C103402" s="37">
        <v>0.86628472222222219</v>
      </c>
      <c r="E103402">
        <v>217307</v>
      </c>
      <c r="F103402">
        <f t="shared" si="3231"/>
        <v>5</v>
      </c>
      <c r="G103402" s="37" t="str">
        <f t="shared" si="3232"/>
        <v>будни</v>
      </c>
    </row>
    <row r="103403" spans="1:7" x14ac:dyDescent="0.3">
      <c r="A103403">
        <v>114705</v>
      </c>
      <c r="B103403" s="2">
        <v>44344.866288025893</v>
      </c>
      <c r="C103403" s="37">
        <v>0.86628472222222219</v>
      </c>
      <c r="E103403">
        <v>405737</v>
      </c>
      <c r="F103403">
        <f t="shared" si="3231"/>
        <v>5</v>
      </c>
      <c r="G103403" s="37" t="str">
        <f t="shared" si="3232"/>
        <v>будни</v>
      </c>
    </row>
    <row r="103404" spans="1:7" x14ac:dyDescent="0.3">
      <c r="A103404">
        <v>114709</v>
      </c>
      <c r="B103404" s="2">
        <v>44344.866288025893</v>
      </c>
      <c r="C103404" s="37">
        <v>0.86628472222222219</v>
      </c>
      <c r="E103404">
        <v>250679</v>
      </c>
      <c r="F103404">
        <f t="shared" si="3231"/>
        <v>5</v>
      </c>
      <c r="G103404" s="37" t="str">
        <f t="shared" si="3232"/>
        <v>будни</v>
      </c>
    </row>
    <row r="103405" spans="1:7" x14ac:dyDescent="0.3">
      <c r="A103405">
        <v>114713</v>
      </c>
      <c r="B103405" s="2">
        <v>44344.866288025893</v>
      </c>
      <c r="C103405" s="37">
        <v>0.86628472222222219</v>
      </c>
      <c r="E103405">
        <v>230507</v>
      </c>
      <c r="F103405">
        <f t="shared" si="3231"/>
        <v>5</v>
      </c>
      <c r="G103405" s="37" t="str">
        <f t="shared" si="3232"/>
        <v>будни</v>
      </c>
    </row>
    <row r="103406" spans="1:7" x14ac:dyDescent="0.3">
      <c r="A103406">
        <v>114701</v>
      </c>
      <c r="B103406" s="2">
        <v>44344.865883495142</v>
      </c>
      <c r="C103406" s="37">
        <v>0.86587962962962972</v>
      </c>
      <c r="E103406">
        <v>238576</v>
      </c>
      <c r="F103406">
        <f t="shared" si="3231"/>
        <v>5</v>
      </c>
      <c r="G103406" s="37" t="str">
        <f t="shared" si="3232"/>
        <v>будни</v>
      </c>
    </row>
    <row r="103407" spans="1:7" x14ac:dyDescent="0.3">
      <c r="A103407">
        <v>114692</v>
      </c>
      <c r="B103407" s="2">
        <v>44344.864669902912</v>
      </c>
      <c r="C103407" s="37">
        <v>0.86466435185185186</v>
      </c>
      <c r="E103407">
        <v>239565</v>
      </c>
      <c r="F103407">
        <f t="shared" si="3231"/>
        <v>5</v>
      </c>
      <c r="G103407" s="37" t="str">
        <f t="shared" si="3232"/>
        <v>будни</v>
      </c>
    </row>
    <row r="103408" spans="1:7" x14ac:dyDescent="0.3">
      <c r="A103408">
        <v>114697</v>
      </c>
      <c r="B103408" s="2">
        <v>44344.864669902912</v>
      </c>
      <c r="C103408" s="37">
        <v>0.86466435185185186</v>
      </c>
      <c r="E103408">
        <v>321129</v>
      </c>
      <c r="F103408">
        <f t="shared" si="3231"/>
        <v>5</v>
      </c>
      <c r="G103408" s="37" t="str">
        <f t="shared" si="3232"/>
        <v>будни</v>
      </c>
    </row>
    <row r="103409" spans="1:7" x14ac:dyDescent="0.3">
      <c r="A103409">
        <v>114691</v>
      </c>
      <c r="B103409" s="2">
        <v>44344.864265372169</v>
      </c>
      <c r="C103409" s="37">
        <v>0.86427083333333332</v>
      </c>
      <c r="E103409">
        <v>459455</v>
      </c>
      <c r="F103409">
        <f t="shared" si="3231"/>
        <v>5</v>
      </c>
      <c r="G103409" s="37" t="str">
        <f t="shared" si="3232"/>
        <v>будни</v>
      </c>
    </row>
    <row r="103410" spans="1:7" x14ac:dyDescent="0.3">
      <c r="A103410">
        <v>114688</v>
      </c>
      <c r="B103410" s="2">
        <v>44344.863860841426</v>
      </c>
      <c r="C103410" s="37">
        <v>0.86386574074074074</v>
      </c>
      <c r="E103410">
        <v>258587</v>
      </c>
      <c r="F103410">
        <f t="shared" si="3231"/>
        <v>5</v>
      </c>
      <c r="G103410" s="37" t="str">
        <f t="shared" si="3232"/>
        <v>будни</v>
      </c>
    </row>
    <row r="103411" spans="1:7" x14ac:dyDescent="0.3">
      <c r="A103411">
        <v>114683</v>
      </c>
      <c r="B103411" s="2">
        <v>44344.863051779939</v>
      </c>
      <c r="C103411" s="37">
        <v>0.86305555555555558</v>
      </c>
      <c r="E103411">
        <v>325852</v>
      </c>
      <c r="F103411">
        <f t="shared" si="3231"/>
        <v>5</v>
      </c>
      <c r="G103411" s="37" t="str">
        <f t="shared" si="3232"/>
        <v>будни</v>
      </c>
    </row>
    <row r="103412" spans="1:7" x14ac:dyDescent="0.3">
      <c r="A103412">
        <v>114679</v>
      </c>
      <c r="B103412" s="2">
        <v>44344.862647249189</v>
      </c>
      <c r="C103412" s="37">
        <v>0.86265046296296299</v>
      </c>
      <c r="E103412">
        <v>397</v>
      </c>
      <c r="F103412">
        <f t="shared" si="3231"/>
        <v>5</v>
      </c>
      <c r="G103412" s="37" t="str">
        <f t="shared" si="3232"/>
        <v>будни</v>
      </c>
    </row>
    <row r="103413" spans="1:7" x14ac:dyDescent="0.3">
      <c r="A103413">
        <v>114675</v>
      </c>
      <c r="B103413" s="2">
        <v>44344.862000000001</v>
      </c>
      <c r="C103413" s="37">
        <v>0.86200231481481471</v>
      </c>
      <c r="E103413">
        <v>180697</v>
      </c>
      <c r="F103413">
        <f t="shared" si="3231"/>
        <v>5</v>
      </c>
      <c r="G103413" s="37" t="str">
        <f t="shared" si="3232"/>
        <v>будни</v>
      </c>
    </row>
    <row r="103414" spans="1:7" x14ac:dyDescent="0.3">
      <c r="A103414">
        <v>114671</v>
      </c>
      <c r="B103414" s="2">
        <v>44344.861838187702</v>
      </c>
      <c r="C103414" s="37">
        <v>0.86184027777777772</v>
      </c>
      <c r="E103414">
        <v>363403</v>
      </c>
      <c r="F103414">
        <f t="shared" si="3231"/>
        <v>5</v>
      </c>
      <c r="G103414" s="37" t="str">
        <f t="shared" si="3232"/>
        <v>будни</v>
      </c>
    </row>
    <row r="103415" spans="1:7" x14ac:dyDescent="0.3">
      <c r="A103415">
        <v>114674</v>
      </c>
      <c r="B103415" s="2">
        <v>44344.861838187702</v>
      </c>
      <c r="C103415" s="37">
        <v>0.86184027777777772</v>
      </c>
      <c r="E103415">
        <v>347393</v>
      </c>
      <c r="F103415">
        <f t="shared" si="3231"/>
        <v>5</v>
      </c>
      <c r="G103415" s="37" t="str">
        <f t="shared" si="3232"/>
        <v>будни</v>
      </c>
    </row>
    <row r="103416" spans="1:7" x14ac:dyDescent="0.3">
      <c r="A103416">
        <v>114666</v>
      </c>
      <c r="B103416" s="2">
        <v>44344.861433656959</v>
      </c>
      <c r="C103416" s="37">
        <v>0.86143518518518514</v>
      </c>
      <c r="E103416">
        <v>304128</v>
      </c>
      <c r="F103416">
        <f t="shared" si="3231"/>
        <v>5</v>
      </c>
      <c r="G103416" s="37" t="str">
        <f t="shared" si="3232"/>
        <v>будни</v>
      </c>
    </row>
    <row r="103417" spans="1:7" x14ac:dyDescent="0.3">
      <c r="A103417">
        <v>114670</v>
      </c>
      <c r="B103417" s="2">
        <v>44344.861433656959</v>
      </c>
      <c r="C103417" s="37">
        <v>0.86143518518518514</v>
      </c>
      <c r="E103417">
        <v>433247</v>
      </c>
      <c r="F103417">
        <f t="shared" si="3231"/>
        <v>5</v>
      </c>
      <c r="G103417" s="37" t="str">
        <f t="shared" si="3232"/>
        <v>будни</v>
      </c>
    </row>
    <row r="103418" spans="1:7" x14ac:dyDescent="0.3">
      <c r="A103418">
        <v>114663</v>
      </c>
      <c r="B103418" s="2">
        <v>44344.860999999997</v>
      </c>
      <c r="C103418" s="37">
        <v>0.86099537037037033</v>
      </c>
      <c r="E103418">
        <v>351192</v>
      </c>
      <c r="F103418">
        <f t="shared" si="3231"/>
        <v>5</v>
      </c>
      <c r="G103418" s="37" t="str">
        <f t="shared" si="3232"/>
        <v>будни</v>
      </c>
    </row>
    <row r="103419" spans="1:7" x14ac:dyDescent="0.3">
      <c r="A103419">
        <v>114661</v>
      </c>
      <c r="B103419" s="2">
        <v>44344.860220064722</v>
      </c>
      <c r="C103419" s="37">
        <v>0.86021990740740739</v>
      </c>
      <c r="E103419">
        <v>250679</v>
      </c>
      <c r="F103419">
        <f t="shared" si="3231"/>
        <v>5</v>
      </c>
      <c r="G103419" s="37" t="str">
        <f t="shared" si="3232"/>
        <v>будни</v>
      </c>
    </row>
    <row r="103420" spans="1:7" x14ac:dyDescent="0.3">
      <c r="A103420">
        <v>114653</v>
      </c>
      <c r="B103420" s="2">
        <v>44344.859815533986</v>
      </c>
      <c r="C103420" s="37">
        <v>0.85981481481481481</v>
      </c>
      <c r="E103420">
        <v>183290</v>
      </c>
      <c r="F103420">
        <f t="shared" si="3231"/>
        <v>5</v>
      </c>
      <c r="G103420" s="37" t="str">
        <f t="shared" si="3232"/>
        <v>будни</v>
      </c>
    </row>
    <row r="103421" spans="1:7" x14ac:dyDescent="0.3">
      <c r="A103421">
        <v>114658</v>
      </c>
      <c r="B103421" s="2">
        <v>44344.859815533986</v>
      </c>
      <c r="C103421" s="37">
        <v>0.85981481481481481</v>
      </c>
      <c r="E103421">
        <v>198146</v>
      </c>
      <c r="F103421">
        <f t="shared" si="3231"/>
        <v>5</v>
      </c>
      <c r="G103421" s="37" t="str">
        <f t="shared" si="3232"/>
        <v>будни</v>
      </c>
    </row>
    <row r="103422" spans="1:7" x14ac:dyDescent="0.3">
      <c r="A103422">
        <v>114660</v>
      </c>
      <c r="B103422" s="2">
        <v>44344.859815533986</v>
      </c>
      <c r="C103422" s="37">
        <v>0.85981481481481481</v>
      </c>
      <c r="E103422">
        <v>206501</v>
      </c>
      <c r="F103422">
        <f t="shared" si="3231"/>
        <v>5</v>
      </c>
      <c r="G103422" s="37" t="str">
        <f t="shared" si="3232"/>
        <v>будни</v>
      </c>
    </row>
    <row r="103423" spans="1:7" x14ac:dyDescent="0.3">
      <c r="A103423">
        <v>114649</v>
      </c>
      <c r="B103423" s="2">
        <v>44344.859411003235</v>
      </c>
      <c r="C103423" s="37">
        <v>0.85940972222222223</v>
      </c>
      <c r="E103423">
        <v>21760</v>
      </c>
      <c r="F103423">
        <f t="shared" si="3231"/>
        <v>5</v>
      </c>
      <c r="G103423" s="37" t="str">
        <f t="shared" si="3232"/>
        <v>будни</v>
      </c>
    </row>
    <row r="103424" spans="1:7" x14ac:dyDescent="0.3">
      <c r="A103424">
        <v>114651</v>
      </c>
      <c r="B103424" s="2">
        <v>44344.859411003235</v>
      </c>
      <c r="C103424" s="37">
        <v>0.85940972222222223</v>
      </c>
      <c r="E103424">
        <v>76405</v>
      </c>
      <c r="F103424">
        <f t="shared" si="3231"/>
        <v>5</v>
      </c>
      <c r="G103424" s="37" t="str">
        <f t="shared" si="3232"/>
        <v>будни</v>
      </c>
    </row>
    <row r="103425" spans="1:7" x14ac:dyDescent="0.3">
      <c r="A103425">
        <v>114643</v>
      </c>
      <c r="B103425" s="2">
        <v>44344.858197411006</v>
      </c>
      <c r="C103425" s="37">
        <v>0.85819444444444448</v>
      </c>
      <c r="E103425">
        <v>165114</v>
      </c>
      <c r="F103425">
        <f t="shared" si="3231"/>
        <v>5</v>
      </c>
      <c r="G103425" s="37" t="str">
        <f t="shared" si="3232"/>
        <v>будни</v>
      </c>
    </row>
    <row r="103426" spans="1:7" x14ac:dyDescent="0.3">
      <c r="A103426">
        <v>114645</v>
      </c>
      <c r="B103426" s="2">
        <v>44344.858197411006</v>
      </c>
      <c r="C103426" s="37">
        <v>0.85819444444444448</v>
      </c>
      <c r="E103426">
        <v>294042</v>
      </c>
      <c r="F103426">
        <f t="shared" si="3231"/>
        <v>5</v>
      </c>
      <c r="G103426" s="37" t="str">
        <f t="shared" si="3232"/>
        <v>будни</v>
      </c>
    </row>
    <row r="103427" spans="1:7" x14ac:dyDescent="0.3">
      <c r="A103427">
        <v>114642</v>
      </c>
      <c r="B103427" s="2">
        <v>44344.856579288025</v>
      </c>
      <c r="C103427" s="37">
        <v>0.85657407407407404</v>
      </c>
      <c r="E103427">
        <v>250679</v>
      </c>
      <c r="F103427">
        <f t="shared" ref="F103427:F103490" si="3233">WEEKDAY(B103427,2)</f>
        <v>5</v>
      </c>
      <c r="G103427" s="37" t="str">
        <f t="shared" si="3232"/>
        <v>будни</v>
      </c>
    </row>
    <row r="103428" spans="1:7" x14ac:dyDescent="0.3">
      <c r="A103428">
        <v>114638</v>
      </c>
      <c r="B103428" s="2">
        <v>44344.855770226539</v>
      </c>
      <c r="C103428" s="37">
        <v>0.85577546296296303</v>
      </c>
      <c r="E103428">
        <v>114865</v>
      </c>
      <c r="F103428">
        <f t="shared" si="3233"/>
        <v>5</v>
      </c>
      <c r="G103428" s="37" t="str">
        <f t="shared" si="3232"/>
        <v>будни</v>
      </c>
    </row>
    <row r="103429" spans="1:7" x14ac:dyDescent="0.3">
      <c r="A103429">
        <v>114637</v>
      </c>
      <c r="B103429" s="2">
        <v>44344.854961165052</v>
      </c>
      <c r="C103429" s="37">
        <v>0.85496527777777775</v>
      </c>
      <c r="E103429">
        <v>227775</v>
      </c>
      <c r="F103429">
        <f t="shared" si="3233"/>
        <v>5</v>
      </c>
      <c r="G103429" s="37" t="str">
        <f t="shared" si="3232"/>
        <v>будни</v>
      </c>
    </row>
    <row r="103430" spans="1:7" x14ac:dyDescent="0.3">
      <c r="A103430">
        <v>114632</v>
      </c>
      <c r="B103430" s="2">
        <v>44344.854556634302</v>
      </c>
      <c r="C103430" s="37">
        <v>0.85456018518518517</v>
      </c>
      <c r="E103430">
        <v>463045</v>
      </c>
      <c r="F103430">
        <f t="shared" si="3233"/>
        <v>5</v>
      </c>
      <c r="G103430" s="37" t="str">
        <f t="shared" si="3232"/>
        <v>будни</v>
      </c>
    </row>
    <row r="103431" spans="1:7" x14ac:dyDescent="0.3">
      <c r="A103431">
        <v>114623</v>
      </c>
      <c r="B103431" s="2">
        <v>44344.853343042072</v>
      </c>
      <c r="C103431" s="37">
        <v>0.85334490740740743</v>
      </c>
      <c r="E103431">
        <v>380039</v>
      </c>
      <c r="F103431">
        <f t="shared" si="3233"/>
        <v>5</v>
      </c>
      <c r="G103431" s="37" t="str">
        <f t="shared" si="3232"/>
        <v>будни</v>
      </c>
    </row>
    <row r="103432" spans="1:7" x14ac:dyDescent="0.3">
      <c r="A103432">
        <v>114628</v>
      </c>
      <c r="B103432" s="2">
        <v>44344.853343042072</v>
      </c>
      <c r="C103432" s="37">
        <v>0.85334490740740743</v>
      </c>
      <c r="E103432">
        <v>411922</v>
      </c>
      <c r="F103432">
        <f t="shared" si="3233"/>
        <v>5</v>
      </c>
      <c r="G103432" s="37" t="str">
        <f t="shared" si="3232"/>
        <v>будни</v>
      </c>
    </row>
    <row r="103433" spans="1:7" x14ac:dyDescent="0.3">
      <c r="A103433">
        <v>114630</v>
      </c>
      <c r="B103433" s="2">
        <v>44344.853343042072</v>
      </c>
      <c r="C103433" s="37">
        <v>0.85334490740740743</v>
      </c>
      <c r="E103433">
        <v>406793</v>
      </c>
      <c r="F103433">
        <f t="shared" si="3233"/>
        <v>5</v>
      </c>
      <c r="G103433" s="37" t="str">
        <f t="shared" si="3232"/>
        <v>будни</v>
      </c>
    </row>
    <row r="103434" spans="1:7" x14ac:dyDescent="0.3">
      <c r="A103434">
        <v>114621</v>
      </c>
      <c r="B103434" s="2">
        <v>44344.852938511329</v>
      </c>
      <c r="C103434" s="37">
        <v>0.85293981481481485</v>
      </c>
      <c r="E103434">
        <v>297015</v>
      </c>
      <c r="F103434">
        <f t="shared" si="3233"/>
        <v>5</v>
      </c>
      <c r="G103434" s="37" t="str">
        <f t="shared" si="3232"/>
        <v>будни</v>
      </c>
    </row>
    <row r="103435" spans="1:7" x14ac:dyDescent="0.3">
      <c r="A103435">
        <v>114616</v>
      </c>
      <c r="B103435" s="2">
        <v>44344.852129449835</v>
      </c>
      <c r="C103435" s="37">
        <v>0.85212962962962957</v>
      </c>
      <c r="E103435">
        <v>341333</v>
      </c>
      <c r="F103435">
        <f t="shared" si="3233"/>
        <v>5</v>
      </c>
      <c r="G103435" s="37" t="str">
        <f t="shared" ref="G103435:G103498" si="3234">IF(F103435&gt;=6,"выходные","будни")</f>
        <v>будни</v>
      </c>
    </row>
    <row r="103436" spans="1:7" x14ac:dyDescent="0.3">
      <c r="A103436">
        <v>114612</v>
      </c>
      <c r="B103436" s="2">
        <v>44344.851724919099</v>
      </c>
      <c r="C103436" s="37">
        <v>0.85172453703703699</v>
      </c>
      <c r="E103436">
        <v>250679</v>
      </c>
      <c r="F103436">
        <f t="shared" si="3233"/>
        <v>5</v>
      </c>
      <c r="G103436" s="37" t="str">
        <f t="shared" si="3234"/>
        <v>будни</v>
      </c>
    </row>
    <row r="103437" spans="1:7" x14ac:dyDescent="0.3">
      <c r="A103437">
        <v>114609</v>
      </c>
      <c r="B103437" s="2">
        <v>44344.851320388349</v>
      </c>
      <c r="C103437" s="37">
        <v>0.85131944444444441</v>
      </c>
      <c r="E103437">
        <v>77304</v>
      </c>
      <c r="F103437">
        <f t="shared" si="3233"/>
        <v>5</v>
      </c>
      <c r="G103437" s="37" t="str">
        <f t="shared" si="3234"/>
        <v>будни</v>
      </c>
    </row>
    <row r="103438" spans="1:7" x14ac:dyDescent="0.3">
      <c r="A103438">
        <v>114602</v>
      </c>
      <c r="B103438" s="2">
        <v>44344.850106796119</v>
      </c>
      <c r="C103438" s="37">
        <v>0.85010416666666666</v>
      </c>
      <c r="E103438">
        <v>273577</v>
      </c>
      <c r="F103438">
        <f t="shared" si="3233"/>
        <v>5</v>
      </c>
      <c r="G103438" s="37" t="str">
        <f t="shared" si="3234"/>
        <v>будни</v>
      </c>
    </row>
    <row r="103439" spans="1:7" x14ac:dyDescent="0.3">
      <c r="A103439">
        <v>114605</v>
      </c>
      <c r="B103439" s="2">
        <v>44344.850106796119</v>
      </c>
      <c r="C103439" s="37">
        <v>0.85010416666666666</v>
      </c>
      <c r="E103439">
        <v>118549</v>
      </c>
      <c r="F103439">
        <f t="shared" si="3233"/>
        <v>5</v>
      </c>
      <c r="G103439" s="37" t="str">
        <f t="shared" si="3234"/>
        <v>будни</v>
      </c>
    </row>
    <row r="103440" spans="1:7" x14ac:dyDescent="0.3">
      <c r="A103440">
        <v>114600</v>
      </c>
      <c r="B103440" s="2">
        <v>44344.849702265376</v>
      </c>
      <c r="C103440" s="37">
        <v>0.84969907407407408</v>
      </c>
      <c r="E103440">
        <v>149755</v>
      </c>
      <c r="F103440">
        <f t="shared" si="3233"/>
        <v>5</v>
      </c>
      <c r="G103440" s="37" t="str">
        <f t="shared" si="3234"/>
        <v>будни</v>
      </c>
    </row>
    <row r="103441" spans="1:7" x14ac:dyDescent="0.3">
      <c r="A103441">
        <v>114597</v>
      </c>
      <c r="B103441" s="2">
        <v>44344.848488673138</v>
      </c>
      <c r="C103441" s="37">
        <v>0.84848379629629633</v>
      </c>
      <c r="E103441">
        <v>158978</v>
      </c>
      <c r="F103441">
        <f t="shared" si="3233"/>
        <v>5</v>
      </c>
      <c r="G103441" s="37" t="str">
        <f t="shared" si="3234"/>
        <v>будни</v>
      </c>
    </row>
    <row r="103442" spans="1:7" x14ac:dyDescent="0.3">
      <c r="A103442">
        <v>114598</v>
      </c>
      <c r="B103442" s="2">
        <v>44344.848488673138</v>
      </c>
      <c r="C103442" s="37">
        <v>0.84848379629629633</v>
      </c>
      <c r="E103442">
        <v>439981</v>
      </c>
      <c r="F103442">
        <f t="shared" si="3233"/>
        <v>5</v>
      </c>
      <c r="G103442" s="37" t="str">
        <f t="shared" si="3234"/>
        <v>будни</v>
      </c>
    </row>
    <row r="103443" spans="1:7" x14ac:dyDescent="0.3">
      <c r="A103443">
        <v>114593</v>
      </c>
      <c r="B103443" s="2">
        <v>44344.847275080901</v>
      </c>
      <c r="C103443" s="37">
        <v>0.84728009259259263</v>
      </c>
      <c r="E103443">
        <v>158978</v>
      </c>
      <c r="F103443">
        <f t="shared" si="3233"/>
        <v>5</v>
      </c>
      <c r="G103443" s="37" t="str">
        <f t="shared" si="3234"/>
        <v>будни</v>
      </c>
    </row>
    <row r="103444" spans="1:7" x14ac:dyDescent="0.3">
      <c r="A103444">
        <v>114586</v>
      </c>
      <c r="B103444" s="2">
        <v>44344.846870550165</v>
      </c>
      <c r="C103444" s="37">
        <v>0.84687499999999993</v>
      </c>
      <c r="E103444">
        <v>466283</v>
      </c>
      <c r="F103444">
        <f t="shared" si="3233"/>
        <v>5</v>
      </c>
      <c r="G103444" s="37" t="str">
        <f t="shared" si="3234"/>
        <v>будни</v>
      </c>
    </row>
    <row r="103445" spans="1:7" x14ac:dyDescent="0.3">
      <c r="A103445">
        <v>114590</v>
      </c>
      <c r="B103445" s="2">
        <v>44344.846870550165</v>
      </c>
      <c r="C103445" s="37">
        <v>0.84687499999999993</v>
      </c>
      <c r="E103445">
        <v>21760</v>
      </c>
      <c r="F103445">
        <f t="shared" si="3233"/>
        <v>5</v>
      </c>
      <c r="G103445" s="37" t="str">
        <f t="shared" si="3234"/>
        <v>будни</v>
      </c>
    </row>
    <row r="103446" spans="1:7" x14ac:dyDescent="0.3">
      <c r="A103446">
        <v>114581</v>
      </c>
      <c r="B103446" s="2">
        <v>44344.846466019415</v>
      </c>
      <c r="C103446" s="37">
        <v>0.84646990740740735</v>
      </c>
      <c r="E103446">
        <v>473233</v>
      </c>
      <c r="F103446">
        <f t="shared" si="3233"/>
        <v>5</v>
      </c>
      <c r="G103446" s="37" t="str">
        <f t="shared" si="3234"/>
        <v>будни</v>
      </c>
    </row>
    <row r="103447" spans="1:7" x14ac:dyDescent="0.3">
      <c r="A103447">
        <v>114583</v>
      </c>
      <c r="B103447" s="2">
        <v>44344.846466019415</v>
      </c>
      <c r="C103447" s="37">
        <v>0.84646990740740735</v>
      </c>
      <c r="E103447">
        <v>118549</v>
      </c>
      <c r="F103447">
        <f t="shared" si="3233"/>
        <v>5</v>
      </c>
      <c r="G103447" s="37" t="str">
        <f t="shared" si="3234"/>
        <v>будни</v>
      </c>
    </row>
    <row r="103448" spans="1:7" x14ac:dyDescent="0.3">
      <c r="A103448">
        <v>114577</v>
      </c>
      <c r="B103448" s="2">
        <v>44344.846061488672</v>
      </c>
      <c r="C103448" s="37">
        <v>0.84606481481481488</v>
      </c>
      <c r="E103448">
        <v>245484</v>
      </c>
      <c r="F103448">
        <f t="shared" si="3233"/>
        <v>5</v>
      </c>
      <c r="G103448" s="37" t="str">
        <f t="shared" si="3234"/>
        <v>будни</v>
      </c>
    </row>
    <row r="103449" spans="1:7" x14ac:dyDescent="0.3">
      <c r="A103449">
        <v>114574</v>
      </c>
      <c r="B103449" s="2">
        <v>44344.845656957928</v>
      </c>
      <c r="C103449" s="37">
        <v>0.8456597222222223</v>
      </c>
      <c r="E103449">
        <v>81554</v>
      </c>
      <c r="F103449">
        <f t="shared" si="3233"/>
        <v>5</v>
      </c>
      <c r="G103449" s="37" t="str">
        <f t="shared" si="3234"/>
        <v>будни</v>
      </c>
    </row>
    <row r="103450" spans="1:7" x14ac:dyDescent="0.3">
      <c r="A103450">
        <v>114575</v>
      </c>
      <c r="B103450" s="2">
        <v>44344.845656957928</v>
      </c>
      <c r="C103450" s="37">
        <v>0.8456597222222223</v>
      </c>
      <c r="E103450">
        <v>242428</v>
      </c>
      <c r="F103450">
        <f t="shared" si="3233"/>
        <v>5</v>
      </c>
      <c r="G103450" s="37" t="str">
        <f t="shared" si="3234"/>
        <v>будни</v>
      </c>
    </row>
    <row r="103451" spans="1:7" x14ac:dyDescent="0.3">
      <c r="A103451">
        <v>114573</v>
      </c>
      <c r="B103451" s="2">
        <v>44344.845252427185</v>
      </c>
      <c r="C103451" s="37">
        <v>0.84525462962962961</v>
      </c>
      <c r="E103451">
        <v>80726</v>
      </c>
      <c r="F103451">
        <f t="shared" si="3233"/>
        <v>5</v>
      </c>
      <c r="G103451" s="37" t="str">
        <f t="shared" si="3234"/>
        <v>будни</v>
      </c>
    </row>
    <row r="103452" spans="1:7" x14ac:dyDescent="0.3">
      <c r="A103452">
        <v>114566</v>
      </c>
      <c r="B103452" s="2">
        <v>44344.844847896442</v>
      </c>
      <c r="C103452" s="37">
        <v>0.84484953703703702</v>
      </c>
      <c r="E103452">
        <v>171935</v>
      </c>
      <c r="F103452">
        <f t="shared" si="3233"/>
        <v>5</v>
      </c>
      <c r="G103452" s="37" t="str">
        <f t="shared" si="3234"/>
        <v>будни</v>
      </c>
    </row>
    <row r="103453" spans="1:7" x14ac:dyDescent="0.3">
      <c r="A103453">
        <v>114571</v>
      </c>
      <c r="B103453" s="2">
        <v>44344.844847896442</v>
      </c>
      <c r="C103453" s="37">
        <v>0.84484953703703702</v>
      </c>
      <c r="E103453">
        <v>241927</v>
      </c>
      <c r="F103453">
        <f t="shared" si="3233"/>
        <v>5</v>
      </c>
      <c r="G103453" s="37" t="str">
        <f t="shared" si="3234"/>
        <v>будни</v>
      </c>
    </row>
    <row r="103454" spans="1:7" x14ac:dyDescent="0.3">
      <c r="A103454">
        <v>114564</v>
      </c>
      <c r="B103454" s="2">
        <v>44344.844443365699</v>
      </c>
      <c r="C103454" s="37">
        <v>0.84444444444444444</v>
      </c>
      <c r="E103454">
        <v>411922</v>
      </c>
      <c r="F103454">
        <f t="shared" si="3233"/>
        <v>5</v>
      </c>
      <c r="G103454" s="37" t="str">
        <f t="shared" si="3234"/>
        <v>будни</v>
      </c>
    </row>
    <row r="103455" spans="1:7" x14ac:dyDescent="0.3">
      <c r="A103455">
        <v>114560</v>
      </c>
      <c r="B103455" s="2">
        <v>44344.844038834948</v>
      </c>
      <c r="C103455" s="37">
        <v>0.84403935185185175</v>
      </c>
      <c r="E103455">
        <v>94440</v>
      </c>
      <c r="F103455">
        <f t="shared" si="3233"/>
        <v>5</v>
      </c>
      <c r="G103455" s="37" t="str">
        <f t="shared" si="3234"/>
        <v>будни</v>
      </c>
    </row>
    <row r="103456" spans="1:7" x14ac:dyDescent="0.3">
      <c r="A103456">
        <v>114561</v>
      </c>
      <c r="B103456" s="2">
        <v>44344.844038834948</v>
      </c>
      <c r="C103456" s="37">
        <v>0.84403935185185175</v>
      </c>
      <c r="E103456">
        <v>189009</v>
      </c>
      <c r="F103456">
        <f t="shared" si="3233"/>
        <v>5</v>
      </c>
      <c r="G103456" s="37" t="str">
        <f t="shared" si="3234"/>
        <v>будни</v>
      </c>
    </row>
    <row r="103457" spans="1:7" x14ac:dyDescent="0.3">
      <c r="A103457">
        <v>114555</v>
      </c>
      <c r="B103457" s="2">
        <v>44344.842016181232</v>
      </c>
      <c r="C103457" s="37">
        <v>0.84201388888888884</v>
      </c>
      <c r="E103457">
        <v>118549</v>
      </c>
      <c r="F103457">
        <f t="shared" si="3233"/>
        <v>5</v>
      </c>
      <c r="G103457" s="37" t="str">
        <f t="shared" si="3234"/>
        <v>будни</v>
      </c>
    </row>
    <row r="103458" spans="1:7" x14ac:dyDescent="0.3">
      <c r="A103458">
        <v>114559</v>
      </c>
      <c r="B103458" s="2">
        <v>44344.842016181232</v>
      </c>
      <c r="C103458" s="37">
        <v>0.84201388888888884</v>
      </c>
      <c r="E103458">
        <v>145209</v>
      </c>
      <c r="F103458">
        <f t="shared" si="3233"/>
        <v>5</v>
      </c>
      <c r="G103458" s="37" t="str">
        <f t="shared" si="3234"/>
        <v>будни</v>
      </c>
    </row>
    <row r="103459" spans="1:7" x14ac:dyDescent="0.3">
      <c r="A103459">
        <v>114550</v>
      </c>
      <c r="B103459" s="2">
        <v>44344.841207119738</v>
      </c>
      <c r="C103459" s="37">
        <v>0.84120370370370379</v>
      </c>
      <c r="E103459">
        <v>320620</v>
      </c>
      <c r="F103459">
        <f t="shared" si="3233"/>
        <v>5</v>
      </c>
      <c r="G103459" s="37" t="str">
        <f t="shared" si="3234"/>
        <v>будни</v>
      </c>
    </row>
    <row r="103460" spans="1:7" x14ac:dyDescent="0.3">
      <c r="A103460">
        <v>114546</v>
      </c>
      <c r="B103460" s="2">
        <v>44344.840802588995</v>
      </c>
      <c r="C103460" s="37">
        <v>0.84079861111111109</v>
      </c>
      <c r="E103460">
        <v>251574</v>
      </c>
      <c r="F103460">
        <f t="shared" si="3233"/>
        <v>5</v>
      </c>
      <c r="G103460" s="37" t="str">
        <f t="shared" si="3234"/>
        <v>будни</v>
      </c>
    </row>
    <row r="103461" spans="1:7" x14ac:dyDescent="0.3">
      <c r="A103461">
        <v>114543</v>
      </c>
      <c r="B103461" s="2">
        <v>44344.840398058252</v>
      </c>
      <c r="C103461" s="37">
        <v>0.84039351851851851</v>
      </c>
      <c r="E103461">
        <v>158978</v>
      </c>
      <c r="F103461">
        <f t="shared" si="3233"/>
        <v>5</v>
      </c>
      <c r="G103461" s="37" t="str">
        <f t="shared" si="3234"/>
        <v>будни</v>
      </c>
    </row>
    <row r="103462" spans="1:7" x14ac:dyDescent="0.3">
      <c r="A103462">
        <v>114544</v>
      </c>
      <c r="B103462" s="2">
        <v>44344.840398058252</v>
      </c>
      <c r="C103462" s="37">
        <v>0.84039351851851851</v>
      </c>
      <c r="E103462">
        <v>182913</v>
      </c>
      <c r="F103462">
        <f t="shared" si="3233"/>
        <v>5</v>
      </c>
      <c r="G103462" s="37" t="str">
        <f t="shared" si="3234"/>
        <v>будни</v>
      </c>
    </row>
    <row r="103463" spans="1:7" x14ac:dyDescent="0.3">
      <c r="A103463">
        <v>114542</v>
      </c>
      <c r="B103463" s="2">
        <v>44344.839993527508</v>
      </c>
      <c r="C103463" s="37">
        <v>0.83998842592592593</v>
      </c>
      <c r="E103463">
        <v>154228</v>
      </c>
      <c r="F103463">
        <f t="shared" si="3233"/>
        <v>5</v>
      </c>
      <c r="G103463" s="37" t="str">
        <f t="shared" si="3234"/>
        <v>будни</v>
      </c>
    </row>
    <row r="103464" spans="1:7" x14ac:dyDescent="0.3">
      <c r="A103464">
        <v>114537</v>
      </c>
      <c r="B103464" s="2">
        <v>44344.839588996765</v>
      </c>
      <c r="C103464" s="37">
        <v>0.83958333333333324</v>
      </c>
      <c r="E103464">
        <v>329376</v>
      </c>
      <c r="F103464">
        <f t="shared" si="3233"/>
        <v>5</v>
      </c>
      <c r="G103464" s="37" t="str">
        <f t="shared" si="3234"/>
        <v>будни</v>
      </c>
    </row>
    <row r="103465" spans="1:7" x14ac:dyDescent="0.3">
      <c r="A103465">
        <v>114541</v>
      </c>
      <c r="B103465" s="2">
        <v>44344.839588996765</v>
      </c>
      <c r="C103465" s="37">
        <v>0.83958333333333324</v>
      </c>
      <c r="E103465">
        <v>411922</v>
      </c>
      <c r="F103465">
        <f t="shared" si="3233"/>
        <v>5</v>
      </c>
      <c r="G103465" s="37" t="str">
        <f t="shared" si="3234"/>
        <v>будни</v>
      </c>
    </row>
    <row r="103466" spans="1:7" x14ac:dyDescent="0.3">
      <c r="A103466">
        <v>114534</v>
      </c>
      <c r="B103466" s="2">
        <v>44344.839184466015</v>
      </c>
      <c r="C103466" s="37">
        <v>0.83918981481481481</v>
      </c>
      <c r="E103466">
        <v>287893</v>
      </c>
      <c r="F103466">
        <f t="shared" si="3233"/>
        <v>5</v>
      </c>
      <c r="G103466" s="37" t="str">
        <f t="shared" si="3234"/>
        <v>будни</v>
      </c>
    </row>
    <row r="103467" spans="1:7" x14ac:dyDescent="0.3">
      <c r="A103467">
        <v>114530</v>
      </c>
      <c r="B103467" s="2">
        <v>44344.838779935279</v>
      </c>
      <c r="C103467" s="37">
        <v>0.83878472222222211</v>
      </c>
      <c r="E103467">
        <v>163218</v>
      </c>
      <c r="F103467">
        <f t="shared" si="3233"/>
        <v>5</v>
      </c>
      <c r="G103467" s="37" t="str">
        <f t="shared" si="3234"/>
        <v>будни</v>
      </c>
    </row>
    <row r="103468" spans="1:7" x14ac:dyDescent="0.3">
      <c r="A103468">
        <v>114525</v>
      </c>
      <c r="B103468" s="2">
        <v>44344.838375404528</v>
      </c>
      <c r="C103468" s="37">
        <v>0.83837962962962964</v>
      </c>
      <c r="E103468">
        <v>411922</v>
      </c>
      <c r="F103468">
        <f t="shared" si="3233"/>
        <v>5</v>
      </c>
      <c r="G103468" s="37" t="str">
        <f t="shared" si="3234"/>
        <v>будни</v>
      </c>
    </row>
    <row r="103469" spans="1:7" x14ac:dyDescent="0.3">
      <c r="A103469">
        <v>114516</v>
      </c>
      <c r="B103469" s="2">
        <v>44344.837566343042</v>
      </c>
      <c r="C103469" s="37">
        <v>0.83756944444444448</v>
      </c>
      <c r="E103469">
        <v>401945</v>
      </c>
      <c r="F103469">
        <f t="shared" si="3233"/>
        <v>5</v>
      </c>
      <c r="G103469" s="37" t="str">
        <f t="shared" si="3234"/>
        <v>будни</v>
      </c>
    </row>
    <row r="103470" spans="1:7" x14ac:dyDescent="0.3">
      <c r="A103470">
        <v>114517</v>
      </c>
      <c r="B103470" s="2">
        <v>44344.837566343042</v>
      </c>
      <c r="C103470" s="37">
        <v>0.83756944444444448</v>
      </c>
      <c r="E103470">
        <v>158978</v>
      </c>
      <c r="F103470">
        <f t="shared" si="3233"/>
        <v>5</v>
      </c>
      <c r="G103470" s="37" t="str">
        <f t="shared" si="3234"/>
        <v>будни</v>
      </c>
    </row>
    <row r="103471" spans="1:7" x14ac:dyDescent="0.3">
      <c r="A103471">
        <v>114520</v>
      </c>
      <c r="B103471" s="2">
        <v>44344.837566343042</v>
      </c>
      <c r="C103471" s="37">
        <v>0.83756944444444448</v>
      </c>
      <c r="E103471">
        <v>226824</v>
      </c>
      <c r="F103471">
        <f t="shared" si="3233"/>
        <v>5</v>
      </c>
      <c r="G103471" s="37" t="str">
        <f t="shared" si="3234"/>
        <v>будни</v>
      </c>
    </row>
    <row r="103472" spans="1:7" x14ac:dyDescent="0.3">
      <c r="A103472">
        <v>114510</v>
      </c>
      <c r="B103472" s="2">
        <v>44344.837161812298</v>
      </c>
      <c r="C103472" s="37">
        <v>0.83716435185185178</v>
      </c>
      <c r="E103472">
        <v>351192</v>
      </c>
      <c r="F103472">
        <f t="shared" si="3233"/>
        <v>5</v>
      </c>
      <c r="G103472" s="37" t="str">
        <f t="shared" si="3234"/>
        <v>будни</v>
      </c>
    </row>
    <row r="103473" spans="1:7" x14ac:dyDescent="0.3">
      <c r="A103473">
        <v>114514</v>
      </c>
      <c r="B103473" s="2">
        <v>44344.837161812298</v>
      </c>
      <c r="C103473" s="37">
        <v>0.83716435185185178</v>
      </c>
      <c r="E103473">
        <v>344690</v>
      </c>
      <c r="F103473">
        <f t="shared" si="3233"/>
        <v>5</v>
      </c>
      <c r="G103473" s="37" t="str">
        <f t="shared" si="3234"/>
        <v>будни</v>
      </c>
    </row>
    <row r="103474" spans="1:7" x14ac:dyDescent="0.3">
      <c r="A103474">
        <v>114506</v>
      </c>
      <c r="B103474" s="2">
        <v>44344.836757281555</v>
      </c>
      <c r="C103474" s="37">
        <v>0.8367592592592592</v>
      </c>
      <c r="E103474">
        <v>242428</v>
      </c>
      <c r="F103474">
        <f t="shared" si="3233"/>
        <v>5</v>
      </c>
      <c r="G103474" s="37" t="str">
        <f t="shared" si="3234"/>
        <v>будни</v>
      </c>
    </row>
    <row r="103475" spans="1:7" x14ac:dyDescent="0.3">
      <c r="A103475">
        <v>114503</v>
      </c>
      <c r="B103475" s="2">
        <v>44344.836352750812</v>
      </c>
      <c r="C103475" s="37">
        <v>0.83635416666666673</v>
      </c>
      <c r="E103475">
        <v>191893</v>
      </c>
      <c r="F103475">
        <f t="shared" si="3233"/>
        <v>5</v>
      </c>
      <c r="G103475" s="37" t="str">
        <f t="shared" si="3234"/>
        <v>будни</v>
      </c>
    </row>
    <row r="103476" spans="1:7" x14ac:dyDescent="0.3">
      <c r="A103476">
        <v>114495</v>
      </c>
      <c r="B103476" s="2">
        <v>44344.835948220061</v>
      </c>
      <c r="C103476" s="37">
        <v>0.83594907407407415</v>
      </c>
      <c r="E103476">
        <v>330576</v>
      </c>
      <c r="F103476">
        <f t="shared" si="3233"/>
        <v>5</v>
      </c>
      <c r="G103476" s="37" t="str">
        <f t="shared" si="3234"/>
        <v>будни</v>
      </c>
    </row>
    <row r="103477" spans="1:7" x14ac:dyDescent="0.3">
      <c r="A103477">
        <v>114499</v>
      </c>
      <c r="B103477" s="2">
        <v>44344.835948220061</v>
      </c>
      <c r="C103477" s="37">
        <v>0.83594907407407415</v>
      </c>
      <c r="E103477">
        <v>429494</v>
      </c>
      <c r="F103477">
        <f t="shared" si="3233"/>
        <v>5</v>
      </c>
      <c r="G103477" s="37" t="str">
        <f t="shared" si="3234"/>
        <v>будни</v>
      </c>
    </row>
    <row r="103478" spans="1:7" x14ac:dyDescent="0.3">
      <c r="A103478">
        <v>114486</v>
      </c>
      <c r="B103478" s="2">
        <v>44344.835543689325</v>
      </c>
      <c r="C103478" s="37">
        <v>0.83554398148148146</v>
      </c>
      <c r="E103478">
        <v>146115</v>
      </c>
      <c r="F103478">
        <f t="shared" si="3233"/>
        <v>5</v>
      </c>
      <c r="G103478" s="37" t="str">
        <f t="shared" si="3234"/>
        <v>будни</v>
      </c>
    </row>
    <row r="103479" spans="1:7" x14ac:dyDescent="0.3">
      <c r="A103479">
        <v>114490</v>
      </c>
      <c r="B103479" s="2">
        <v>44344.835543689325</v>
      </c>
      <c r="C103479" s="37">
        <v>0.83554398148148146</v>
      </c>
      <c r="E103479">
        <v>313568</v>
      </c>
      <c r="F103479">
        <f t="shared" si="3233"/>
        <v>5</v>
      </c>
      <c r="G103479" s="37" t="str">
        <f t="shared" si="3234"/>
        <v>будни</v>
      </c>
    </row>
    <row r="103480" spans="1:7" x14ac:dyDescent="0.3">
      <c r="A103480">
        <v>114479</v>
      </c>
      <c r="B103480" s="2">
        <v>44344.834330097088</v>
      </c>
      <c r="C103480" s="37">
        <v>0.8343287037037036</v>
      </c>
      <c r="E103480">
        <v>447763</v>
      </c>
      <c r="F103480">
        <f t="shared" si="3233"/>
        <v>5</v>
      </c>
      <c r="G103480" s="37" t="str">
        <f t="shared" si="3234"/>
        <v>будни</v>
      </c>
    </row>
    <row r="103481" spans="1:7" x14ac:dyDescent="0.3">
      <c r="A103481">
        <v>114481</v>
      </c>
      <c r="B103481" s="2">
        <v>44344.834330097088</v>
      </c>
      <c r="C103481" s="37">
        <v>0.8343287037037036</v>
      </c>
      <c r="E103481">
        <v>411922</v>
      </c>
      <c r="F103481">
        <f t="shared" si="3233"/>
        <v>5</v>
      </c>
      <c r="G103481" s="37" t="str">
        <f t="shared" si="3234"/>
        <v>будни</v>
      </c>
    </row>
    <row r="103482" spans="1:7" x14ac:dyDescent="0.3">
      <c r="A103482">
        <v>114478</v>
      </c>
      <c r="B103482" s="2">
        <v>44344.833521035602</v>
      </c>
      <c r="C103482" s="37">
        <v>0.83351851851851855</v>
      </c>
      <c r="E103482">
        <v>182191</v>
      </c>
      <c r="F103482">
        <f t="shared" si="3233"/>
        <v>5</v>
      </c>
      <c r="G103482" s="37" t="str">
        <f t="shared" si="3234"/>
        <v>будни</v>
      </c>
    </row>
    <row r="103483" spans="1:7" x14ac:dyDescent="0.3">
      <c r="A103483">
        <v>114474</v>
      </c>
      <c r="B103483" s="2">
        <v>44344.832307443365</v>
      </c>
      <c r="C103483" s="37">
        <v>0.83230324074074069</v>
      </c>
      <c r="E103483">
        <v>201833</v>
      </c>
      <c r="F103483">
        <f t="shared" si="3233"/>
        <v>5</v>
      </c>
      <c r="G103483" s="37" t="str">
        <f t="shared" si="3234"/>
        <v>будни</v>
      </c>
    </row>
    <row r="103484" spans="1:7" x14ac:dyDescent="0.3">
      <c r="A103484">
        <v>114472</v>
      </c>
      <c r="B103484" s="2">
        <v>44344.831093851128</v>
      </c>
      <c r="C103484" s="37">
        <v>0.83109953703703709</v>
      </c>
      <c r="E103484">
        <v>13764</v>
      </c>
      <c r="F103484">
        <f t="shared" si="3233"/>
        <v>5</v>
      </c>
      <c r="G103484" s="37" t="str">
        <f t="shared" si="3234"/>
        <v>будни</v>
      </c>
    </row>
    <row r="103485" spans="1:7" x14ac:dyDescent="0.3">
      <c r="A103485">
        <v>114464</v>
      </c>
      <c r="B103485" s="2">
        <v>44344.830689320392</v>
      </c>
      <c r="C103485" s="37">
        <v>0.83069444444444451</v>
      </c>
      <c r="E103485">
        <v>5151</v>
      </c>
      <c r="F103485">
        <f t="shared" si="3233"/>
        <v>5</v>
      </c>
      <c r="G103485" s="37" t="str">
        <f t="shared" si="3234"/>
        <v>будни</v>
      </c>
    </row>
    <row r="103486" spans="1:7" x14ac:dyDescent="0.3">
      <c r="A103486">
        <v>114466</v>
      </c>
      <c r="B103486" s="2">
        <v>44344.830689320392</v>
      </c>
      <c r="C103486" s="37">
        <v>0.83069444444444451</v>
      </c>
      <c r="E103486">
        <v>162482</v>
      </c>
      <c r="F103486">
        <f t="shared" si="3233"/>
        <v>5</v>
      </c>
      <c r="G103486" s="37" t="str">
        <f t="shared" si="3234"/>
        <v>будни</v>
      </c>
    </row>
    <row r="103487" spans="1:7" x14ac:dyDescent="0.3">
      <c r="A103487">
        <v>114468</v>
      </c>
      <c r="B103487" s="2">
        <v>44344.830689320392</v>
      </c>
      <c r="C103487" s="37">
        <v>0.83069444444444451</v>
      </c>
      <c r="E103487">
        <v>327968</v>
      </c>
      <c r="F103487">
        <f t="shared" si="3233"/>
        <v>5</v>
      </c>
      <c r="G103487" s="37" t="str">
        <f t="shared" si="3234"/>
        <v>будни</v>
      </c>
    </row>
    <row r="103488" spans="1:7" x14ac:dyDescent="0.3">
      <c r="A103488">
        <v>114462</v>
      </c>
      <c r="B103488" s="2">
        <v>44344.830284789641</v>
      </c>
      <c r="C103488" s="37">
        <v>0.83028935185185182</v>
      </c>
      <c r="E103488">
        <v>244574</v>
      </c>
      <c r="F103488">
        <f t="shared" si="3233"/>
        <v>5</v>
      </c>
      <c r="G103488" s="37" t="str">
        <f t="shared" si="3234"/>
        <v>будни</v>
      </c>
    </row>
    <row r="103489" spans="1:7" x14ac:dyDescent="0.3">
      <c r="A103489">
        <v>114449</v>
      </c>
      <c r="B103489" s="2">
        <v>44344.829071197411</v>
      </c>
      <c r="C103489" s="37">
        <v>0.82907407407407396</v>
      </c>
      <c r="E103489">
        <v>380039</v>
      </c>
      <c r="F103489">
        <f t="shared" si="3233"/>
        <v>5</v>
      </c>
      <c r="G103489" s="37" t="str">
        <f t="shared" si="3234"/>
        <v>будни</v>
      </c>
    </row>
    <row r="103490" spans="1:7" x14ac:dyDescent="0.3">
      <c r="A103490">
        <v>114451</v>
      </c>
      <c r="B103490" s="2">
        <v>44344.829071197411</v>
      </c>
      <c r="C103490" s="37">
        <v>0.82907407407407396</v>
      </c>
      <c r="E103490">
        <v>43075</v>
      </c>
      <c r="F103490">
        <f t="shared" si="3233"/>
        <v>5</v>
      </c>
      <c r="G103490" s="37" t="str">
        <f t="shared" si="3234"/>
        <v>будни</v>
      </c>
    </row>
    <row r="103491" spans="1:7" x14ac:dyDescent="0.3">
      <c r="A103491">
        <v>114456</v>
      </c>
      <c r="B103491" s="2">
        <v>44344.829071197411</v>
      </c>
      <c r="C103491" s="37">
        <v>0.82907407407407396</v>
      </c>
      <c r="E103491">
        <v>230507</v>
      </c>
      <c r="F103491">
        <f t="shared" ref="F103491:F103554" si="3235">WEEKDAY(B103491,2)</f>
        <v>5</v>
      </c>
      <c r="G103491" s="37" t="str">
        <f t="shared" si="3234"/>
        <v>будни</v>
      </c>
    </row>
    <row r="103492" spans="1:7" x14ac:dyDescent="0.3">
      <c r="A103492">
        <v>114458</v>
      </c>
      <c r="B103492" s="2">
        <v>44344.829071197411</v>
      </c>
      <c r="C103492" s="37">
        <v>0.82907407407407396</v>
      </c>
      <c r="E103492">
        <v>313862</v>
      </c>
      <c r="F103492">
        <f t="shared" si="3235"/>
        <v>5</v>
      </c>
      <c r="G103492" s="37" t="str">
        <f t="shared" si="3234"/>
        <v>будни</v>
      </c>
    </row>
    <row r="103493" spans="1:7" x14ac:dyDescent="0.3">
      <c r="A103493">
        <v>114438</v>
      </c>
      <c r="B103493" s="2">
        <v>44344.828666666668</v>
      </c>
      <c r="C103493" s="37">
        <v>0.82866898148148149</v>
      </c>
      <c r="E103493">
        <v>122902</v>
      </c>
      <c r="F103493">
        <f t="shared" si="3235"/>
        <v>5</v>
      </c>
      <c r="G103493" s="37" t="str">
        <f t="shared" si="3234"/>
        <v>будни</v>
      </c>
    </row>
    <row r="103494" spans="1:7" x14ac:dyDescent="0.3">
      <c r="A103494">
        <v>114443</v>
      </c>
      <c r="B103494" s="2">
        <v>44344.828666666668</v>
      </c>
      <c r="C103494" s="37">
        <v>0.82866898148148149</v>
      </c>
      <c r="E103494">
        <v>397390</v>
      </c>
      <c r="F103494">
        <f t="shared" si="3235"/>
        <v>5</v>
      </c>
      <c r="G103494" s="37" t="str">
        <f t="shared" si="3234"/>
        <v>будни</v>
      </c>
    </row>
    <row r="103495" spans="1:7" x14ac:dyDescent="0.3">
      <c r="A103495">
        <v>114447</v>
      </c>
      <c r="B103495" s="2">
        <v>44344.828666666668</v>
      </c>
      <c r="C103495" s="37">
        <v>0.82866898148148149</v>
      </c>
      <c r="E103495">
        <v>459455</v>
      </c>
      <c r="F103495">
        <f t="shared" si="3235"/>
        <v>5</v>
      </c>
      <c r="G103495" s="37" t="str">
        <f t="shared" si="3234"/>
        <v>будни</v>
      </c>
    </row>
    <row r="103496" spans="1:7" x14ac:dyDescent="0.3">
      <c r="A103496">
        <v>114435</v>
      </c>
      <c r="B103496" s="2">
        <v>44344.828262135925</v>
      </c>
      <c r="C103496" s="37">
        <v>0.82826388888888891</v>
      </c>
      <c r="E103496">
        <v>230507</v>
      </c>
      <c r="F103496">
        <f t="shared" si="3235"/>
        <v>5</v>
      </c>
      <c r="G103496" s="37" t="str">
        <f t="shared" si="3234"/>
        <v>будни</v>
      </c>
    </row>
    <row r="103497" spans="1:7" x14ac:dyDescent="0.3">
      <c r="A103497">
        <v>114430</v>
      </c>
      <c r="B103497" s="2">
        <v>44344.827453074438</v>
      </c>
      <c r="C103497" s="37">
        <v>0.82745370370370364</v>
      </c>
      <c r="E103497">
        <v>196571</v>
      </c>
      <c r="F103497">
        <f t="shared" si="3235"/>
        <v>5</v>
      </c>
      <c r="G103497" s="37" t="str">
        <f t="shared" si="3234"/>
        <v>будни</v>
      </c>
    </row>
    <row r="103498" spans="1:7" x14ac:dyDescent="0.3">
      <c r="A103498">
        <v>114428</v>
      </c>
      <c r="B103498" s="2">
        <v>44344.827048543695</v>
      </c>
      <c r="C103498" s="37">
        <v>0.82704861111111105</v>
      </c>
      <c r="E103498">
        <v>250679</v>
      </c>
      <c r="F103498">
        <f t="shared" si="3235"/>
        <v>5</v>
      </c>
      <c r="G103498" s="37" t="str">
        <f t="shared" si="3234"/>
        <v>будни</v>
      </c>
    </row>
    <row r="103499" spans="1:7" x14ac:dyDescent="0.3">
      <c r="A103499">
        <v>114422</v>
      </c>
      <c r="B103499" s="2">
        <v>44344.827048543688</v>
      </c>
      <c r="C103499" s="37">
        <v>0.82704861111111105</v>
      </c>
      <c r="E103499">
        <v>230507</v>
      </c>
      <c r="F103499">
        <f t="shared" si="3235"/>
        <v>5</v>
      </c>
      <c r="G103499" s="37" t="str">
        <f t="shared" ref="G103499:G103562" si="3236">IF(F103499&gt;=6,"выходные","будни")</f>
        <v>будни</v>
      </c>
    </row>
    <row r="103500" spans="1:7" x14ac:dyDescent="0.3">
      <c r="A103500">
        <v>114424</v>
      </c>
      <c r="B103500" s="2">
        <v>44344.827048543688</v>
      </c>
      <c r="C103500" s="37">
        <v>0.82704861111111105</v>
      </c>
      <c r="E103500">
        <v>347008</v>
      </c>
      <c r="F103500">
        <f t="shared" si="3235"/>
        <v>5</v>
      </c>
      <c r="G103500" s="37" t="str">
        <f t="shared" si="3236"/>
        <v>будни</v>
      </c>
    </row>
    <row r="103501" spans="1:7" x14ac:dyDescent="0.3">
      <c r="A103501">
        <v>114416</v>
      </c>
      <c r="B103501" s="2">
        <v>44344.826239482201</v>
      </c>
      <c r="C103501" s="37">
        <v>0.826238425925926</v>
      </c>
      <c r="E103501">
        <v>105352</v>
      </c>
      <c r="F103501">
        <f t="shared" si="3235"/>
        <v>5</v>
      </c>
      <c r="G103501" s="37" t="str">
        <f t="shared" si="3236"/>
        <v>будни</v>
      </c>
    </row>
    <row r="103502" spans="1:7" x14ac:dyDescent="0.3">
      <c r="A103502">
        <v>114421</v>
      </c>
      <c r="B103502" s="2">
        <v>44344.826239482201</v>
      </c>
      <c r="C103502" s="37">
        <v>0.826238425925926</v>
      </c>
      <c r="E103502">
        <v>230507</v>
      </c>
      <c r="F103502">
        <f t="shared" si="3235"/>
        <v>5</v>
      </c>
      <c r="G103502" s="37" t="str">
        <f t="shared" si="3236"/>
        <v>будни</v>
      </c>
    </row>
    <row r="103503" spans="1:7" x14ac:dyDescent="0.3">
      <c r="A103503">
        <v>114410</v>
      </c>
      <c r="B103503" s="2">
        <v>44344.825834951458</v>
      </c>
      <c r="C103503" s="37">
        <v>0.82583333333333331</v>
      </c>
      <c r="E103503">
        <v>250679</v>
      </c>
      <c r="F103503">
        <f t="shared" si="3235"/>
        <v>5</v>
      </c>
      <c r="G103503" s="37" t="str">
        <f t="shared" si="3236"/>
        <v>будни</v>
      </c>
    </row>
    <row r="103504" spans="1:7" x14ac:dyDescent="0.3">
      <c r="A103504">
        <v>114411</v>
      </c>
      <c r="B103504" s="2">
        <v>44344.825834951458</v>
      </c>
      <c r="C103504" s="37">
        <v>0.82583333333333331</v>
      </c>
      <c r="E103504">
        <v>90331</v>
      </c>
      <c r="F103504">
        <f t="shared" si="3235"/>
        <v>5</v>
      </c>
      <c r="G103504" s="37" t="str">
        <f t="shared" si="3236"/>
        <v>будни</v>
      </c>
    </row>
    <row r="103505" spans="1:7" x14ac:dyDescent="0.3">
      <c r="A103505">
        <v>114414</v>
      </c>
      <c r="B103505" s="2">
        <v>44344.825834951458</v>
      </c>
      <c r="C103505" s="37">
        <v>0.82583333333333331</v>
      </c>
      <c r="E103505">
        <v>80850</v>
      </c>
      <c r="F103505">
        <f t="shared" si="3235"/>
        <v>5</v>
      </c>
      <c r="G103505" s="37" t="str">
        <f t="shared" si="3236"/>
        <v>будни</v>
      </c>
    </row>
    <row r="103506" spans="1:7" x14ac:dyDescent="0.3">
      <c r="A103506">
        <v>114406</v>
      </c>
      <c r="B103506" s="2">
        <v>44344.825430420715</v>
      </c>
      <c r="C103506" s="37">
        <v>0.82542824074074073</v>
      </c>
      <c r="E103506">
        <v>21760</v>
      </c>
      <c r="F103506">
        <f t="shared" si="3235"/>
        <v>5</v>
      </c>
      <c r="G103506" s="37" t="str">
        <f t="shared" si="3236"/>
        <v>будни</v>
      </c>
    </row>
    <row r="103507" spans="1:7" x14ac:dyDescent="0.3">
      <c r="A103507">
        <v>114405</v>
      </c>
      <c r="B103507" s="2">
        <v>44344.824621359221</v>
      </c>
      <c r="C103507" s="37">
        <v>0.82461805555555545</v>
      </c>
      <c r="E103507">
        <v>129210</v>
      </c>
      <c r="F103507">
        <f t="shared" si="3235"/>
        <v>5</v>
      </c>
      <c r="G103507" s="37" t="str">
        <f t="shared" si="3236"/>
        <v>будни</v>
      </c>
    </row>
    <row r="103508" spans="1:7" x14ac:dyDescent="0.3">
      <c r="A103508">
        <v>114400</v>
      </c>
      <c r="B103508" s="2">
        <v>44344.824216828478</v>
      </c>
      <c r="C103508" s="37">
        <v>0.82421296296296298</v>
      </c>
      <c r="E103508">
        <v>436459</v>
      </c>
      <c r="F103508">
        <f t="shared" si="3235"/>
        <v>5</v>
      </c>
      <c r="G103508" s="37" t="str">
        <f t="shared" si="3236"/>
        <v>будни</v>
      </c>
    </row>
    <row r="103509" spans="1:7" x14ac:dyDescent="0.3">
      <c r="A103509">
        <v>114396</v>
      </c>
      <c r="B103509" s="2">
        <v>44344.823812297735</v>
      </c>
      <c r="C103509" s="37">
        <v>0.8238078703703704</v>
      </c>
      <c r="E103509">
        <v>118549</v>
      </c>
      <c r="F103509">
        <f t="shared" si="3235"/>
        <v>5</v>
      </c>
      <c r="G103509" s="37" t="str">
        <f t="shared" si="3236"/>
        <v>будни</v>
      </c>
    </row>
    <row r="103510" spans="1:7" x14ac:dyDescent="0.3">
      <c r="A103510">
        <v>114399</v>
      </c>
      <c r="B103510" s="2">
        <v>44344.823812297735</v>
      </c>
      <c r="C103510" s="37">
        <v>0.8238078703703704</v>
      </c>
      <c r="E103510">
        <v>318314</v>
      </c>
      <c r="F103510">
        <f t="shared" si="3235"/>
        <v>5</v>
      </c>
      <c r="G103510" s="37" t="str">
        <f t="shared" si="3236"/>
        <v>будни</v>
      </c>
    </row>
    <row r="103511" spans="1:7" x14ac:dyDescent="0.3">
      <c r="A103511">
        <v>114387</v>
      </c>
      <c r="B103511" s="2">
        <v>44344.823407766991</v>
      </c>
      <c r="C103511" s="37">
        <v>0.82340277777777782</v>
      </c>
      <c r="E103511">
        <v>230507</v>
      </c>
      <c r="F103511">
        <f t="shared" si="3235"/>
        <v>5</v>
      </c>
      <c r="G103511" s="37" t="str">
        <f t="shared" si="3236"/>
        <v>будни</v>
      </c>
    </row>
    <row r="103512" spans="1:7" x14ac:dyDescent="0.3">
      <c r="A103512">
        <v>114392</v>
      </c>
      <c r="B103512" s="2">
        <v>44344.823407766991</v>
      </c>
      <c r="C103512" s="37">
        <v>0.82340277777777782</v>
      </c>
      <c r="E103512">
        <v>411922</v>
      </c>
      <c r="F103512">
        <f t="shared" si="3235"/>
        <v>5</v>
      </c>
      <c r="G103512" s="37" t="str">
        <f t="shared" si="3236"/>
        <v>будни</v>
      </c>
    </row>
    <row r="103513" spans="1:7" x14ac:dyDescent="0.3">
      <c r="A103513">
        <v>114386</v>
      </c>
      <c r="B103513" s="2">
        <v>44344.823003236241</v>
      </c>
      <c r="C103513" s="37">
        <v>0.82299768518518512</v>
      </c>
      <c r="E103513">
        <v>250679</v>
      </c>
      <c r="F103513">
        <f t="shared" si="3235"/>
        <v>5</v>
      </c>
      <c r="G103513" s="37" t="str">
        <f t="shared" si="3236"/>
        <v>будни</v>
      </c>
    </row>
    <row r="103514" spans="1:7" x14ac:dyDescent="0.3">
      <c r="A103514">
        <v>114378</v>
      </c>
      <c r="B103514" s="2">
        <v>44344.822598705505</v>
      </c>
      <c r="C103514" s="37">
        <v>0.82260416666666669</v>
      </c>
      <c r="E103514">
        <v>115366</v>
      </c>
      <c r="F103514">
        <f t="shared" si="3235"/>
        <v>5</v>
      </c>
      <c r="G103514" s="37" t="str">
        <f t="shared" si="3236"/>
        <v>будни</v>
      </c>
    </row>
    <row r="103515" spans="1:7" x14ac:dyDescent="0.3">
      <c r="A103515">
        <v>114381</v>
      </c>
      <c r="B103515" s="2">
        <v>44344.822598705505</v>
      </c>
      <c r="C103515" s="37">
        <v>0.82260416666666669</v>
      </c>
      <c r="E103515">
        <v>227775</v>
      </c>
      <c r="F103515">
        <f t="shared" si="3235"/>
        <v>5</v>
      </c>
      <c r="G103515" s="37" t="str">
        <f t="shared" si="3236"/>
        <v>будни</v>
      </c>
    </row>
    <row r="103516" spans="1:7" x14ac:dyDescent="0.3">
      <c r="A103516">
        <v>114382</v>
      </c>
      <c r="B103516" s="2">
        <v>44344.822598705505</v>
      </c>
      <c r="C103516" s="37">
        <v>0.82260416666666669</v>
      </c>
      <c r="E103516">
        <v>460179</v>
      </c>
      <c r="F103516">
        <f t="shared" si="3235"/>
        <v>5</v>
      </c>
      <c r="G103516" s="37" t="str">
        <f t="shared" si="3236"/>
        <v>будни</v>
      </c>
    </row>
    <row r="103517" spans="1:7" x14ac:dyDescent="0.3">
      <c r="A103517">
        <v>114364</v>
      </c>
      <c r="B103517" s="2">
        <v>44344.822194174754</v>
      </c>
      <c r="C103517" s="37">
        <v>0.822199074074074</v>
      </c>
      <c r="E103517">
        <v>327968</v>
      </c>
      <c r="F103517">
        <f t="shared" si="3235"/>
        <v>5</v>
      </c>
      <c r="G103517" s="37" t="str">
        <f t="shared" si="3236"/>
        <v>будни</v>
      </c>
    </row>
    <row r="103518" spans="1:7" x14ac:dyDescent="0.3">
      <c r="A103518">
        <v>114369</v>
      </c>
      <c r="B103518" s="2">
        <v>44344.822194174754</v>
      </c>
      <c r="C103518" s="37">
        <v>0.822199074074074</v>
      </c>
      <c r="E103518">
        <v>260983</v>
      </c>
      <c r="F103518">
        <f t="shared" si="3235"/>
        <v>5</v>
      </c>
      <c r="G103518" s="37" t="str">
        <f t="shared" si="3236"/>
        <v>будни</v>
      </c>
    </row>
    <row r="103519" spans="1:7" x14ac:dyDescent="0.3">
      <c r="A103519">
        <v>114371</v>
      </c>
      <c r="B103519" s="2">
        <v>44344.822194174754</v>
      </c>
      <c r="C103519" s="37">
        <v>0.822199074074074</v>
      </c>
      <c r="E103519">
        <v>238334</v>
      </c>
      <c r="F103519">
        <f t="shared" si="3235"/>
        <v>5</v>
      </c>
      <c r="G103519" s="37" t="str">
        <f t="shared" si="3236"/>
        <v>будни</v>
      </c>
    </row>
    <row r="103520" spans="1:7" x14ac:dyDescent="0.3">
      <c r="A103520">
        <v>114374</v>
      </c>
      <c r="B103520" s="2">
        <v>44344.822194174754</v>
      </c>
      <c r="C103520" s="37">
        <v>0.822199074074074</v>
      </c>
      <c r="E103520">
        <v>62570</v>
      </c>
      <c r="F103520">
        <f t="shared" si="3235"/>
        <v>5</v>
      </c>
      <c r="G103520" s="37" t="str">
        <f t="shared" si="3236"/>
        <v>будни</v>
      </c>
    </row>
    <row r="103521" spans="1:7" x14ac:dyDescent="0.3">
      <c r="A103521">
        <v>114361</v>
      </c>
      <c r="B103521" s="2">
        <v>44344.821385113268</v>
      </c>
      <c r="C103521" s="37">
        <v>0.82138888888888895</v>
      </c>
      <c r="E103521">
        <v>71198</v>
      </c>
      <c r="F103521">
        <f t="shared" si="3235"/>
        <v>5</v>
      </c>
      <c r="G103521" s="37" t="str">
        <f t="shared" si="3236"/>
        <v>будни</v>
      </c>
    </row>
    <row r="103522" spans="1:7" x14ac:dyDescent="0.3">
      <c r="A103522">
        <v>114357</v>
      </c>
      <c r="B103522" s="2">
        <v>44344.821333333333</v>
      </c>
      <c r="C103522" s="37">
        <v>0.82133101851851853</v>
      </c>
      <c r="E103522">
        <v>198051</v>
      </c>
      <c r="F103522">
        <f t="shared" si="3235"/>
        <v>5</v>
      </c>
      <c r="G103522" s="37" t="str">
        <f t="shared" si="3236"/>
        <v>будни</v>
      </c>
    </row>
    <row r="103523" spans="1:7" x14ac:dyDescent="0.3">
      <c r="A103523">
        <v>114354</v>
      </c>
      <c r="B103523" s="2">
        <v>44344.820980582524</v>
      </c>
      <c r="C103523" s="37">
        <v>0.82098379629629636</v>
      </c>
      <c r="E103523">
        <v>411922</v>
      </c>
      <c r="F103523">
        <f t="shared" si="3235"/>
        <v>5</v>
      </c>
      <c r="G103523" s="37" t="str">
        <f t="shared" si="3236"/>
        <v>будни</v>
      </c>
    </row>
    <row r="103524" spans="1:7" x14ac:dyDescent="0.3">
      <c r="A103524">
        <v>114350</v>
      </c>
      <c r="B103524" s="2">
        <v>44344.820171521038</v>
      </c>
      <c r="C103524" s="37">
        <v>0.82017361111111109</v>
      </c>
      <c r="E103524">
        <v>294042</v>
      </c>
      <c r="F103524">
        <f t="shared" si="3235"/>
        <v>5</v>
      </c>
      <c r="G103524" s="37" t="str">
        <f t="shared" si="3236"/>
        <v>будни</v>
      </c>
    </row>
    <row r="103525" spans="1:7" x14ac:dyDescent="0.3">
      <c r="A103525">
        <v>114346</v>
      </c>
      <c r="B103525" s="2">
        <v>44344.819766990287</v>
      </c>
      <c r="C103525" s="37">
        <v>0.81976851851851851</v>
      </c>
      <c r="E103525">
        <v>270741</v>
      </c>
      <c r="F103525">
        <f t="shared" si="3235"/>
        <v>5</v>
      </c>
      <c r="G103525" s="37" t="str">
        <f t="shared" si="3236"/>
        <v>будни</v>
      </c>
    </row>
    <row r="103526" spans="1:7" x14ac:dyDescent="0.3">
      <c r="A103526">
        <v>114349</v>
      </c>
      <c r="B103526" s="2">
        <v>44344.819766990287</v>
      </c>
      <c r="C103526" s="37">
        <v>0.81976851851851851</v>
      </c>
      <c r="E103526">
        <v>397390</v>
      </c>
      <c r="F103526">
        <f t="shared" si="3235"/>
        <v>5</v>
      </c>
      <c r="G103526" s="37" t="str">
        <f t="shared" si="3236"/>
        <v>будни</v>
      </c>
    </row>
    <row r="103527" spans="1:7" x14ac:dyDescent="0.3">
      <c r="A103527">
        <v>114343</v>
      </c>
      <c r="B103527" s="2">
        <v>44344.819362459551</v>
      </c>
      <c r="C103527" s="37">
        <v>0.81936342592592604</v>
      </c>
      <c r="E103527">
        <v>158978</v>
      </c>
      <c r="F103527">
        <f t="shared" si="3235"/>
        <v>5</v>
      </c>
      <c r="G103527" s="37" t="str">
        <f t="shared" si="3236"/>
        <v>будни</v>
      </c>
    </row>
    <row r="103528" spans="1:7" x14ac:dyDescent="0.3">
      <c r="A103528">
        <v>114334</v>
      </c>
      <c r="B103528" s="2">
        <v>44344.818553398058</v>
      </c>
      <c r="C103528" s="37">
        <v>0.81855324074074076</v>
      </c>
      <c r="E103528">
        <v>244574</v>
      </c>
      <c r="F103528">
        <f t="shared" si="3235"/>
        <v>5</v>
      </c>
      <c r="G103528" s="37" t="str">
        <f t="shared" si="3236"/>
        <v>будни</v>
      </c>
    </row>
    <row r="103529" spans="1:7" x14ac:dyDescent="0.3">
      <c r="A103529">
        <v>114339</v>
      </c>
      <c r="B103529" s="2">
        <v>44344.818553398058</v>
      </c>
      <c r="C103529" s="37">
        <v>0.81855324074074076</v>
      </c>
      <c r="E103529">
        <v>50995</v>
      </c>
      <c r="F103529">
        <f t="shared" si="3235"/>
        <v>5</v>
      </c>
      <c r="G103529" s="37" t="str">
        <f t="shared" si="3236"/>
        <v>будни</v>
      </c>
    </row>
    <row r="103530" spans="1:7" x14ac:dyDescent="0.3">
      <c r="A103530">
        <v>114329</v>
      </c>
      <c r="B103530" s="2">
        <v>44344.818333333336</v>
      </c>
      <c r="C103530" s="37">
        <v>0.81833333333333336</v>
      </c>
      <c r="E103530">
        <v>162482</v>
      </c>
      <c r="F103530">
        <f t="shared" si="3235"/>
        <v>5</v>
      </c>
      <c r="G103530" s="37" t="str">
        <f t="shared" si="3236"/>
        <v>будни</v>
      </c>
    </row>
    <row r="103531" spans="1:7" x14ac:dyDescent="0.3">
      <c r="A103531">
        <v>114326</v>
      </c>
      <c r="B103531" s="2">
        <v>44344.817744336571</v>
      </c>
      <c r="C103531" s="37">
        <v>0.81774305555555549</v>
      </c>
      <c r="E103531">
        <v>470762</v>
      </c>
      <c r="F103531">
        <f t="shared" si="3235"/>
        <v>5</v>
      </c>
      <c r="G103531" s="37" t="str">
        <f t="shared" si="3236"/>
        <v>будни</v>
      </c>
    </row>
    <row r="103532" spans="1:7" x14ac:dyDescent="0.3">
      <c r="A103532">
        <v>114327</v>
      </c>
      <c r="B103532" s="2">
        <v>44344.817744336571</v>
      </c>
      <c r="C103532" s="37">
        <v>0.81774305555555549</v>
      </c>
      <c r="E103532">
        <v>331902</v>
      </c>
      <c r="F103532">
        <f t="shared" si="3235"/>
        <v>5</v>
      </c>
      <c r="G103532" s="37" t="str">
        <f t="shared" si="3236"/>
        <v>будни</v>
      </c>
    </row>
    <row r="103533" spans="1:7" x14ac:dyDescent="0.3">
      <c r="A103533">
        <v>114323</v>
      </c>
      <c r="B103533" s="2">
        <v>44344.817339805828</v>
      </c>
      <c r="C103533" s="37">
        <v>0.81733796296296291</v>
      </c>
      <c r="E103533">
        <v>411922</v>
      </c>
      <c r="F103533">
        <f t="shared" si="3235"/>
        <v>5</v>
      </c>
      <c r="G103533" s="37" t="str">
        <f t="shared" si="3236"/>
        <v>будни</v>
      </c>
    </row>
    <row r="103534" spans="1:7" x14ac:dyDescent="0.3">
      <c r="A103534">
        <v>114319</v>
      </c>
      <c r="B103534" s="2">
        <v>44344.816530744334</v>
      </c>
      <c r="C103534" s="37">
        <v>0.81652777777777785</v>
      </c>
      <c r="E103534">
        <v>43842</v>
      </c>
      <c r="F103534">
        <f t="shared" si="3235"/>
        <v>5</v>
      </c>
      <c r="G103534" s="37" t="str">
        <f t="shared" si="3236"/>
        <v>будни</v>
      </c>
    </row>
    <row r="103535" spans="1:7" x14ac:dyDescent="0.3">
      <c r="A103535">
        <v>114311</v>
      </c>
      <c r="B103535" s="2">
        <v>44344.816126213598</v>
      </c>
      <c r="C103535" s="37">
        <v>0.81612268518518516</v>
      </c>
      <c r="E103535">
        <v>43075</v>
      </c>
      <c r="F103535">
        <f t="shared" si="3235"/>
        <v>5</v>
      </c>
      <c r="G103535" s="37" t="str">
        <f t="shared" si="3236"/>
        <v>будни</v>
      </c>
    </row>
    <row r="103536" spans="1:7" x14ac:dyDescent="0.3">
      <c r="A103536">
        <v>114316</v>
      </c>
      <c r="B103536" s="2">
        <v>44344.816126213598</v>
      </c>
      <c r="C103536" s="37">
        <v>0.81612268518518516</v>
      </c>
      <c r="E103536">
        <v>228405</v>
      </c>
      <c r="F103536">
        <f t="shared" si="3235"/>
        <v>5</v>
      </c>
      <c r="G103536" s="37" t="str">
        <f t="shared" si="3236"/>
        <v>будни</v>
      </c>
    </row>
    <row r="103537" spans="1:7" x14ac:dyDescent="0.3">
      <c r="A103537">
        <v>114317</v>
      </c>
      <c r="B103537" s="2">
        <v>44344.816126213598</v>
      </c>
      <c r="C103537" s="37">
        <v>0.81612268518518516</v>
      </c>
      <c r="E103537">
        <v>470762</v>
      </c>
      <c r="F103537">
        <f t="shared" si="3235"/>
        <v>5</v>
      </c>
      <c r="G103537" s="37" t="str">
        <f t="shared" si="3236"/>
        <v>будни</v>
      </c>
    </row>
    <row r="103538" spans="1:7" x14ac:dyDescent="0.3">
      <c r="A103538">
        <v>114308</v>
      </c>
      <c r="B103538" s="2">
        <v>44344.815721682848</v>
      </c>
      <c r="C103538" s="37">
        <v>0.81571759259259258</v>
      </c>
      <c r="E103538">
        <v>108961</v>
      </c>
      <c r="F103538">
        <f t="shared" si="3235"/>
        <v>5</v>
      </c>
      <c r="G103538" s="37" t="str">
        <f t="shared" si="3236"/>
        <v>будни</v>
      </c>
    </row>
    <row r="103539" spans="1:7" x14ac:dyDescent="0.3">
      <c r="A103539">
        <v>114304</v>
      </c>
      <c r="B103539" s="2">
        <v>44344.815317152104</v>
      </c>
      <c r="C103539" s="37">
        <v>0.8153125</v>
      </c>
      <c r="E103539">
        <v>242428</v>
      </c>
      <c r="F103539">
        <f t="shared" si="3235"/>
        <v>5</v>
      </c>
      <c r="G103539" s="37" t="str">
        <f t="shared" si="3236"/>
        <v>будни</v>
      </c>
    </row>
    <row r="103540" spans="1:7" x14ac:dyDescent="0.3">
      <c r="A103540">
        <v>114303</v>
      </c>
      <c r="B103540" s="2">
        <v>44344.814912621354</v>
      </c>
      <c r="C103540" s="37">
        <v>0.8149074074074073</v>
      </c>
      <c r="E103540">
        <v>180863</v>
      </c>
      <c r="F103540">
        <f t="shared" si="3235"/>
        <v>5</v>
      </c>
      <c r="G103540" s="37" t="str">
        <f t="shared" si="3236"/>
        <v>будни</v>
      </c>
    </row>
    <row r="103541" spans="1:7" x14ac:dyDescent="0.3">
      <c r="A103541">
        <v>114300</v>
      </c>
      <c r="B103541" s="2">
        <v>44344.814508090618</v>
      </c>
      <c r="C103541" s="37">
        <v>0.81450231481481483</v>
      </c>
      <c r="E103541">
        <v>293657</v>
      </c>
      <c r="F103541">
        <f t="shared" si="3235"/>
        <v>5</v>
      </c>
      <c r="G103541" s="37" t="str">
        <f t="shared" si="3236"/>
        <v>будни</v>
      </c>
    </row>
    <row r="103542" spans="1:7" x14ac:dyDescent="0.3">
      <c r="A103542">
        <v>114295</v>
      </c>
      <c r="B103542" s="2">
        <v>44344.814103559867</v>
      </c>
      <c r="C103542" s="37">
        <v>0.8141087962962964</v>
      </c>
      <c r="E103542">
        <v>470762</v>
      </c>
      <c r="F103542">
        <f t="shared" si="3235"/>
        <v>5</v>
      </c>
      <c r="G103542" s="37" t="str">
        <f t="shared" si="3236"/>
        <v>будни</v>
      </c>
    </row>
    <row r="103543" spans="1:7" x14ac:dyDescent="0.3">
      <c r="A103543">
        <v>114299</v>
      </c>
      <c r="B103543" s="2">
        <v>44344.814103559867</v>
      </c>
      <c r="C103543" s="37">
        <v>0.8141087962962964</v>
      </c>
      <c r="E103543">
        <v>411922</v>
      </c>
      <c r="F103543">
        <f t="shared" si="3235"/>
        <v>5</v>
      </c>
      <c r="G103543" s="37" t="str">
        <f t="shared" si="3236"/>
        <v>будни</v>
      </c>
    </row>
    <row r="103544" spans="1:7" x14ac:dyDescent="0.3">
      <c r="A103544">
        <v>114288</v>
      </c>
      <c r="B103544" s="2">
        <v>44344.812889967638</v>
      </c>
      <c r="C103544" s="37">
        <v>0.81289351851851854</v>
      </c>
      <c r="E103544">
        <v>158978</v>
      </c>
      <c r="F103544">
        <f t="shared" si="3235"/>
        <v>5</v>
      </c>
      <c r="G103544" s="37" t="str">
        <f t="shared" si="3236"/>
        <v>будни</v>
      </c>
    </row>
    <row r="103545" spans="1:7" x14ac:dyDescent="0.3">
      <c r="A103545">
        <v>114293</v>
      </c>
      <c r="B103545" s="2">
        <v>44344.812889967638</v>
      </c>
      <c r="C103545" s="37">
        <v>0.81289351851851854</v>
      </c>
      <c r="E103545">
        <v>250679</v>
      </c>
      <c r="F103545">
        <f t="shared" si="3235"/>
        <v>5</v>
      </c>
      <c r="G103545" s="37" t="str">
        <f t="shared" si="3236"/>
        <v>будни</v>
      </c>
    </row>
    <row r="103546" spans="1:7" x14ac:dyDescent="0.3">
      <c r="A103546">
        <v>114285</v>
      </c>
      <c r="B103546" s="2">
        <v>44344.812485436894</v>
      </c>
      <c r="C103546" s="37">
        <v>0.81248842592592585</v>
      </c>
      <c r="E103546">
        <v>349014</v>
      </c>
      <c r="F103546">
        <f t="shared" si="3235"/>
        <v>5</v>
      </c>
      <c r="G103546" s="37" t="str">
        <f t="shared" si="3236"/>
        <v>будни</v>
      </c>
    </row>
    <row r="103547" spans="1:7" x14ac:dyDescent="0.3">
      <c r="A103547">
        <v>114283</v>
      </c>
      <c r="B103547" s="2">
        <v>44344.811676375401</v>
      </c>
      <c r="C103547" s="37">
        <v>0.8116782407407408</v>
      </c>
      <c r="E103547">
        <v>76405</v>
      </c>
      <c r="F103547">
        <f t="shared" si="3235"/>
        <v>5</v>
      </c>
      <c r="G103547" s="37" t="str">
        <f t="shared" si="3236"/>
        <v>будни</v>
      </c>
    </row>
    <row r="103548" spans="1:7" x14ac:dyDescent="0.3">
      <c r="A103548">
        <v>114281</v>
      </c>
      <c r="B103548" s="2">
        <v>44344.811271844665</v>
      </c>
      <c r="C103548" s="37">
        <v>0.81127314814814822</v>
      </c>
      <c r="E103548">
        <v>158978</v>
      </c>
      <c r="F103548">
        <f t="shared" si="3235"/>
        <v>5</v>
      </c>
      <c r="G103548" s="37" t="str">
        <f t="shared" si="3236"/>
        <v>будни</v>
      </c>
    </row>
    <row r="103549" spans="1:7" x14ac:dyDescent="0.3">
      <c r="A103549">
        <v>114277</v>
      </c>
      <c r="B103549" s="2">
        <v>44344.810867313914</v>
      </c>
      <c r="C103549" s="37">
        <v>0.81086805555555552</v>
      </c>
      <c r="E103549">
        <v>182984</v>
      </c>
      <c r="F103549">
        <f t="shared" si="3235"/>
        <v>5</v>
      </c>
      <c r="G103549" s="37" t="str">
        <f t="shared" si="3236"/>
        <v>будни</v>
      </c>
    </row>
    <row r="103550" spans="1:7" x14ac:dyDescent="0.3">
      <c r="A103550">
        <v>114260</v>
      </c>
      <c r="B103550" s="2">
        <v>44344.810058252428</v>
      </c>
      <c r="C103550" s="37">
        <v>0.81005787037037036</v>
      </c>
      <c r="E103550">
        <v>191893</v>
      </c>
      <c r="F103550">
        <f t="shared" si="3235"/>
        <v>5</v>
      </c>
      <c r="G103550" s="37" t="str">
        <f t="shared" si="3236"/>
        <v>будни</v>
      </c>
    </row>
    <row r="103551" spans="1:7" x14ac:dyDescent="0.3">
      <c r="A103551">
        <v>114265</v>
      </c>
      <c r="B103551" s="2">
        <v>44344.810058252428</v>
      </c>
      <c r="C103551" s="37">
        <v>0.81005787037037036</v>
      </c>
      <c r="E103551">
        <v>122902</v>
      </c>
      <c r="F103551">
        <f t="shared" si="3235"/>
        <v>5</v>
      </c>
      <c r="G103551" s="37" t="str">
        <f t="shared" si="3236"/>
        <v>будни</v>
      </c>
    </row>
    <row r="103552" spans="1:7" x14ac:dyDescent="0.3">
      <c r="A103552">
        <v>114269</v>
      </c>
      <c r="B103552" s="2">
        <v>44344.810058252428</v>
      </c>
      <c r="C103552" s="37">
        <v>0.81005787037037036</v>
      </c>
      <c r="E103552">
        <v>13404</v>
      </c>
      <c r="F103552">
        <f t="shared" si="3235"/>
        <v>5</v>
      </c>
      <c r="G103552" s="37" t="str">
        <f t="shared" si="3236"/>
        <v>будни</v>
      </c>
    </row>
    <row r="103553" spans="1:7" x14ac:dyDescent="0.3">
      <c r="A103553">
        <v>114273</v>
      </c>
      <c r="B103553" s="2">
        <v>44344.810058252428</v>
      </c>
      <c r="C103553" s="37">
        <v>0.81005787037037036</v>
      </c>
      <c r="E103553">
        <v>125536</v>
      </c>
      <c r="F103553">
        <f t="shared" si="3235"/>
        <v>5</v>
      </c>
      <c r="G103553" s="37" t="str">
        <f t="shared" si="3236"/>
        <v>будни</v>
      </c>
    </row>
    <row r="103554" spans="1:7" x14ac:dyDescent="0.3">
      <c r="A103554">
        <v>114259</v>
      </c>
      <c r="B103554" s="2">
        <v>44344.809653721684</v>
      </c>
      <c r="C103554" s="37">
        <v>0.80965277777777767</v>
      </c>
      <c r="E103554">
        <v>250679</v>
      </c>
      <c r="F103554">
        <f t="shared" si="3235"/>
        <v>5</v>
      </c>
      <c r="G103554" s="37" t="str">
        <f t="shared" si="3236"/>
        <v>будни</v>
      </c>
    </row>
    <row r="103555" spans="1:7" x14ac:dyDescent="0.3">
      <c r="A103555">
        <v>114251</v>
      </c>
      <c r="B103555" s="2">
        <v>44344.808844660198</v>
      </c>
      <c r="C103555" s="37">
        <v>0.80884259259259261</v>
      </c>
      <c r="E103555">
        <v>165432</v>
      </c>
      <c r="F103555">
        <f t="shared" ref="F103555:F103618" si="3237">WEEKDAY(B103555,2)</f>
        <v>5</v>
      </c>
      <c r="G103555" s="37" t="str">
        <f t="shared" si="3236"/>
        <v>будни</v>
      </c>
    </row>
    <row r="103556" spans="1:7" x14ac:dyDescent="0.3">
      <c r="A103556">
        <v>114255</v>
      </c>
      <c r="B103556" s="2">
        <v>44344.808844660198</v>
      </c>
      <c r="C103556" s="37">
        <v>0.80884259259259261</v>
      </c>
      <c r="E103556">
        <v>472712</v>
      </c>
      <c r="F103556">
        <f t="shared" si="3237"/>
        <v>5</v>
      </c>
      <c r="G103556" s="37" t="str">
        <f t="shared" si="3236"/>
        <v>будни</v>
      </c>
    </row>
    <row r="103557" spans="1:7" x14ac:dyDescent="0.3">
      <c r="A103557">
        <v>114240</v>
      </c>
      <c r="B103557" s="2">
        <v>44344.808440129447</v>
      </c>
      <c r="C103557" s="37">
        <v>0.80843750000000003</v>
      </c>
      <c r="E103557">
        <v>411922</v>
      </c>
      <c r="F103557">
        <f t="shared" si="3237"/>
        <v>5</v>
      </c>
      <c r="G103557" s="37" t="str">
        <f t="shared" si="3236"/>
        <v>будни</v>
      </c>
    </row>
    <row r="103558" spans="1:7" x14ac:dyDescent="0.3">
      <c r="A103558">
        <v>114244</v>
      </c>
      <c r="B103558" s="2">
        <v>44344.808440129447</v>
      </c>
      <c r="C103558" s="37">
        <v>0.80843750000000003</v>
      </c>
      <c r="E103558">
        <v>343712</v>
      </c>
      <c r="F103558">
        <f t="shared" si="3237"/>
        <v>5</v>
      </c>
      <c r="G103558" s="37" t="str">
        <f t="shared" si="3236"/>
        <v>будни</v>
      </c>
    </row>
    <row r="103559" spans="1:7" x14ac:dyDescent="0.3">
      <c r="A103559">
        <v>114247</v>
      </c>
      <c r="B103559" s="2">
        <v>44344.808440129447</v>
      </c>
      <c r="C103559" s="37">
        <v>0.80843750000000003</v>
      </c>
      <c r="E103559">
        <v>411922</v>
      </c>
      <c r="F103559">
        <f t="shared" si="3237"/>
        <v>5</v>
      </c>
      <c r="G103559" s="37" t="str">
        <f t="shared" si="3236"/>
        <v>будни</v>
      </c>
    </row>
    <row r="103560" spans="1:7" x14ac:dyDescent="0.3">
      <c r="A103560">
        <v>114230</v>
      </c>
      <c r="B103560" s="2">
        <v>44344.808035598711</v>
      </c>
      <c r="C103560" s="37">
        <v>0.80803240740740734</v>
      </c>
      <c r="E103560">
        <v>119655</v>
      </c>
      <c r="F103560">
        <f t="shared" si="3237"/>
        <v>5</v>
      </c>
      <c r="G103560" s="37" t="str">
        <f t="shared" si="3236"/>
        <v>будни</v>
      </c>
    </row>
    <row r="103561" spans="1:7" x14ac:dyDescent="0.3">
      <c r="A103561">
        <v>114234</v>
      </c>
      <c r="B103561" s="2">
        <v>44344.808035598711</v>
      </c>
      <c r="C103561" s="37">
        <v>0.80803240740740734</v>
      </c>
      <c r="E103561">
        <v>113183</v>
      </c>
      <c r="F103561">
        <f t="shared" si="3237"/>
        <v>5</v>
      </c>
      <c r="G103561" s="37" t="str">
        <f t="shared" si="3236"/>
        <v>будни</v>
      </c>
    </row>
    <row r="103562" spans="1:7" x14ac:dyDescent="0.3">
      <c r="A103562">
        <v>114235</v>
      </c>
      <c r="B103562" s="2">
        <v>44344.808035598711</v>
      </c>
      <c r="C103562" s="37">
        <v>0.80803240740740734</v>
      </c>
      <c r="E103562">
        <v>206195</v>
      </c>
      <c r="F103562">
        <f t="shared" si="3237"/>
        <v>5</v>
      </c>
      <c r="G103562" s="37" t="str">
        <f t="shared" si="3236"/>
        <v>будни</v>
      </c>
    </row>
    <row r="103563" spans="1:7" x14ac:dyDescent="0.3">
      <c r="A103563">
        <v>114227</v>
      </c>
      <c r="B103563" s="2">
        <v>44344.807631067961</v>
      </c>
      <c r="C103563" s="37">
        <v>0.80762731481481476</v>
      </c>
      <c r="E103563">
        <v>328586</v>
      </c>
      <c r="F103563">
        <f t="shared" si="3237"/>
        <v>5</v>
      </c>
      <c r="G103563" s="37" t="str">
        <f t="shared" ref="G103563:G103626" si="3238">IF(F103563&gt;=6,"выходные","будни")</f>
        <v>будни</v>
      </c>
    </row>
    <row r="103564" spans="1:7" x14ac:dyDescent="0.3">
      <c r="A103564">
        <v>114226</v>
      </c>
      <c r="B103564" s="2">
        <v>44344.806417475731</v>
      </c>
      <c r="C103564" s="37">
        <v>0.80641203703703701</v>
      </c>
      <c r="E103564">
        <v>59784</v>
      </c>
      <c r="F103564">
        <f t="shared" si="3237"/>
        <v>5</v>
      </c>
      <c r="G103564" s="37" t="str">
        <f t="shared" si="3238"/>
        <v>будни</v>
      </c>
    </row>
    <row r="103565" spans="1:7" x14ac:dyDescent="0.3">
      <c r="A103565">
        <v>114225</v>
      </c>
      <c r="B103565" s="2">
        <v>44344.806012944988</v>
      </c>
      <c r="C103565" s="37">
        <v>0.80601851851851858</v>
      </c>
      <c r="E103565">
        <v>324893</v>
      </c>
      <c r="F103565">
        <f t="shared" si="3237"/>
        <v>5</v>
      </c>
      <c r="G103565" s="37" t="str">
        <f t="shared" si="3238"/>
        <v>будни</v>
      </c>
    </row>
    <row r="103566" spans="1:7" x14ac:dyDescent="0.3">
      <c r="A103566">
        <v>114221</v>
      </c>
      <c r="B103566" s="2">
        <v>44344.80601294498</v>
      </c>
      <c r="C103566" s="37">
        <v>0.80601851851851858</v>
      </c>
      <c r="E103566">
        <v>121933</v>
      </c>
      <c r="F103566">
        <f t="shared" si="3237"/>
        <v>5</v>
      </c>
      <c r="G103566" s="37" t="str">
        <f t="shared" si="3238"/>
        <v>будни</v>
      </c>
    </row>
    <row r="103567" spans="1:7" x14ac:dyDescent="0.3">
      <c r="A103567">
        <v>114214</v>
      </c>
      <c r="B103567" s="2">
        <v>44344.805203883494</v>
      </c>
      <c r="C103567" s="37">
        <v>0.8052083333333333</v>
      </c>
      <c r="E103567">
        <v>411922</v>
      </c>
      <c r="F103567">
        <f t="shared" si="3237"/>
        <v>5</v>
      </c>
      <c r="G103567" s="37" t="str">
        <f t="shared" si="3238"/>
        <v>будни</v>
      </c>
    </row>
    <row r="103568" spans="1:7" x14ac:dyDescent="0.3">
      <c r="A103568">
        <v>114216</v>
      </c>
      <c r="B103568" s="2">
        <v>44344.805203883494</v>
      </c>
      <c r="C103568" s="37">
        <v>0.8052083333333333</v>
      </c>
      <c r="E103568">
        <v>230507</v>
      </c>
      <c r="F103568">
        <f t="shared" si="3237"/>
        <v>5</v>
      </c>
      <c r="G103568" s="37" t="str">
        <f t="shared" si="3238"/>
        <v>будни</v>
      </c>
    </row>
    <row r="103569" spans="1:7" x14ac:dyDescent="0.3">
      <c r="A103569">
        <v>114218</v>
      </c>
      <c r="B103569" s="2">
        <v>44344.805203883494</v>
      </c>
      <c r="C103569" s="37">
        <v>0.8052083333333333</v>
      </c>
      <c r="E103569">
        <v>411922</v>
      </c>
      <c r="F103569">
        <f t="shared" si="3237"/>
        <v>5</v>
      </c>
      <c r="G103569" s="37" t="str">
        <f t="shared" si="3238"/>
        <v>будни</v>
      </c>
    </row>
    <row r="103570" spans="1:7" x14ac:dyDescent="0.3">
      <c r="A103570">
        <v>114209</v>
      </c>
      <c r="B103570" s="2">
        <v>44344.804799352751</v>
      </c>
      <c r="C103570" s="37">
        <v>0.80480324074074072</v>
      </c>
      <c r="E103570">
        <v>411922</v>
      </c>
      <c r="F103570">
        <f t="shared" si="3237"/>
        <v>5</v>
      </c>
      <c r="G103570" s="37" t="str">
        <f t="shared" si="3238"/>
        <v>будни</v>
      </c>
    </row>
    <row r="103571" spans="1:7" x14ac:dyDescent="0.3">
      <c r="A103571">
        <v>114201</v>
      </c>
      <c r="B103571" s="2">
        <v>44344.803585760514</v>
      </c>
      <c r="C103571" s="37">
        <v>0.80358796296296298</v>
      </c>
      <c r="E103571">
        <v>198326</v>
      </c>
      <c r="F103571">
        <f t="shared" si="3237"/>
        <v>5</v>
      </c>
      <c r="G103571" s="37" t="str">
        <f t="shared" si="3238"/>
        <v>будни</v>
      </c>
    </row>
    <row r="103572" spans="1:7" x14ac:dyDescent="0.3">
      <c r="A103572">
        <v>114205</v>
      </c>
      <c r="B103572" s="2">
        <v>44344.803585760514</v>
      </c>
      <c r="C103572" s="37">
        <v>0.80358796296296298</v>
      </c>
      <c r="E103572">
        <v>231092</v>
      </c>
      <c r="F103572">
        <f t="shared" si="3237"/>
        <v>5</v>
      </c>
      <c r="G103572" s="37" t="str">
        <f t="shared" si="3238"/>
        <v>будни</v>
      </c>
    </row>
    <row r="103573" spans="1:7" x14ac:dyDescent="0.3">
      <c r="A103573">
        <v>114186</v>
      </c>
      <c r="B103573" s="2">
        <v>44344.803181229778</v>
      </c>
      <c r="C103573" s="37">
        <v>0.80318287037037039</v>
      </c>
      <c r="E103573">
        <v>145101</v>
      </c>
      <c r="F103573">
        <f t="shared" si="3237"/>
        <v>5</v>
      </c>
      <c r="G103573" s="37" t="str">
        <f t="shared" si="3238"/>
        <v>будни</v>
      </c>
    </row>
    <row r="103574" spans="1:7" x14ac:dyDescent="0.3">
      <c r="A103574">
        <v>114187</v>
      </c>
      <c r="B103574" s="2">
        <v>44344.803181229778</v>
      </c>
      <c r="C103574" s="37">
        <v>0.80318287037037039</v>
      </c>
      <c r="E103574">
        <v>230507</v>
      </c>
      <c r="F103574">
        <f t="shared" si="3237"/>
        <v>5</v>
      </c>
      <c r="G103574" s="37" t="str">
        <f t="shared" si="3238"/>
        <v>будни</v>
      </c>
    </row>
    <row r="103575" spans="1:7" x14ac:dyDescent="0.3">
      <c r="A103575">
        <v>114191</v>
      </c>
      <c r="B103575" s="2">
        <v>44344.803181229778</v>
      </c>
      <c r="C103575" s="37">
        <v>0.80318287037037039</v>
      </c>
      <c r="E103575">
        <v>134973</v>
      </c>
      <c r="F103575">
        <f t="shared" si="3237"/>
        <v>5</v>
      </c>
      <c r="G103575" s="37" t="str">
        <f t="shared" si="3238"/>
        <v>будни</v>
      </c>
    </row>
    <row r="103576" spans="1:7" x14ac:dyDescent="0.3">
      <c r="A103576">
        <v>114195</v>
      </c>
      <c r="B103576" s="2">
        <v>44344.803181229778</v>
      </c>
      <c r="C103576" s="37">
        <v>0.80318287037037039</v>
      </c>
      <c r="E103576">
        <v>183290</v>
      </c>
      <c r="F103576">
        <f t="shared" si="3237"/>
        <v>5</v>
      </c>
      <c r="G103576" s="37" t="str">
        <f t="shared" si="3238"/>
        <v>будни</v>
      </c>
    </row>
    <row r="103577" spans="1:7" x14ac:dyDescent="0.3">
      <c r="A103577">
        <v>114196</v>
      </c>
      <c r="B103577" s="2">
        <v>44344.803181229778</v>
      </c>
      <c r="C103577" s="37">
        <v>0.80318287037037039</v>
      </c>
      <c r="E103577">
        <v>314092</v>
      </c>
      <c r="F103577">
        <f t="shared" si="3237"/>
        <v>5</v>
      </c>
      <c r="G103577" s="37" t="str">
        <f t="shared" si="3238"/>
        <v>будни</v>
      </c>
    </row>
    <row r="103578" spans="1:7" x14ac:dyDescent="0.3">
      <c r="A103578">
        <v>114175</v>
      </c>
      <c r="B103578" s="2">
        <v>44344.802776699027</v>
      </c>
      <c r="C103578" s="37">
        <v>0.8027777777777777</v>
      </c>
      <c r="E103578">
        <v>230778</v>
      </c>
      <c r="F103578">
        <f t="shared" si="3237"/>
        <v>5</v>
      </c>
      <c r="G103578" s="37" t="str">
        <f t="shared" si="3238"/>
        <v>будни</v>
      </c>
    </row>
    <row r="103579" spans="1:7" x14ac:dyDescent="0.3">
      <c r="A103579">
        <v>114180</v>
      </c>
      <c r="B103579" s="2">
        <v>44344.802776699027</v>
      </c>
      <c r="C103579" s="37">
        <v>0.8027777777777777</v>
      </c>
      <c r="E103579">
        <v>380039</v>
      </c>
      <c r="F103579">
        <f t="shared" si="3237"/>
        <v>5</v>
      </c>
      <c r="G103579" s="37" t="str">
        <f t="shared" si="3238"/>
        <v>будни</v>
      </c>
    </row>
    <row r="103580" spans="1:7" x14ac:dyDescent="0.3">
      <c r="A103580">
        <v>114181</v>
      </c>
      <c r="B103580" s="2">
        <v>44344.802776699027</v>
      </c>
      <c r="C103580" s="37">
        <v>0.8027777777777777</v>
      </c>
      <c r="E103580">
        <v>410892</v>
      </c>
      <c r="F103580">
        <f t="shared" si="3237"/>
        <v>5</v>
      </c>
      <c r="G103580" s="37" t="str">
        <f t="shared" si="3238"/>
        <v>будни</v>
      </c>
    </row>
    <row r="103581" spans="1:7" x14ac:dyDescent="0.3">
      <c r="A103581">
        <v>114173</v>
      </c>
      <c r="B103581" s="2">
        <v>44344.801967637541</v>
      </c>
      <c r="C103581" s="37">
        <v>0.80196759259259265</v>
      </c>
      <c r="E103581">
        <v>69042</v>
      </c>
      <c r="F103581">
        <f t="shared" si="3237"/>
        <v>5</v>
      </c>
      <c r="G103581" s="37" t="str">
        <f t="shared" si="3238"/>
        <v>будни</v>
      </c>
    </row>
    <row r="103582" spans="1:7" x14ac:dyDescent="0.3">
      <c r="A103582">
        <v>114169</v>
      </c>
      <c r="B103582" s="2">
        <v>44344.801563106797</v>
      </c>
      <c r="C103582" s="37">
        <v>0.80156250000000007</v>
      </c>
      <c r="E103582">
        <v>411922</v>
      </c>
      <c r="F103582">
        <f t="shared" si="3237"/>
        <v>5</v>
      </c>
      <c r="G103582" s="37" t="str">
        <f t="shared" si="3238"/>
        <v>будни</v>
      </c>
    </row>
    <row r="103583" spans="1:7" x14ac:dyDescent="0.3">
      <c r="A103583">
        <v>114172</v>
      </c>
      <c r="B103583" s="2">
        <v>44344.801563106797</v>
      </c>
      <c r="C103583" s="37">
        <v>0.80156250000000007</v>
      </c>
      <c r="E103583">
        <v>158978</v>
      </c>
      <c r="F103583">
        <f t="shared" si="3237"/>
        <v>5</v>
      </c>
      <c r="G103583" s="37" t="str">
        <f t="shared" si="3238"/>
        <v>будни</v>
      </c>
    </row>
    <row r="103584" spans="1:7" x14ac:dyDescent="0.3">
      <c r="A103584">
        <v>114166</v>
      </c>
      <c r="B103584" s="2">
        <v>44344.801158576054</v>
      </c>
      <c r="C103584" s="37">
        <v>0.80115740740740737</v>
      </c>
      <c r="E103584">
        <v>472712</v>
      </c>
      <c r="F103584">
        <f t="shared" si="3237"/>
        <v>5</v>
      </c>
      <c r="G103584" s="37" t="str">
        <f t="shared" si="3238"/>
        <v>будни</v>
      </c>
    </row>
    <row r="103585" spans="1:7" x14ac:dyDescent="0.3">
      <c r="A103585">
        <v>114160</v>
      </c>
      <c r="B103585" s="2">
        <v>44344.799944983824</v>
      </c>
      <c r="C103585" s="37">
        <v>0.79994212962962974</v>
      </c>
      <c r="E103585">
        <v>473323</v>
      </c>
      <c r="F103585">
        <f t="shared" si="3237"/>
        <v>5</v>
      </c>
      <c r="G103585" s="37" t="str">
        <f t="shared" si="3238"/>
        <v>будни</v>
      </c>
    </row>
    <row r="103586" spans="1:7" x14ac:dyDescent="0.3">
      <c r="A103586">
        <v>114162</v>
      </c>
      <c r="B103586" s="2">
        <v>44344.799944983824</v>
      </c>
      <c r="C103586" s="37">
        <v>0.79994212962962974</v>
      </c>
      <c r="E103586">
        <v>351192</v>
      </c>
      <c r="F103586">
        <f t="shared" si="3237"/>
        <v>5</v>
      </c>
      <c r="G103586" s="37" t="str">
        <f t="shared" si="3238"/>
        <v>будни</v>
      </c>
    </row>
    <row r="103587" spans="1:7" x14ac:dyDescent="0.3">
      <c r="A103587">
        <v>114158</v>
      </c>
      <c r="B103587" s="2">
        <v>44344.799540453074</v>
      </c>
      <c r="C103587" s="37">
        <v>0.79953703703703705</v>
      </c>
      <c r="E103587">
        <v>314092</v>
      </c>
      <c r="F103587">
        <f t="shared" si="3237"/>
        <v>5</v>
      </c>
      <c r="G103587" s="37" t="str">
        <f t="shared" si="3238"/>
        <v>будни</v>
      </c>
    </row>
    <row r="103588" spans="1:7" x14ac:dyDescent="0.3">
      <c r="A103588">
        <v>114153</v>
      </c>
      <c r="B103588" s="2">
        <v>44344.798326860844</v>
      </c>
      <c r="C103588" s="37">
        <v>0.79832175925925919</v>
      </c>
      <c r="E103588">
        <v>250679</v>
      </c>
      <c r="F103588">
        <f t="shared" si="3237"/>
        <v>5</v>
      </c>
      <c r="G103588" s="37" t="str">
        <f t="shared" si="3238"/>
        <v>будни</v>
      </c>
    </row>
    <row r="103589" spans="1:7" x14ac:dyDescent="0.3">
      <c r="A103589">
        <v>114155</v>
      </c>
      <c r="B103589" s="2">
        <v>44344.798326860844</v>
      </c>
      <c r="C103589" s="37">
        <v>0.79832175925925919</v>
      </c>
      <c r="E103589">
        <v>43842</v>
      </c>
      <c r="F103589">
        <f t="shared" si="3237"/>
        <v>5</v>
      </c>
      <c r="G103589" s="37" t="str">
        <f t="shared" si="3238"/>
        <v>будни</v>
      </c>
    </row>
    <row r="103590" spans="1:7" x14ac:dyDescent="0.3">
      <c r="A103590">
        <v>114148</v>
      </c>
      <c r="B103590" s="2">
        <v>44344.79751779935</v>
      </c>
      <c r="C103590" s="37">
        <v>0.79752314814814806</v>
      </c>
      <c r="E103590">
        <v>411922</v>
      </c>
      <c r="F103590">
        <f t="shared" si="3237"/>
        <v>5</v>
      </c>
      <c r="G103590" s="37" t="str">
        <f t="shared" si="3238"/>
        <v>будни</v>
      </c>
    </row>
    <row r="103591" spans="1:7" x14ac:dyDescent="0.3">
      <c r="A103591">
        <v>114142</v>
      </c>
      <c r="B103591" s="2">
        <v>44344.797113268607</v>
      </c>
      <c r="C103591" s="37">
        <v>0.79711805555555548</v>
      </c>
      <c r="E103591">
        <v>230507</v>
      </c>
      <c r="F103591">
        <f t="shared" si="3237"/>
        <v>5</v>
      </c>
      <c r="G103591" s="37" t="str">
        <f t="shared" si="3238"/>
        <v>будни</v>
      </c>
    </row>
    <row r="103592" spans="1:7" x14ac:dyDescent="0.3">
      <c r="A103592">
        <v>114143</v>
      </c>
      <c r="B103592" s="2">
        <v>44344.797113268607</v>
      </c>
      <c r="C103592" s="37">
        <v>0.79711805555555548</v>
      </c>
      <c r="E103592">
        <v>347008</v>
      </c>
      <c r="F103592">
        <f t="shared" si="3237"/>
        <v>5</v>
      </c>
      <c r="G103592" s="37" t="str">
        <f t="shared" si="3238"/>
        <v>будни</v>
      </c>
    </row>
    <row r="103593" spans="1:7" x14ac:dyDescent="0.3">
      <c r="A103593">
        <v>114138</v>
      </c>
      <c r="B103593" s="2">
        <v>44344.795495145627</v>
      </c>
      <c r="C103593" s="37">
        <v>0.79549768518518515</v>
      </c>
      <c r="E103593">
        <v>217497</v>
      </c>
      <c r="F103593">
        <f t="shared" si="3237"/>
        <v>5</v>
      </c>
      <c r="G103593" s="37" t="str">
        <f t="shared" si="3238"/>
        <v>будни</v>
      </c>
    </row>
    <row r="103594" spans="1:7" x14ac:dyDescent="0.3">
      <c r="A103594">
        <v>114133</v>
      </c>
      <c r="B103594" s="2">
        <v>44344.795090614891</v>
      </c>
      <c r="C103594" s="37">
        <v>0.79509259259259257</v>
      </c>
      <c r="E103594">
        <v>74862</v>
      </c>
      <c r="F103594">
        <f t="shared" si="3237"/>
        <v>5</v>
      </c>
      <c r="G103594" s="37" t="str">
        <f t="shared" si="3238"/>
        <v>будни</v>
      </c>
    </row>
    <row r="103595" spans="1:7" x14ac:dyDescent="0.3">
      <c r="A103595">
        <v>114135</v>
      </c>
      <c r="B103595" s="2">
        <v>44344.795090614891</v>
      </c>
      <c r="C103595" s="37">
        <v>0.79509259259259257</v>
      </c>
      <c r="E103595">
        <v>286726</v>
      </c>
      <c r="F103595">
        <f t="shared" si="3237"/>
        <v>5</v>
      </c>
      <c r="G103595" s="37" t="str">
        <f t="shared" si="3238"/>
        <v>будни</v>
      </c>
    </row>
    <row r="103596" spans="1:7" x14ac:dyDescent="0.3">
      <c r="A103596">
        <v>114132</v>
      </c>
      <c r="B103596" s="2">
        <v>44344.79468608414</v>
      </c>
      <c r="C103596" s="37">
        <v>0.7946875000000001</v>
      </c>
      <c r="E103596">
        <v>413014</v>
      </c>
      <c r="F103596">
        <f t="shared" si="3237"/>
        <v>5</v>
      </c>
      <c r="G103596" s="37" t="str">
        <f t="shared" si="3238"/>
        <v>будни</v>
      </c>
    </row>
    <row r="103597" spans="1:7" x14ac:dyDescent="0.3">
      <c r="A103597">
        <v>114131</v>
      </c>
      <c r="B103597" s="2">
        <v>44344.794281553397</v>
      </c>
      <c r="C103597" s="37">
        <v>0.79428240740740741</v>
      </c>
      <c r="E103597">
        <v>436459</v>
      </c>
      <c r="F103597">
        <f t="shared" si="3237"/>
        <v>5</v>
      </c>
      <c r="G103597" s="37" t="str">
        <f t="shared" si="3238"/>
        <v>будни</v>
      </c>
    </row>
    <row r="103598" spans="1:7" x14ac:dyDescent="0.3">
      <c r="A103598">
        <v>114126</v>
      </c>
      <c r="B103598" s="2">
        <v>44344.794000000002</v>
      </c>
      <c r="C103598" s="37">
        <v>0.79400462962962959</v>
      </c>
      <c r="E103598">
        <v>285253</v>
      </c>
      <c r="F103598">
        <f t="shared" si="3237"/>
        <v>5</v>
      </c>
      <c r="G103598" s="37" t="str">
        <f t="shared" si="3238"/>
        <v>будни</v>
      </c>
    </row>
    <row r="103599" spans="1:7" x14ac:dyDescent="0.3">
      <c r="A103599">
        <v>114124</v>
      </c>
      <c r="B103599" s="2">
        <v>44344.793877022654</v>
      </c>
      <c r="C103599" s="37">
        <v>0.79387731481481483</v>
      </c>
      <c r="E103599">
        <v>411922</v>
      </c>
      <c r="F103599">
        <f t="shared" si="3237"/>
        <v>5</v>
      </c>
      <c r="G103599" s="37" t="str">
        <f t="shared" si="3238"/>
        <v>будни</v>
      </c>
    </row>
    <row r="103600" spans="1:7" x14ac:dyDescent="0.3">
      <c r="A103600">
        <v>114114</v>
      </c>
      <c r="B103600" s="2">
        <v>44344.793067961167</v>
      </c>
      <c r="C103600" s="37">
        <v>0.79306712962962955</v>
      </c>
      <c r="E103600">
        <v>182191</v>
      </c>
      <c r="F103600">
        <f t="shared" si="3237"/>
        <v>5</v>
      </c>
      <c r="G103600" s="37" t="str">
        <f t="shared" si="3238"/>
        <v>будни</v>
      </c>
    </row>
    <row r="103601" spans="1:7" x14ac:dyDescent="0.3">
      <c r="A103601">
        <v>114119</v>
      </c>
      <c r="B103601" s="2">
        <v>44344.793067961167</v>
      </c>
      <c r="C103601" s="37">
        <v>0.79306712962962955</v>
      </c>
      <c r="E103601">
        <v>96633</v>
      </c>
      <c r="F103601">
        <f t="shared" si="3237"/>
        <v>5</v>
      </c>
      <c r="G103601" s="37" t="str">
        <f t="shared" si="3238"/>
        <v>будни</v>
      </c>
    </row>
    <row r="103602" spans="1:7" x14ac:dyDescent="0.3">
      <c r="A103602">
        <v>114111</v>
      </c>
      <c r="B103602" s="2">
        <v>44344.792663430424</v>
      </c>
      <c r="C103602" s="37">
        <v>0.79266203703703697</v>
      </c>
      <c r="E103602">
        <v>158978</v>
      </c>
      <c r="F103602">
        <f t="shared" si="3237"/>
        <v>5</v>
      </c>
      <c r="G103602" s="37" t="str">
        <f t="shared" si="3238"/>
        <v>будни</v>
      </c>
    </row>
    <row r="103603" spans="1:7" x14ac:dyDescent="0.3">
      <c r="A103603">
        <v>114107</v>
      </c>
      <c r="B103603" s="2">
        <v>44344.792258899673</v>
      </c>
      <c r="C103603" s="37">
        <v>0.7922569444444445</v>
      </c>
      <c r="E103603">
        <v>189009</v>
      </c>
      <c r="F103603">
        <f t="shared" si="3237"/>
        <v>5</v>
      </c>
      <c r="G103603" s="37" t="str">
        <f t="shared" si="3238"/>
        <v>будни</v>
      </c>
    </row>
    <row r="103604" spans="1:7" x14ac:dyDescent="0.3">
      <c r="A103604">
        <v>114102</v>
      </c>
      <c r="B103604" s="2">
        <v>44344.791854368937</v>
      </c>
      <c r="C103604" s="37">
        <v>0.79185185185185192</v>
      </c>
      <c r="E103604">
        <v>191893</v>
      </c>
      <c r="F103604">
        <f t="shared" si="3237"/>
        <v>5</v>
      </c>
      <c r="G103604" s="37" t="str">
        <f t="shared" si="3238"/>
        <v>будни</v>
      </c>
    </row>
    <row r="103605" spans="1:7" x14ac:dyDescent="0.3">
      <c r="A103605">
        <v>114104</v>
      </c>
      <c r="B103605" s="2">
        <v>44344.791854368937</v>
      </c>
      <c r="C103605" s="37">
        <v>0.79185185185185192</v>
      </c>
      <c r="E103605">
        <v>471403</v>
      </c>
      <c r="F103605">
        <f t="shared" si="3237"/>
        <v>5</v>
      </c>
      <c r="G103605" s="37" t="str">
        <f t="shared" si="3238"/>
        <v>будни</v>
      </c>
    </row>
    <row r="103606" spans="1:7" x14ac:dyDescent="0.3">
      <c r="A103606">
        <v>114090</v>
      </c>
      <c r="B103606" s="2">
        <v>44344.791449838187</v>
      </c>
      <c r="C103606" s="37">
        <v>0.79144675925925922</v>
      </c>
      <c r="E103606">
        <v>92799</v>
      </c>
      <c r="F103606">
        <f t="shared" si="3237"/>
        <v>5</v>
      </c>
      <c r="G103606" s="37" t="str">
        <f t="shared" si="3238"/>
        <v>будни</v>
      </c>
    </row>
    <row r="103607" spans="1:7" x14ac:dyDescent="0.3">
      <c r="A103607">
        <v>114091</v>
      </c>
      <c r="B103607" s="2">
        <v>44344.791449838187</v>
      </c>
      <c r="C103607" s="37">
        <v>0.79144675925925922</v>
      </c>
      <c r="E103607">
        <v>370893</v>
      </c>
      <c r="F103607">
        <f t="shared" si="3237"/>
        <v>5</v>
      </c>
      <c r="G103607" s="37" t="str">
        <f t="shared" si="3238"/>
        <v>будни</v>
      </c>
    </row>
    <row r="103608" spans="1:7" x14ac:dyDescent="0.3">
      <c r="A103608">
        <v>114096</v>
      </c>
      <c r="B103608" s="2">
        <v>44344.791449838187</v>
      </c>
      <c r="C103608" s="37">
        <v>0.79144675925925922</v>
      </c>
      <c r="E103608">
        <v>72388</v>
      </c>
      <c r="F103608">
        <f t="shared" si="3237"/>
        <v>5</v>
      </c>
      <c r="G103608" s="37" t="str">
        <f t="shared" si="3238"/>
        <v>будни</v>
      </c>
    </row>
    <row r="103609" spans="1:7" x14ac:dyDescent="0.3">
      <c r="A103609">
        <v>114100</v>
      </c>
      <c r="B103609" s="2">
        <v>44344.791449838187</v>
      </c>
      <c r="C103609" s="37">
        <v>0.79144675925925922</v>
      </c>
      <c r="E103609">
        <v>439981</v>
      </c>
      <c r="F103609">
        <f t="shared" si="3237"/>
        <v>5</v>
      </c>
      <c r="G103609" s="37" t="str">
        <f t="shared" si="3238"/>
        <v>будни</v>
      </c>
    </row>
    <row r="103610" spans="1:7" x14ac:dyDescent="0.3">
      <c r="A103610">
        <v>114086</v>
      </c>
      <c r="B103610" s="2">
        <v>44344.791045307444</v>
      </c>
      <c r="C103610" s="37">
        <v>0.79104166666666664</v>
      </c>
      <c r="E103610">
        <v>173184</v>
      </c>
      <c r="F103610">
        <f t="shared" si="3237"/>
        <v>5</v>
      </c>
      <c r="G103610" s="37" t="str">
        <f t="shared" si="3238"/>
        <v>будни</v>
      </c>
    </row>
    <row r="103611" spans="1:7" x14ac:dyDescent="0.3">
      <c r="A103611">
        <v>114084</v>
      </c>
      <c r="B103611" s="2">
        <v>44344.790640776693</v>
      </c>
      <c r="C103611" s="37">
        <v>0.79063657407407406</v>
      </c>
      <c r="E103611">
        <v>411922</v>
      </c>
      <c r="F103611">
        <f t="shared" si="3237"/>
        <v>5</v>
      </c>
      <c r="G103611" s="37" t="str">
        <f t="shared" si="3238"/>
        <v>будни</v>
      </c>
    </row>
    <row r="103612" spans="1:7" x14ac:dyDescent="0.3">
      <c r="A103612">
        <v>114079</v>
      </c>
      <c r="B103612" s="2">
        <v>44344.790236245957</v>
      </c>
      <c r="C103612" s="37">
        <v>0.79023148148148137</v>
      </c>
      <c r="E103612">
        <v>343491</v>
      </c>
      <c r="F103612">
        <f t="shared" si="3237"/>
        <v>5</v>
      </c>
      <c r="G103612" s="37" t="str">
        <f t="shared" si="3238"/>
        <v>будни</v>
      </c>
    </row>
    <row r="103613" spans="1:7" x14ac:dyDescent="0.3">
      <c r="A103613">
        <v>114083</v>
      </c>
      <c r="B103613" s="2">
        <v>44344.790236245957</v>
      </c>
      <c r="C103613" s="37">
        <v>0.79023148148148137</v>
      </c>
      <c r="E103613">
        <v>191893</v>
      </c>
      <c r="F103613">
        <f t="shared" si="3237"/>
        <v>5</v>
      </c>
      <c r="G103613" s="37" t="str">
        <f t="shared" si="3238"/>
        <v>будни</v>
      </c>
    </row>
    <row r="103614" spans="1:7" x14ac:dyDescent="0.3">
      <c r="A103614">
        <v>114076</v>
      </c>
      <c r="B103614" s="2">
        <v>44344.789831715214</v>
      </c>
      <c r="C103614" s="37">
        <v>0.7898263888888889</v>
      </c>
      <c r="E103614">
        <v>230507</v>
      </c>
      <c r="F103614">
        <f t="shared" si="3237"/>
        <v>5</v>
      </c>
      <c r="G103614" s="37" t="str">
        <f t="shared" si="3238"/>
        <v>будни</v>
      </c>
    </row>
    <row r="103615" spans="1:7" x14ac:dyDescent="0.3">
      <c r="A103615">
        <v>114077</v>
      </c>
      <c r="B103615" s="2">
        <v>44344.789831715214</v>
      </c>
      <c r="C103615" s="37">
        <v>0.7898263888888889</v>
      </c>
      <c r="E103615">
        <v>360778</v>
      </c>
      <c r="F103615">
        <f t="shared" si="3237"/>
        <v>5</v>
      </c>
      <c r="G103615" s="37" t="str">
        <f t="shared" si="3238"/>
        <v>будни</v>
      </c>
    </row>
    <row r="103616" spans="1:7" x14ac:dyDescent="0.3">
      <c r="A103616">
        <v>114075</v>
      </c>
      <c r="B103616" s="2">
        <v>44344.789427184463</v>
      </c>
      <c r="C103616" s="37">
        <v>0.78943287037037047</v>
      </c>
      <c r="E103616">
        <v>105352</v>
      </c>
      <c r="F103616">
        <f t="shared" si="3237"/>
        <v>5</v>
      </c>
      <c r="G103616" s="37" t="str">
        <f t="shared" si="3238"/>
        <v>будни</v>
      </c>
    </row>
    <row r="103617" spans="1:7" x14ac:dyDescent="0.3">
      <c r="A103617">
        <v>114070</v>
      </c>
      <c r="B103617" s="2">
        <v>44344.78902265372</v>
      </c>
      <c r="C103617" s="37">
        <v>0.78902777777777777</v>
      </c>
      <c r="E103617">
        <v>347008</v>
      </c>
      <c r="F103617">
        <f t="shared" si="3237"/>
        <v>5</v>
      </c>
      <c r="G103617" s="37" t="str">
        <f t="shared" si="3238"/>
        <v>будни</v>
      </c>
    </row>
    <row r="103618" spans="1:7" x14ac:dyDescent="0.3">
      <c r="A103618">
        <v>114071</v>
      </c>
      <c r="B103618" s="2">
        <v>44344.78902265372</v>
      </c>
      <c r="C103618" s="37">
        <v>0.78902777777777777</v>
      </c>
      <c r="E103618">
        <v>411922</v>
      </c>
      <c r="F103618">
        <f t="shared" si="3237"/>
        <v>5</v>
      </c>
      <c r="G103618" s="37" t="str">
        <f t="shared" si="3238"/>
        <v>будни</v>
      </c>
    </row>
    <row r="103619" spans="1:7" x14ac:dyDescent="0.3">
      <c r="A103619">
        <v>114065</v>
      </c>
      <c r="B103619" s="2">
        <v>44344.788999999997</v>
      </c>
      <c r="C103619" s="37">
        <v>0.78900462962962958</v>
      </c>
      <c r="E103619">
        <v>230507</v>
      </c>
      <c r="F103619">
        <f t="shared" ref="F103619:F103682" si="3239">WEEKDAY(B103619,2)</f>
        <v>5</v>
      </c>
      <c r="G103619" s="37" t="str">
        <f t="shared" si="3238"/>
        <v>будни</v>
      </c>
    </row>
    <row r="103620" spans="1:7" x14ac:dyDescent="0.3">
      <c r="A103620">
        <v>114060</v>
      </c>
      <c r="B103620" s="2">
        <v>44344.788618122977</v>
      </c>
      <c r="C103620" s="37">
        <v>0.78862268518518519</v>
      </c>
      <c r="E103620">
        <v>78646</v>
      </c>
      <c r="F103620">
        <f t="shared" si="3239"/>
        <v>5</v>
      </c>
      <c r="G103620" s="37" t="str">
        <f t="shared" si="3238"/>
        <v>будни</v>
      </c>
    </row>
    <row r="103621" spans="1:7" x14ac:dyDescent="0.3">
      <c r="A103621">
        <v>114055</v>
      </c>
      <c r="B103621" s="2">
        <v>44344.788333333338</v>
      </c>
      <c r="C103621" s="37">
        <v>0.78833333333333344</v>
      </c>
      <c r="E103621">
        <v>411922</v>
      </c>
      <c r="F103621">
        <f t="shared" si="3239"/>
        <v>5</v>
      </c>
      <c r="G103621" s="37" t="str">
        <f t="shared" si="3238"/>
        <v>будни</v>
      </c>
    </row>
    <row r="103622" spans="1:7" x14ac:dyDescent="0.3">
      <c r="A103622">
        <v>114054</v>
      </c>
      <c r="B103622" s="2">
        <v>44344.788213592234</v>
      </c>
      <c r="C103622" s="37">
        <v>0.78821759259259261</v>
      </c>
      <c r="E103622">
        <v>171935</v>
      </c>
      <c r="F103622">
        <f t="shared" si="3239"/>
        <v>5</v>
      </c>
      <c r="G103622" s="37" t="str">
        <f t="shared" si="3238"/>
        <v>будни</v>
      </c>
    </row>
    <row r="103623" spans="1:7" x14ac:dyDescent="0.3">
      <c r="A103623">
        <v>114053</v>
      </c>
      <c r="B103623" s="2">
        <v>44344.78740453074</v>
      </c>
      <c r="C103623" s="37">
        <v>0.78740740740740733</v>
      </c>
      <c r="E103623">
        <v>351192</v>
      </c>
      <c r="F103623">
        <f t="shared" si="3239"/>
        <v>5</v>
      </c>
      <c r="G103623" s="37" t="str">
        <f t="shared" si="3238"/>
        <v>будни</v>
      </c>
    </row>
    <row r="103624" spans="1:7" x14ac:dyDescent="0.3">
      <c r="A103624">
        <v>114048</v>
      </c>
      <c r="B103624" s="2">
        <v>44344.787000000004</v>
      </c>
      <c r="C103624" s="37">
        <v>0.78700231481481486</v>
      </c>
      <c r="E103624">
        <v>278178</v>
      </c>
      <c r="F103624">
        <f t="shared" si="3239"/>
        <v>5</v>
      </c>
      <c r="G103624" s="37" t="str">
        <f t="shared" si="3238"/>
        <v>будни</v>
      </c>
    </row>
    <row r="103625" spans="1:7" x14ac:dyDescent="0.3">
      <c r="A103625">
        <v>114043</v>
      </c>
      <c r="B103625" s="2">
        <v>44344.786595469261</v>
      </c>
      <c r="C103625" s="37">
        <v>0.78659722222222228</v>
      </c>
      <c r="E103625">
        <v>438887</v>
      </c>
      <c r="F103625">
        <f t="shared" si="3239"/>
        <v>5</v>
      </c>
      <c r="G103625" s="37" t="str">
        <f t="shared" si="3238"/>
        <v>будни</v>
      </c>
    </row>
    <row r="103626" spans="1:7" x14ac:dyDescent="0.3">
      <c r="A103626">
        <v>114040</v>
      </c>
      <c r="B103626" s="2">
        <v>44344.786</v>
      </c>
      <c r="C103626" s="37">
        <v>0.78599537037037026</v>
      </c>
      <c r="E103626">
        <v>214224</v>
      </c>
      <c r="F103626">
        <f t="shared" si="3239"/>
        <v>5</v>
      </c>
      <c r="G103626" s="37" t="str">
        <f t="shared" si="3238"/>
        <v>будни</v>
      </c>
    </row>
    <row r="103627" spans="1:7" x14ac:dyDescent="0.3">
      <c r="A103627">
        <v>114033</v>
      </c>
      <c r="B103627" s="2">
        <v>44344.785786407767</v>
      </c>
      <c r="C103627" s="37">
        <v>0.78578703703703701</v>
      </c>
      <c r="E103627">
        <v>438887</v>
      </c>
      <c r="F103627">
        <f t="shared" si="3239"/>
        <v>5</v>
      </c>
      <c r="G103627" s="37" t="str">
        <f t="shared" ref="G103627:G103690" si="3240">IF(F103627&gt;=6,"выходные","будни")</f>
        <v>будни</v>
      </c>
    </row>
    <row r="103628" spans="1:7" x14ac:dyDescent="0.3">
      <c r="A103628">
        <v>114035</v>
      </c>
      <c r="B103628" s="2">
        <v>44344.785786407767</v>
      </c>
      <c r="C103628" s="37">
        <v>0.78578703703703701</v>
      </c>
      <c r="E103628">
        <v>240291</v>
      </c>
      <c r="F103628">
        <f t="shared" si="3239"/>
        <v>5</v>
      </c>
      <c r="G103628" s="37" t="str">
        <f t="shared" si="3240"/>
        <v>будни</v>
      </c>
    </row>
    <row r="103629" spans="1:7" x14ac:dyDescent="0.3">
      <c r="A103629">
        <v>114029</v>
      </c>
      <c r="B103629" s="2">
        <v>44344.785666666663</v>
      </c>
      <c r="C103629" s="37">
        <v>0.78567129629629628</v>
      </c>
      <c r="E103629">
        <v>473327</v>
      </c>
      <c r="F103629">
        <f t="shared" si="3239"/>
        <v>5</v>
      </c>
      <c r="G103629" s="37" t="str">
        <f t="shared" si="3240"/>
        <v>будни</v>
      </c>
    </row>
    <row r="103630" spans="1:7" x14ac:dyDescent="0.3">
      <c r="A103630">
        <v>114010</v>
      </c>
      <c r="B103630" s="2">
        <v>44344.785381877024</v>
      </c>
      <c r="C103630" s="37">
        <v>0.78538194444444442</v>
      </c>
      <c r="E103630">
        <v>267896</v>
      </c>
      <c r="F103630">
        <f t="shared" si="3239"/>
        <v>5</v>
      </c>
      <c r="G103630" s="37" t="str">
        <f t="shared" si="3240"/>
        <v>будни</v>
      </c>
    </row>
    <row r="103631" spans="1:7" x14ac:dyDescent="0.3">
      <c r="A103631">
        <v>114014</v>
      </c>
      <c r="B103631" s="2">
        <v>44344.785381877024</v>
      </c>
      <c r="C103631" s="37">
        <v>0.78538194444444442</v>
      </c>
      <c r="E103631">
        <v>214373</v>
      </c>
      <c r="F103631">
        <f t="shared" si="3239"/>
        <v>5</v>
      </c>
      <c r="G103631" s="37" t="str">
        <f t="shared" si="3240"/>
        <v>будни</v>
      </c>
    </row>
    <row r="103632" spans="1:7" x14ac:dyDescent="0.3">
      <c r="A103632">
        <v>114018</v>
      </c>
      <c r="B103632" s="2">
        <v>44344.785381877024</v>
      </c>
      <c r="C103632" s="37">
        <v>0.78538194444444442</v>
      </c>
      <c r="E103632">
        <v>81226</v>
      </c>
      <c r="F103632">
        <f t="shared" si="3239"/>
        <v>5</v>
      </c>
      <c r="G103632" s="37" t="str">
        <f t="shared" si="3240"/>
        <v>будни</v>
      </c>
    </row>
    <row r="103633" spans="1:7" x14ac:dyDescent="0.3">
      <c r="A103633">
        <v>114019</v>
      </c>
      <c r="B103633" s="2">
        <v>44344.785381877024</v>
      </c>
      <c r="C103633" s="37">
        <v>0.78538194444444442</v>
      </c>
      <c r="E103633">
        <v>5151</v>
      </c>
      <c r="F103633">
        <f t="shared" si="3239"/>
        <v>5</v>
      </c>
      <c r="G103633" s="37" t="str">
        <f t="shared" si="3240"/>
        <v>будни</v>
      </c>
    </row>
    <row r="103634" spans="1:7" x14ac:dyDescent="0.3">
      <c r="A103634">
        <v>114024</v>
      </c>
      <c r="B103634" s="2">
        <v>44344.785381877024</v>
      </c>
      <c r="C103634" s="37">
        <v>0.78538194444444442</v>
      </c>
      <c r="E103634">
        <v>206501</v>
      </c>
      <c r="F103634">
        <f t="shared" si="3239"/>
        <v>5</v>
      </c>
      <c r="G103634" s="37" t="str">
        <f t="shared" si="3240"/>
        <v>будни</v>
      </c>
    </row>
    <row r="103635" spans="1:7" x14ac:dyDescent="0.3">
      <c r="A103635">
        <v>114008</v>
      </c>
      <c r="B103635" s="2">
        <v>44344.78497734628</v>
      </c>
      <c r="C103635" s="37">
        <v>0.78497685185185195</v>
      </c>
      <c r="E103635">
        <v>258219</v>
      </c>
      <c r="F103635">
        <f t="shared" si="3239"/>
        <v>5</v>
      </c>
      <c r="G103635" s="37" t="str">
        <f t="shared" si="3240"/>
        <v>будни</v>
      </c>
    </row>
    <row r="103636" spans="1:7" x14ac:dyDescent="0.3">
      <c r="A103636">
        <v>114002</v>
      </c>
      <c r="B103636" s="2">
        <v>44344.784</v>
      </c>
      <c r="C103636" s="37">
        <v>0.78400462962962969</v>
      </c>
      <c r="E103636">
        <v>459455</v>
      </c>
      <c r="F103636">
        <f t="shared" si="3239"/>
        <v>5</v>
      </c>
      <c r="G103636" s="37" t="str">
        <f t="shared" si="3240"/>
        <v>будни</v>
      </c>
    </row>
    <row r="103637" spans="1:7" x14ac:dyDescent="0.3">
      <c r="A103637">
        <v>114006</v>
      </c>
      <c r="B103637" s="2">
        <v>44344.784</v>
      </c>
      <c r="C103637" s="37">
        <v>0.78400462962962969</v>
      </c>
      <c r="E103637">
        <v>317649</v>
      </c>
      <c r="F103637">
        <f t="shared" si="3239"/>
        <v>5</v>
      </c>
      <c r="G103637" s="37" t="str">
        <f t="shared" si="3240"/>
        <v>будни</v>
      </c>
    </row>
    <row r="103638" spans="1:7" x14ac:dyDescent="0.3">
      <c r="A103638">
        <v>113988</v>
      </c>
      <c r="B103638" s="2">
        <v>44344.783763754051</v>
      </c>
      <c r="C103638" s="37">
        <v>0.7837615740740741</v>
      </c>
      <c r="E103638">
        <v>241927</v>
      </c>
      <c r="F103638">
        <f t="shared" si="3239"/>
        <v>5</v>
      </c>
      <c r="G103638" s="37" t="str">
        <f t="shared" si="3240"/>
        <v>будни</v>
      </c>
    </row>
    <row r="103639" spans="1:7" x14ac:dyDescent="0.3">
      <c r="A103639">
        <v>113990</v>
      </c>
      <c r="B103639" s="2">
        <v>44344.783763754051</v>
      </c>
      <c r="C103639" s="37">
        <v>0.7837615740740741</v>
      </c>
      <c r="E103639">
        <v>432277</v>
      </c>
      <c r="F103639">
        <f t="shared" si="3239"/>
        <v>5</v>
      </c>
      <c r="G103639" s="37" t="str">
        <f t="shared" si="3240"/>
        <v>будни</v>
      </c>
    </row>
    <row r="103640" spans="1:7" x14ac:dyDescent="0.3">
      <c r="A103640">
        <v>113995</v>
      </c>
      <c r="B103640" s="2">
        <v>44344.783763754051</v>
      </c>
      <c r="C103640" s="37">
        <v>0.7837615740740741</v>
      </c>
      <c r="E103640">
        <v>250679</v>
      </c>
      <c r="F103640">
        <f t="shared" si="3239"/>
        <v>5</v>
      </c>
      <c r="G103640" s="37" t="str">
        <f t="shared" si="3240"/>
        <v>будни</v>
      </c>
    </row>
    <row r="103641" spans="1:7" x14ac:dyDescent="0.3">
      <c r="A103641">
        <v>113999</v>
      </c>
      <c r="B103641" s="2">
        <v>44344.783763754051</v>
      </c>
      <c r="C103641" s="37">
        <v>0.7837615740740741</v>
      </c>
      <c r="E103641">
        <v>115825</v>
      </c>
      <c r="F103641">
        <f t="shared" si="3239"/>
        <v>5</v>
      </c>
      <c r="G103641" s="37" t="str">
        <f t="shared" si="3240"/>
        <v>будни</v>
      </c>
    </row>
    <row r="103642" spans="1:7" x14ac:dyDescent="0.3">
      <c r="A103642">
        <v>113985</v>
      </c>
      <c r="B103642" s="2">
        <v>44344.7833592233</v>
      </c>
      <c r="C103642" s="37">
        <v>0.7833564814814814</v>
      </c>
      <c r="E103642">
        <v>347393</v>
      </c>
      <c r="F103642">
        <f t="shared" si="3239"/>
        <v>5</v>
      </c>
      <c r="G103642" s="37" t="str">
        <f t="shared" si="3240"/>
        <v>будни</v>
      </c>
    </row>
    <row r="103643" spans="1:7" x14ac:dyDescent="0.3">
      <c r="A103643">
        <v>113987</v>
      </c>
      <c r="B103643" s="2">
        <v>44344.7833592233</v>
      </c>
      <c r="C103643" s="37">
        <v>0.7833564814814814</v>
      </c>
      <c r="E103643">
        <v>182984</v>
      </c>
      <c r="F103643">
        <f t="shared" si="3239"/>
        <v>5</v>
      </c>
      <c r="G103643" s="37" t="str">
        <f t="shared" si="3240"/>
        <v>будни</v>
      </c>
    </row>
    <row r="103644" spans="1:7" x14ac:dyDescent="0.3">
      <c r="A103644">
        <v>113975</v>
      </c>
      <c r="B103644" s="2">
        <v>44344.782954692557</v>
      </c>
      <c r="C103644" s="37">
        <v>0.78295138888888882</v>
      </c>
      <c r="E103644">
        <v>411922</v>
      </c>
      <c r="F103644">
        <f t="shared" si="3239"/>
        <v>5</v>
      </c>
      <c r="G103644" s="37" t="str">
        <f t="shared" si="3240"/>
        <v>будни</v>
      </c>
    </row>
    <row r="103645" spans="1:7" x14ac:dyDescent="0.3">
      <c r="A103645">
        <v>113979</v>
      </c>
      <c r="B103645" s="2">
        <v>44344.782954692557</v>
      </c>
      <c r="C103645" s="37">
        <v>0.78295138888888882</v>
      </c>
      <c r="E103645">
        <v>471403</v>
      </c>
      <c r="F103645">
        <f t="shared" si="3239"/>
        <v>5</v>
      </c>
      <c r="G103645" s="37" t="str">
        <f t="shared" si="3240"/>
        <v>будни</v>
      </c>
    </row>
    <row r="103646" spans="1:7" x14ac:dyDescent="0.3">
      <c r="A103646">
        <v>113984</v>
      </c>
      <c r="B103646" s="2">
        <v>44344.782954692557</v>
      </c>
      <c r="C103646" s="37">
        <v>0.78295138888888882</v>
      </c>
      <c r="E103646">
        <v>242428</v>
      </c>
      <c r="F103646">
        <f t="shared" si="3239"/>
        <v>5</v>
      </c>
      <c r="G103646" s="37" t="str">
        <f t="shared" si="3240"/>
        <v>будни</v>
      </c>
    </row>
    <row r="103647" spans="1:7" x14ac:dyDescent="0.3">
      <c r="A103647">
        <v>113959</v>
      </c>
      <c r="B103647" s="2">
        <v>44344.78214563107</v>
      </c>
      <c r="C103647" s="37">
        <v>0.78214120370370377</v>
      </c>
      <c r="E103647">
        <v>141259</v>
      </c>
      <c r="F103647">
        <f t="shared" si="3239"/>
        <v>5</v>
      </c>
      <c r="G103647" s="37" t="str">
        <f t="shared" si="3240"/>
        <v>будни</v>
      </c>
    </row>
    <row r="103648" spans="1:7" x14ac:dyDescent="0.3">
      <c r="A103648">
        <v>113963</v>
      </c>
      <c r="B103648" s="2">
        <v>44344.78214563107</v>
      </c>
      <c r="C103648" s="37">
        <v>0.78214120370370377</v>
      </c>
      <c r="E103648">
        <v>82513</v>
      </c>
      <c r="F103648">
        <f t="shared" si="3239"/>
        <v>5</v>
      </c>
      <c r="G103648" s="37" t="str">
        <f t="shared" si="3240"/>
        <v>будни</v>
      </c>
    </row>
    <row r="103649" spans="1:7" x14ac:dyDescent="0.3">
      <c r="A103649">
        <v>113968</v>
      </c>
      <c r="B103649" s="2">
        <v>44344.78214563107</v>
      </c>
      <c r="C103649" s="37">
        <v>0.78214120370370377</v>
      </c>
      <c r="E103649">
        <v>230507</v>
      </c>
      <c r="F103649">
        <f t="shared" si="3239"/>
        <v>5</v>
      </c>
      <c r="G103649" s="37" t="str">
        <f t="shared" si="3240"/>
        <v>будни</v>
      </c>
    </row>
    <row r="103650" spans="1:7" x14ac:dyDescent="0.3">
      <c r="A103650">
        <v>113972</v>
      </c>
      <c r="B103650" s="2">
        <v>44344.78214563107</v>
      </c>
      <c r="C103650" s="37">
        <v>0.78214120370370377</v>
      </c>
      <c r="E103650">
        <v>347393</v>
      </c>
      <c r="F103650">
        <f t="shared" si="3239"/>
        <v>5</v>
      </c>
      <c r="G103650" s="37" t="str">
        <f t="shared" si="3240"/>
        <v>будни</v>
      </c>
    </row>
    <row r="103651" spans="1:7" x14ac:dyDescent="0.3">
      <c r="A103651">
        <v>113956</v>
      </c>
      <c r="B103651" s="2">
        <v>44344.781741100327</v>
      </c>
      <c r="C103651" s="37">
        <v>0.78173611111111108</v>
      </c>
      <c r="E103651">
        <v>244574</v>
      </c>
      <c r="F103651">
        <f t="shared" si="3239"/>
        <v>5</v>
      </c>
      <c r="G103651" s="37" t="str">
        <f t="shared" si="3240"/>
        <v>будни</v>
      </c>
    </row>
    <row r="103652" spans="1:7" x14ac:dyDescent="0.3">
      <c r="A103652">
        <v>113953</v>
      </c>
      <c r="B103652" s="2">
        <v>44344.781336569577</v>
      </c>
      <c r="C103652" s="37">
        <v>0.78133101851851849</v>
      </c>
      <c r="E103652">
        <v>158978</v>
      </c>
      <c r="F103652">
        <f t="shared" si="3239"/>
        <v>5</v>
      </c>
      <c r="G103652" s="37" t="str">
        <f t="shared" si="3240"/>
        <v>будни</v>
      </c>
    </row>
    <row r="103653" spans="1:7" x14ac:dyDescent="0.3">
      <c r="A103653">
        <v>113952</v>
      </c>
      <c r="B103653" s="2">
        <v>44344.780932038833</v>
      </c>
      <c r="C103653" s="37">
        <v>0.78093749999999995</v>
      </c>
      <c r="E103653">
        <v>40240</v>
      </c>
      <c r="F103653">
        <f t="shared" si="3239"/>
        <v>5</v>
      </c>
      <c r="G103653" s="37" t="str">
        <f t="shared" si="3240"/>
        <v>будни</v>
      </c>
    </row>
    <row r="103654" spans="1:7" x14ac:dyDescent="0.3">
      <c r="A103654">
        <v>113948</v>
      </c>
      <c r="B103654" s="2">
        <v>44344.78052750809</v>
      </c>
      <c r="C103654" s="37">
        <v>0.78053240740740737</v>
      </c>
      <c r="E103654">
        <v>330382</v>
      </c>
      <c r="F103654">
        <f t="shared" si="3239"/>
        <v>5</v>
      </c>
      <c r="G103654" s="37" t="str">
        <f t="shared" si="3240"/>
        <v>будни</v>
      </c>
    </row>
    <row r="103655" spans="1:7" x14ac:dyDescent="0.3">
      <c r="A103655">
        <v>113942</v>
      </c>
      <c r="B103655" s="2">
        <v>44344.780122977347</v>
      </c>
      <c r="C103655" s="37">
        <v>0.78012731481481479</v>
      </c>
      <c r="E103655">
        <v>326368</v>
      </c>
      <c r="F103655">
        <f t="shared" si="3239"/>
        <v>5</v>
      </c>
      <c r="G103655" s="37" t="str">
        <f t="shared" si="3240"/>
        <v>будни</v>
      </c>
    </row>
    <row r="103656" spans="1:7" x14ac:dyDescent="0.3">
      <c r="A103656">
        <v>113945</v>
      </c>
      <c r="B103656" s="2">
        <v>44344.780122977347</v>
      </c>
      <c r="C103656" s="37">
        <v>0.78012731481481479</v>
      </c>
      <c r="E103656">
        <v>3001</v>
      </c>
      <c r="F103656">
        <f t="shared" si="3239"/>
        <v>5</v>
      </c>
      <c r="G103656" s="37" t="str">
        <f t="shared" si="3240"/>
        <v>будни</v>
      </c>
    </row>
    <row r="103657" spans="1:7" x14ac:dyDescent="0.3">
      <c r="A103657">
        <v>113937</v>
      </c>
      <c r="B103657" s="2">
        <v>44344.779718446604</v>
      </c>
      <c r="C103657" s="37">
        <v>0.77972222222222232</v>
      </c>
      <c r="E103657">
        <v>472712</v>
      </c>
      <c r="F103657">
        <f t="shared" si="3239"/>
        <v>5</v>
      </c>
      <c r="G103657" s="37" t="str">
        <f t="shared" si="3240"/>
        <v>будни</v>
      </c>
    </row>
    <row r="103658" spans="1:7" x14ac:dyDescent="0.3">
      <c r="A103658">
        <v>113939</v>
      </c>
      <c r="B103658" s="2">
        <v>44344.779718446604</v>
      </c>
      <c r="C103658" s="37">
        <v>0.77972222222222232</v>
      </c>
      <c r="E103658">
        <v>116857</v>
      </c>
      <c r="F103658">
        <f t="shared" si="3239"/>
        <v>5</v>
      </c>
      <c r="G103658" s="37" t="str">
        <f t="shared" si="3240"/>
        <v>будни</v>
      </c>
    </row>
    <row r="103659" spans="1:7" x14ac:dyDescent="0.3">
      <c r="A103659">
        <v>113932</v>
      </c>
      <c r="B103659" s="2">
        <v>44344.779000000002</v>
      </c>
      <c r="C103659" s="37">
        <v>0.77900462962962969</v>
      </c>
      <c r="E103659">
        <v>301748</v>
      </c>
      <c r="F103659">
        <f t="shared" si="3239"/>
        <v>5</v>
      </c>
      <c r="G103659" s="37" t="str">
        <f t="shared" si="3240"/>
        <v>будни</v>
      </c>
    </row>
    <row r="103660" spans="1:7" x14ac:dyDescent="0.3">
      <c r="A103660">
        <v>113928</v>
      </c>
      <c r="B103660" s="2">
        <v>44344.778909385117</v>
      </c>
      <c r="C103660" s="37">
        <v>0.77891203703703704</v>
      </c>
      <c r="E103660">
        <v>305874</v>
      </c>
      <c r="F103660">
        <f t="shared" si="3239"/>
        <v>5</v>
      </c>
      <c r="G103660" s="37" t="str">
        <f t="shared" si="3240"/>
        <v>будни</v>
      </c>
    </row>
    <row r="103661" spans="1:7" x14ac:dyDescent="0.3">
      <c r="A103661">
        <v>113929</v>
      </c>
      <c r="B103661" s="2">
        <v>44344.778909385117</v>
      </c>
      <c r="C103661" s="37">
        <v>0.77891203703703704</v>
      </c>
      <c r="E103661">
        <v>472330</v>
      </c>
      <c r="F103661">
        <f t="shared" si="3239"/>
        <v>5</v>
      </c>
      <c r="G103661" s="37" t="str">
        <f t="shared" si="3240"/>
        <v>будни</v>
      </c>
    </row>
    <row r="103662" spans="1:7" x14ac:dyDescent="0.3">
      <c r="A103662">
        <v>113931</v>
      </c>
      <c r="B103662" s="2">
        <v>44344.778909385117</v>
      </c>
      <c r="C103662" s="37">
        <v>0.77891203703703704</v>
      </c>
      <c r="E103662">
        <v>145779</v>
      </c>
      <c r="F103662">
        <f t="shared" si="3239"/>
        <v>5</v>
      </c>
      <c r="G103662" s="37" t="str">
        <f t="shared" si="3240"/>
        <v>будни</v>
      </c>
    </row>
    <row r="103663" spans="1:7" x14ac:dyDescent="0.3">
      <c r="A103663">
        <v>113924</v>
      </c>
      <c r="B103663" s="2">
        <v>44344.778504854366</v>
      </c>
      <c r="C103663" s="37">
        <v>0.77850694444444446</v>
      </c>
      <c r="E103663">
        <v>297015</v>
      </c>
      <c r="F103663">
        <f t="shared" si="3239"/>
        <v>5</v>
      </c>
      <c r="G103663" s="37" t="str">
        <f t="shared" si="3240"/>
        <v>будни</v>
      </c>
    </row>
    <row r="103664" spans="1:7" x14ac:dyDescent="0.3">
      <c r="A103664">
        <v>113913</v>
      </c>
      <c r="B103664" s="2">
        <v>44344.77769579288</v>
      </c>
      <c r="C103664" s="37">
        <v>0.7776967592592593</v>
      </c>
      <c r="E103664">
        <v>262119</v>
      </c>
      <c r="F103664">
        <f t="shared" si="3239"/>
        <v>5</v>
      </c>
      <c r="G103664" s="37" t="str">
        <f t="shared" si="3240"/>
        <v>будни</v>
      </c>
    </row>
    <row r="103665" spans="1:7" x14ac:dyDescent="0.3">
      <c r="A103665">
        <v>113916</v>
      </c>
      <c r="B103665" s="2">
        <v>44344.77769579288</v>
      </c>
      <c r="C103665" s="37">
        <v>0.7776967592592593</v>
      </c>
      <c r="E103665">
        <v>118549</v>
      </c>
      <c r="F103665">
        <f t="shared" si="3239"/>
        <v>5</v>
      </c>
      <c r="G103665" s="37" t="str">
        <f t="shared" si="3240"/>
        <v>будни</v>
      </c>
    </row>
    <row r="103666" spans="1:7" x14ac:dyDescent="0.3">
      <c r="A103666">
        <v>113921</v>
      </c>
      <c r="B103666" s="2">
        <v>44344.77769579288</v>
      </c>
      <c r="C103666" s="37">
        <v>0.7776967592592593</v>
      </c>
      <c r="E103666">
        <v>268528</v>
      </c>
      <c r="F103666">
        <f t="shared" si="3239"/>
        <v>5</v>
      </c>
      <c r="G103666" s="37" t="str">
        <f t="shared" si="3240"/>
        <v>будни</v>
      </c>
    </row>
    <row r="103667" spans="1:7" x14ac:dyDescent="0.3">
      <c r="A103667">
        <v>113907</v>
      </c>
      <c r="B103667" s="2">
        <v>44344.777291262137</v>
      </c>
      <c r="C103667" s="37">
        <v>0.77729166666666671</v>
      </c>
      <c r="E103667">
        <v>9110</v>
      </c>
      <c r="F103667">
        <f t="shared" si="3239"/>
        <v>5</v>
      </c>
      <c r="G103667" s="37" t="str">
        <f t="shared" si="3240"/>
        <v>будни</v>
      </c>
    </row>
    <row r="103668" spans="1:7" x14ac:dyDescent="0.3">
      <c r="A103668">
        <v>113911</v>
      </c>
      <c r="B103668" s="2">
        <v>44344.777291262137</v>
      </c>
      <c r="C103668" s="37">
        <v>0.77729166666666671</v>
      </c>
      <c r="E103668">
        <v>323966</v>
      </c>
      <c r="F103668">
        <f t="shared" si="3239"/>
        <v>5</v>
      </c>
      <c r="G103668" s="37" t="str">
        <f t="shared" si="3240"/>
        <v>будни</v>
      </c>
    </row>
    <row r="103669" spans="1:7" x14ac:dyDescent="0.3">
      <c r="A103669">
        <v>113893</v>
      </c>
      <c r="B103669" s="2">
        <v>44344.775673139164</v>
      </c>
      <c r="C103669" s="37">
        <v>0.77567129629629628</v>
      </c>
      <c r="E103669">
        <v>205607</v>
      </c>
      <c r="F103669">
        <f t="shared" si="3239"/>
        <v>5</v>
      </c>
      <c r="G103669" s="37" t="str">
        <f t="shared" si="3240"/>
        <v>будни</v>
      </c>
    </row>
    <row r="103670" spans="1:7" x14ac:dyDescent="0.3">
      <c r="A103670">
        <v>113897</v>
      </c>
      <c r="B103670" s="2">
        <v>44344.775673139164</v>
      </c>
      <c r="C103670" s="37">
        <v>0.77567129629629628</v>
      </c>
      <c r="E103670">
        <v>439311</v>
      </c>
      <c r="F103670">
        <f t="shared" si="3239"/>
        <v>5</v>
      </c>
      <c r="G103670" s="37" t="str">
        <f t="shared" si="3240"/>
        <v>будни</v>
      </c>
    </row>
    <row r="103671" spans="1:7" x14ac:dyDescent="0.3">
      <c r="A103671">
        <v>113902</v>
      </c>
      <c r="B103671" s="2">
        <v>44344.775673139164</v>
      </c>
      <c r="C103671" s="37">
        <v>0.77567129629629628</v>
      </c>
      <c r="E103671">
        <v>43623</v>
      </c>
      <c r="F103671">
        <f t="shared" si="3239"/>
        <v>5</v>
      </c>
      <c r="G103671" s="37" t="str">
        <f t="shared" si="3240"/>
        <v>будни</v>
      </c>
    </row>
    <row r="103672" spans="1:7" x14ac:dyDescent="0.3">
      <c r="A103672">
        <v>113904</v>
      </c>
      <c r="B103672" s="2">
        <v>44344.775673139164</v>
      </c>
      <c r="C103672" s="37">
        <v>0.77567129629629628</v>
      </c>
      <c r="E103672">
        <v>34152</v>
      </c>
      <c r="F103672">
        <f t="shared" si="3239"/>
        <v>5</v>
      </c>
      <c r="G103672" s="37" t="str">
        <f t="shared" si="3240"/>
        <v>будни</v>
      </c>
    </row>
    <row r="103673" spans="1:7" x14ac:dyDescent="0.3">
      <c r="A103673">
        <v>113891</v>
      </c>
      <c r="B103673" s="2">
        <v>44344.775673139156</v>
      </c>
      <c r="C103673" s="37">
        <v>0.77567129629629628</v>
      </c>
      <c r="E103673">
        <v>119655</v>
      </c>
      <c r="F103673">
        <f t="shared" si="3239"/>
        <v>5</v>
      </c>
      <c r="G103673" s="37" t="str">
        <f t="shared" si="3240"/>
        <v>будни</v>
      </c>
    </row>
    <row r="103674" spans="1:7" x14ac:dyDescent="0.3">
      <c r="A103674">
        <v>113888</v>
      </c>
      <c r="B103674" s="2">
        <v>44344.77486407767</v>
      </c>
      <c r="C103674" s="37">
        <v>0.77486111111111111</v>
      </c>
      <c r="E103674">
        <v>250679</v>
      </c>
      <c r="F103674">
        <f t="shared" si="3239"/>
        <v>5</v>
      </c>
      <c r="G103674" s="37" t="str">
        <f t="shared" si="3240"/>
        <v>будни</v>
      </c>
    </row>
    <row r="103675" spans="1:7" x14ac:dyDescent="0.3">
      <c r="A103675">
        <v>113885</v>
      </c>
      <c r="B103675" s="2">
        <v>44344.774459546927</v>
      </c>
      <c r="C103675" s="37">
        <v>0.77445601851851853</v>
      </c>
      <c r="E103675">
        <v>246071</v>
      </c>
      <c r="F103675">
        <f t="shared" si="3239"/>
        <v>5</v>
      </c>
      <c r="G103675" s="37" t="str">
        <f t="shared" si="3240"/>
        <v>будни</v>
      </c>
    </row>
    <row r="103676" spans="1:7" x14ac:dyDescent="0.3">
      <c r="A103676">
        <v>113882</v>
      </c>
      <c r="B103676" s="2">
        <v>44344.774333333335</v>
      </c>
      <c r="C103676" s="37">
        <v>0.77432870370370377</v>
      </c>
      <c r="E103676">
        <v>26829</v>
      </c>
      <c r="F103676">
        <f t="shared" si="3239"/>
        <v>5</v>
      </c>
      <c r="G103676" s="37" t="str">
        <f t="shared" si="3240"/>
        <v>будни</v>
      </c>
    </row>
    <row r="103677" spans="1:7" x14ac:dyDescent="0.3">
      <c r="A103677">
        <v>113877</v>
      </c>
      <c r="B103677" s="2">
        <v>44344.774055016183</v>
      </c>
      <c r="C103677" s="37">
        <v>0.77405092592592595</v>
      </c>
      <c r="E103677">
        <v>258219</v>
      </c>
      <c r="F103677">
        <f t="shared" si="3239"/>
        <v>5</v>
      </c>
      <c r="G103677" s="37" t="str">
        <f t="shared" si="3240"/>
        <v>будни</v>
      </c>
    </row>
    <row r="103678" spans="1:7" x14ac:dyDescent="0.3">
      <c r="A103678">
        <v>113875</v>
      </c>
      <c r="B103678" s="2">
        <v>44344.772436893203</v>
      </c>
      <c r="C103678" s="37">
        <v>0.77244212962962966</v>
      </c>
      <c r="E103678">
        <v>147566</v>
      </c>
      <c r="F103678">
        <f t="shared" si="3239"/>
        <v>5</v>
      </c>
      <c r="G103678" s="37" t="str">
        <f t="shared" si="3240"/>
        <v>будни</v>
      </c>
    </row>
    <row r="103679" spans="1:7" x14ac:dyDescent="0.3">
      <c r="A103679">
        <v>113868</v>
      </c>
      <c r="B103679" s="2">
        <v>44344.77203236246</v>
      </c>
      <c r="C103679" s="37">
        <v>0.77203703703703708</v>
      </c>
      <c r="E103679">
        <v>470762</v>
      </c>
      <c r="F103679">
        <f t="shared" si="3239"/>
        <v>5</v>
      </c>
      <c r="G103679" s="37" t="str">
        <f t="shared" si="3240"/>
        <v>будни</v>
      </c>
    </row>
    <row r="103680" spans="1:7" x14ac:dyDescent="0.3">
      <c r="A103680">
        <v>113869</v>
      </c>
      <c r="B103680" s="2">
        <v>44344.77203236246</v>
      </c>
      <c r="C103680" s="37">
        <v>0.77203703703703708</v>
      </c>
      <c r="E103680">
        <v>250679</v>
      </c>
      <c r="F103680">
        <f t="shared" si="3239"/>
        <v>5</v>
      </c>
      <c r="G103680" s="37" t="str">
        <f t="shared" si="3240"/>
        <v>будни</v>
      </c>
    </row>
    <row r="103681" spans="1:7" x14ac:dyDescent="0.3">
      <c r="A103681">
        <v>113873</v>
      </c>
      <c r="B103681" s="2">
        <v>44344.77203236246</v>
      </c>
      <c r="C103681" s="37">
        <v>0.77203703703703708</v>
      </c>
      <c r="E103681">
        <v>158978</v>
      </c>
      <c r="F103681">
        <f t="shared" si="3239"/>
        <v>5</v>
      </c>
      <c r="G103681" s="37" t="str">
        <f t="shared" si="3240"/>
        <v>будни</v>
      </c>
    </row>
    <row r="103682" spans="1:7" x14ac:dyDescent="0.3">
      <c r="A103682">
        <v>113861</v>
      </c>
      <c r="B103682" s="2">
        <v>44344.771223300966</v>
      </c>
      <c r="C103682" s="37">
        <v>0.7712268518518518</v>
      </c>
      <c r="E103682">
        <v>182191</v>
      </c>
      <c r="F103682">
        <f t="shared" si="3239"/>
        <v>5</v>
      </c>
      <c r="G103682" s="37" t="str">
        <f t="shared" si="3240"/>
        <v>будни</v>
      </c>
    </row>
    <row r="103683" spans="1:7" x14ac:dyDescent="0.3">
      <c r="A103683">
        <v>113865</v>
      </c>
      <c r="B103683" s="2">
        <v>44344.771223300966</v>
      </c>
      <c r="C103683" s="37">
        <v>0.7712268518518518</v>
      </c>
      <c r="E103683">
        <v>392434</v>
      </c>
      <c r="F103683">
        <f t="shared" ref="F103683:F103746" si="3241">WEEKDAY(B103683,2)</f>
        <v>5</v>
      </c>
      <c r="G103683" s="37" t="str">
        <f t="shared" si="3240"/>
        <v>будни</v>
      </c>
    </row>
    <row r="103684" spans="1:7" x14ac:dyDescent="0.3">
      <c r="A103684">
        <v>113867</v>
      </c>
      <c r="B103684" s="2">
        <v>44344.771223300966</v>
      </c>
      <c r="C103684" s="37">
        <v>0.7712268518518518</v>
      </c>
      <c r="E103684">
        <v>357547</v>
      </c>
      <c r="F103684">
        <f t="shared" si="3241"/>
        <v>5</v>
      </c>
      <c r="G103684" s="37" t="str">
        <f t="shared" si="3240"/>
        <v>будни</v>
      </c>
    </row>
    <row r="103685" spans="1:7" x14ac:dyDescent="0.3">
      <c r="A103685">
        <v>113858</v>
      </c>
      <c r="B103685" s="2">
        <v>44344.77081877023</v>
      </c>
      <c r="C103685" s="37">
        <v>0.77082175925925922</v>
      </c>
      <c r="E103685">
        <v>315199</v>
      </c>
      <c r="F103685">
        <f t="shared" si="3241"/>
        <v>5</v>
      </c>
      <c r="G103685" s="37" t="str">
        <f t="shared" si="3240"/>
        <v>будни</v>
      </c>
    </row>
    <row r="103686" spans="1:7" x14ac:dyDescent="0.3">
      <c r="A103686">
        <v>113845</v>
      </c>
      <c r="B103686" s="2">
        <v>44344.77041423948</v>
      </c>
      <c r="C103686" s="37">
        <v>0.77041666666666664</v>
      </c>
      <c r="E103686">
        <v>76405</v>
      </c>
      <c r="F103686">
        <f t="shared" si="3241"/>
        <v>5</v>
      </c>
      <c r="G103686" s="37" t="str">
        <f t="shared" si="3240"/>
        <v>будни</v>
      </c>
    </row>
    <row r="103687" spans="1:7" x14ac:dyDescent="0.3">
      <c r="A103687">
        <v>113849</v>
      </c>
      <c r="B103687" s="2">
        <v>44344.77041423948</v>
      </c>
      <c r="C103687" s="37">
        <v>0.77041666666666664</v>
      </c>
      <c r="E103687">
        <v>21760</v>
      </c>
      <c r="F103687">
        <f t="shared" si="3241"/>
        <v>5</v>
      </c>
      <c r="G103687" s="37" t="str">
        <f t="shared" si="3240"/>
        <v>будни</v>
      </c>
    </row>
    <row r="103688" spans="1:7" x14ac:dyDescent="0.3">
      <c r="A103688">
        <v>113850</v>
      </c>
      <c r="B103688" s="2">
        <v>44344.77041423948</v>
      </c>
      <c r="C103688" s="37">
        <v>0.77041666666666664</v>
      </c>
      <c r="E103688">
        <v>291822</v>
      </c>
      <c r="F103688">
        <f t="shared" si="3241"/>
        <v>5</v>
      </c>
      <c r="G103688" s="37" t="str">
        <f t="shared" si="3240"/>
        <v>будни</v>
      </c>
    </row>
    <row r="103689" spans="1:7" x14ac:dyDescent="0.3">
      <c r="A103689">
        <v>113854</v>
      </c>
      <c r="B103689" s="2">
        <v>44344.77041423948</v>
      </c>
      <c r="C103689" s="37">
        <v>0.77041666666666664</v>
      </c>
      <c r="E103689">
        <v>250679</v>
      </c>
      <c r="F103689">
        <f t="shared" si="3241"/>
        <v>5</v>
      </c>
      <c r="G103689" s="37" t="str">
        <f t="shared" si="3240"/>
        <v>будни</v>
      </c>
    </row>
    <row r="103690" spans="1:7" x14ac:dyDescent="0.3">
      <c r="A103690">
        <v>113841</v>
      </c>
      <c r="B103690" s="2">
        <v>44344.770009708736</v>
      </c>
      <c r="C103690" s="37">
        <v>0.77001157407407417</v>
      </c>
      <c r="E103690">
        <v>189009</v>
      </c>
      <c r="F103690">
        <f t="shared" si="3241"/>
        <v>5</v>
      </c>
      <c r="G103690" s="37" t="str">
        <f t="shared" si="3240"/>
        <v>будни</v>
      </c>
    </row>
    <row r="103691" spans="1:7" x14ac:dyDescent="0.3">
      <c r="A103691">
        <v>113832</v>
      </c>
      <c r="B103691" s="2">
        <v>44344.769605177993</v>
      </c>
      <c r="C103691" s="37">
        <v>0.76960648148148147</v>
      </c>
      <c r="E103691">
        <v>123413</v>
      </c>
      <c r="F103691">
        <f t="shared" si="3241"/>
        <v>5</v>
      </c>
      <c r="G103691" s="37" t="str">
        <f t="shared" ref="G103691:G103754" si="3242">IF(F103691&gt;=6,"выходные","будни")</f>
        <v>будни</v>
      </c>
    </row>
    <row r="103692" spans="1:7" x14ac:dyDescent="0.3">
      <c r="A103692">
        <v>113836</v>
      </c>
      <c r="B103692" s="2">
        <v>44344.769605177993</v>
      </c>
      <c r="C103692" s="37">
        <v>0.76960648148148147</v>
      </c>
      <c r="E103692">
        <v>327633</v>
      </c>
      <c r="F103692">
        <f t="shared" si="3241"/>
        <v>5</v>
      </c>
      <c r="G103692" s="37" t="str">
        <f t="shared" si="3242"/>
        <v>будни</v>
      </c>
    </row>
    <row r="103693" spans="1:7" x14ac:dyDescent="0.3">
      <c r="A103693">
        <v>113824</v>
      </c>
      <c r="B103693" s="2">
        <v>44344.76920064725</v>
      </c>
      <c r="C103693" s="37">
        <v>0.76920138888888889</v>
      </c>
      <c r="E103693">
        <v>49263</v>
      </c>
      <c r="F103693">
        <f t="shared" si="3241"/>
        <v>5</v>
      </c>
      <c r="G103693" s="37" t="str">
        <f t="shared" si="3242"/>
        <v>будни</v>
      </c>
    </row>
    <row r="103694" spans="1:7" x14ac:dyDescent="0.3">
      <c r="A103694">
        <v>113828</v>
      </c>
      <c r="B103694" s="2">
        <v>44344.76920064725</v>
      </c>
      <c r="C103694" s="37">
        <v>0.76920138888888889</v>
      </c>
      <c r="E103694">
        <v>182984</v>
      </c>
      <c r="F103694">
        <f t="shared" si="3241"/>
        <v>5</v>
      </c>
      <c r="G103694" s="37" t="str">
        <f t="shared" si="3242"/>
        <v>будни</v>
      </c>
    </row>
    <row r="103695" spans="1:7" x14ac:dyDescent="0.3">
      <c r="A103695">
        <v>113820</v>
      </c>
      <c r="B103695" s="2">
        <v>44344.768796116507</v>
      </c>
      <c r="C103695" s="37">
        <v>0.76879629629629631</v>
      </c>
      <c r="E103695">
        <v>12738</v>
      </c>
      <c r="F103695">
        <f t="shared" si="3241"/>
        <v>5</v>
      </c>
      <c r="G103695" s="37" t="str">
        <f t="shared" si="3242"/>
        <v>будни</v>
      </c>
    </row>
    <row r="103696" spans="1:7" x14ac:dyDescent="0.3">
      <c r="A103696">
        <v>113817</v>
      </c>
      <c r="B103696" s="2">
        <v>44344.768796116499</v>
      </c>
      <c r="C103696" s="37">
        <v>0.76879629629629631</v>
      </c>
      <c r="E103696">
        <v>397099</v>
      </c>
      <c r="F103696">
        <f t="shared" si="3241"/>
        <v>5</v>
      </c>
      <c r="G103696" s="37" t="str">
        <f t="shared" si="3242"/>
        <v>будни</v>
      </c>
    </row>
    <row r="103697" spans="1:7" x14ac:dyDescent="0.3">
      <c r="A103697">
        <v>113812</v>
      </c>
      <c r="B103697" s="2">
        <v>44344.768391585763</v>
      </c>
      <c r="C103697" s="37">
        <v>0.76839120370370362</v>
      </c>
      <c r="E103697">
        <v>411922</v>
      </c>
      <c r="F103697">
        <f t="shared" si="3241"/>
        <v>5</v>
      </c>
      <c r="G103697" s="37" t="str">
        <f t="shared" si="3242"/>
        <v>будни</v>
      </c>
    </row>
    <row r="103698" spans="1:7" x14ac:dyDescent="0.3">
      <c r="A103698">
        <v>113810</v>
      </c>
      <c r="B103698" s="2">
        <v>44344.767987055013</v>
      </c>
      <c r="C103698" s="37">
        <v>0.76798611111111104</v>
      </c>
      <c r="E103698">
        <v>347008</v>
      </c>
      <c r="F103698">
        <f t="shared" si="3241"/>
        <v>5</v>
      </c>
      <c r="G103698" s="37" t="str">
        <f t="shared" si="3242"/>
        <v>будни</v>
      </c>
    </row>
    <row r="103699" spans="1:7" x14ac:dyDescent="0.3">
      <c r="A103699">
        <v>113811</v>
      </c>
      <c r="B103699" s="2">
        <v>44344.767987055013</v>
      </c>
      <c r="C103699" s="37">
        <v>0.76798611111111104</v>
      </c>
      <c r="E103699">
        <v>330333</v>
      </c>
      <c r="F103699">
        <f t="shared" si="3241"/>
        <v>5</v>
      </c>
      <c r="G103699" s="37" t="str">
        <f t="shared" si="3242"/>
        <v>будни</v>
      </c>
    </row>
    <row r="103700" spans="1:7" x14ac:dyDescent="0.3">
      <c r="A103700">
        <v>113806</v>
      </c>
      <c r="B103700" s="2">
        <v>44344.767582524277</v>
      </c>
      <c r="C103700" s="37">
        <v>0.76758101851851857</v>
      </c>
      <c r="E103700">
        <v>426606</v>
      </c>
      <c r="F103700">
        <f t="shared" si="3241"/>
        <v>5</v>
      </c>
      <c r="G103700" s="37" t="str">
        <f t="shared" si="3242"/>
        <v>будни</v>
      </c>
    </row>
    <row r="103701" spans="1:7" x14ac:dyDescent="0.3">
      <c r="A103701">
        <v>113809</v>
      </c>
      <c r="B103701" s="2">
        <v>44344.767582524277</v>
      </c>
      <c r="C103701" s="37">
        <v>0.76758101851851857</v>
      </c>
      <c r="E103701">
        <v>331056</v>
      </c>
      <c r="F103701">
        <f t="shared" si="3241"/>
        <v>5</v>
      </c>
      <c r="G103701" s="37" t="str">
        <f t="shared" si="3242"/>
        <v>будни</v>
      </c>
    </row>
    <row r="103702" spans="1:7" x14ac:dyDescent="0.3">
      <c r="A103702">
        <v>113805</v>
      </c>
      <c r="B103702" s="2">
        <v>44344.76758252427</v>
      </c>
      <c r="C103702" s="37">
        <v>0.76758101851851857</v>
      </c>
      <c r="E103702">
        <v>136029</v>
      </c>
      <c r="F103702">
        <f t="shared" si="3241"/>
        <v>5</v>
      </c>
      <c r="G103702" s="37" t="str">
        <f t="shared" si="3242"/>
        <v>будни</v>
      </c>
    </row>
    <row r="103703" spans="1:7" x14ac:dyDescent="0.3">
      <c r="A103703">
        <v>113802</v>
      </c>
      <c r="B103703" s="2">
        <v>44344.765964401297</v>
      </c>
      <c r="C103703" s="37">
        <v>0.76596064814814813</v>
      </c>
      <c r="E103703">
        <v>354849</v>
      </c>
      <c r="F103703">
        <f t="shared" si="3241"/>
        <v>5</v>
      </c>
      <c r="G103703" s="37" t="str">
        <f t="shared" si="3242"/>
        <v>будни</v>
      </c>
    </row>
    <row r="103704" spans="1:7" x14ac:dyDescent="0.3">
      <c r="A103704">
        <v>113795</v>
      </c>
      <c r="B103704" s="2">
        <v>44344.765155339803</v>
      </c>
      <c r="C103704" s="37">
        <v>0.76515046296296296</v>
      </c>
      <c r="E103704">
        <v>88895</v>
      </c>
      <c r="F103704">
        <f t="shared" si="3241"/>
        <v>5</v>
      </c>
      <c r="G103704" s="37" t="str">
        <f t="shared" si="3242"/>
        <v>будни</v>
      </c>
    </row>
    <row r="103705" spans="1:7" x14ac:dyDescent="0.3">
      <c r="A103705">
        <v>113799</v>
      </c>
      <c r="B103705" s="2">
        <v>44344.765155339803</v>
      </c>
      <c r="C103705" s="37">
        <v>0.76515046296296296</v>
      </c>
      <c r="E103705">
        <v>118549</v>
      </c>
      <c r="F103705">
        <f t="shared" si="3241"/>
        <v>5</v>
      </c>
      <c r="G103705" s="37" t="str">
        <f t="shared" si="3242"/>
        <v>будни</v>
      </c>
    </row>
    <row r="103706" spans="1:7" x14ac:dyDescent="0.3">
      <c r="A103706">
        <v>113788</v>
      </c>
      <c r="B103706" s="2">
        <v>44344.764346278316</v>
      </c>
      <c r="C103706" s="37">
        <v>0.76435185185185184</v>
      </c>
      <c r="E103706">
        <v>193203</v>
      </c>
      <c r="F103706">
        <f t="shared" si="3241"/>
        <v>5</v>
      </c>
      <c r="G103706" s="37" t="str">
        <f t="shared" si="3242"/>
        <v>будни</v>
      </c>
    </row>
    <row r="103707" spans="1:7" x14ac:dyDescent="0.3">
      <c r="A103707">
        <v>113791</v>
      </c>
      <c r="B103707" s="2">
        <v>44344.764346278316</v>
      </c>
      <c r="C103707" s="37">
        <v>0.76435185185185184</v>
      </c>
      <c r="E103707">
        <v>296118</v>
      </c>
      <c r="F103707">
        <f t="shared" si="3241"/>
        <v>5</v>
      </c>
      <c r="G103707" s="37" t="str">
        <f t="shared" si="3242"/>
        <v>будни</v>
      </c>
    </row>
    <row r="103708" spans="1:7" x14ac:dyDescent="0.3">
      <c r="A103708">
        <v>113794</v>
      </c>
      <c r="B103708" s="2">
        <v>44344.764346278316</v>
      </c>
      <c r="C103708" s="37">
        <v>0.76435185185185184</v>
      </c>
      <c r="E103708">
        <v>209122</v>
      </c>
      <c r="F103708">
        <f t="shared" si="3241"/>
        <v>5</v>
      </c>
      <c r="G103708" s="37" t="str">
        <f t="shared" si="3242"/>
        <v>будни</v>
      </c>
    </row>
    <row r="103709" spans="1:7" x14ac:dyDescent="0.3">
      <c r="A103709">
        <v>113777</v>
      </c>
      <c r="B103709" s="2">
        <v>44344.76353721683</v>
      </c>
      <c r="C103709" s="37">
        <v>0.76354166666666667</v>
      </c>
      <c r="E103709">
        <v>357547</v>
      </c>
      <c r="F103709">
        <f t="shared" si="3241"/>
        <v>5</v>
      </c>
      <c r="G103709" s="37" t="str">
        <f t="shared" si="3242"/>
        <v>будни</v>
      </c>
    </row>
    <row r="103710" spans="1:7" x14ac:dyDescent="0.3">
      <c r="A103710">
        <v>113782</v>
      </c>
      <c r="B103710" s="2">
        <v>44344.76353721683</v>
      </c>
      <c r="C103710" s="37">
        <v>0.76354166666666667</v>
      </c>
      <c r="E103710">
        <v>394819</v>
      </c>
      <c r="F103710">
        <f t="shared" si="3241"/>
        <v>5</v>
      </c>
      <c r="G103710" s="37" t="str">
        <f t="shared" si="3242"/>
        <v>будни</v>
      </c>
    </row>
    <row r="103711" spans="1:7" x14ac:dyDescent="0.3">
      <c r="A103711">
        <v>113784</v>
      </c>
      <c r="B103711" s="2">
        <v>44344.76353721683</v>
      </c>
      <c r="C103711" s="37">
        <v>0.76354166666666667</v>
      </c>
      <c r="E103711">
        <v>407273</v>
      </c>
      <c r="F103711">
        <f t="shared" si="3241"/>
        <v>5</v>
      </c>
      <c r="G103711" s="37" t="str">
        <f t="shared" si="3242"/>
        <v>будни</v>
      </c>
    </row>
    <row r="103712" spans="1:7" x14ac:dyDescent="0.3">
      <c r="A103712">
        <v>113774</v>
      </c>
      <c r="B103712" s="2">
        <v>44344.763132686079</v>
      </c>
      <c r="C103712" s="37">
        <v>0.76313657407407398</v>
      </c>
      <c r="E103712">
        <v>86587</v>
      </c>
      <c r="F103712">
        <f t="shared" si="3241"/>
        <v>5</v>
      </c>
      <c r="G103712" s="37" t="str">
        <f t="shared" si="3242"/>
        <v>будни</v>
      </c>
    </row>
    <row r="103713" spans="1:7" x14ac:dyDescent="0.3">
      <c r="A103713">
        <v>113769</v>
      </c>
      <c r="B103713" s="2">
        <v>44344.762728155343</v>
      </c>
      <c r="C103713" s="37">
        <v>0.76273148148148151</v>
      </c>
      <c r="E103713">
        <v>184629</v>
      </c>
      <c r="F103713">
        <f t="shared" si="3241"/>
        <v>5</v>
      </c>
      <c r="G103713" s="37" t="str">
        <f t="shared" si="3242"/>
        <v>будни</v>
      </c>
    </row>
    <row r="103714" spans="1:7" x14ac:dyDescent="0.3">
      <c r="A103714">
        <v>113771</v>
      </c>
      <c r="B103714" s="2">
        <v>44344.762728155343</v>
      </c>
      <c r="C103714" s="37">
        <v>0.76273148148148151</v>
      </c>
      <c r="E103714">
        <v>108961</v>
      </c>
      <c r="F103714">
        <f t="shared" si="3241"/>
        <v>5</v>
      </c>
      <c r="G103714" s="37" t="str">
        <f t="shared" si="3242"/>
        <v>будни</v>
      </c>
    </row>
    <row r="103715" spans="1:7" x14ac:dyDescent="0.3">
      <c r="A103715">
        <v>113765</v>
      </c>
      <c r="B103715" s="2">
        <v>44344.761919093857</v>
      </c>
      <c r="C103715" s="37">
        <v>0.76192129629629635</v>
      </c>
      <c r="E103715">
        <v>347008</v>
      </c>
      <c r="F103715">
        <f t="shared" si="3241"/>
        <v>5</v>
      </c>
      <c r="G103715" s="37" t="str">
        <f t="shared" si="3242"/>
        <v>будни</v>
      </c>
    </row>
    <row r="103716" spans="1:7" x14ac:dyDescent="0.3">
      <c r="A103716">
        <v>113762</v>
      </c>
      <c r="B103716" s="2">
        <v>44344.761919093849</v>
      </c>
      <c r="C103716" s="37">
        <v>0.76192129629629635</v>
      </c>
      <c r="E103716">
        <v>411922</v>
      </c>
      <c r="F103716">
        <f t="shared" si="3241"/>
        <v>5</v>
      </c>
      <c r="G103716" s="37" t="str">
        <f t="shared" si="3242"/>
        <v>будни</v>
      </c>
    </row>
    <row r="103717" spans="1:7" x14ac:dyDescent="0.3">
      <c r="A103717">
        <v>113754</v>
      </c>
      <c r="B103717" s="2">
        <v>44344.761514563106</v>
      </c>
      <c r="C103717" s="37">
        <v>0.76151620370370365</v>
      </c>
      <c r="E103717">
        <v>377180</v>
      </c>
      <c r="F103717">
        <f t="shared" si="3241"/>
        <v>5</v>
      </c>
      <c r="G103717" s="37" t="str">
        <f t="shared" si="3242"/>
        <v>будни</v>
      </c>
    </row>
    <row r="103718" spans="1:7" x14ac:dyDescent="0.3">
      <c r="A103718">
        <v>113757</v>
      </c>
      <c r="B103718" s="2">
        <v>44344.761514563106</v>
      </c>
      <c r="C103718" s="37">
        <v>0.76151620370370365</v>
      </c>
      <c r="E103718">
        <v>134973</v>
      </c>
      <c r="F103718">
        <f t="shared" si="3241"/>
        <v>5</v>
      </c>
      <c r="G103718" s="37" t="str">
        <f t="shared" si="3242"/>
        <v>будни</v>
      </c>
    </row>
    <row r="103719" spans="1:7" x14ac:dyDescent="0.3">
      <c r="A103719">
        <v>113760</v>
      </c>
      <c r="B103719" s="2">
        <v>44344.761514563106</v>
      </c>
      <c r="C103719" s="37">
        <v>0.76151620370370365</v>
      </c>
      <c r="E103719">
        <v>208036</v>
      </c>
      <c r="F103719">
        <f t="shared" si="3241"/>
        <v>5</v>
      </c>
      <c r="G103719" s="37" t="str">
        <f t="shared" si="3242"/>
        <v>будни</v>
      </c>
    </row>
    <row r="103720" spans="1:7" x14ac:dyDescent="0.3">
      <c r="A103720">
        <v>113748</v>
      </c>
      <c r="B103720" s="2">
        <v>44344.761110032363</v>
      </c>
      <c r="C103720" s="37">
        <v>0.76111111111111107</v>
      </c>
      <c r="E103720">
        <v>413446</v>
      </c>
      <c r="F103720">
        <f t="shared" si="3241"/>
        <v>5</v>
      </c>
      <c r="G103720" s="37" t="str">
        <f t="shared" si="3242"/>
        <v>будни</v>
      </c>
    </row>
    <row r="103721" spans="1:7" x14ac:dyDescent="0.3">
      <c r="A103721">
        <v>113753</v>
      </c>
      <c r="B103721" s="2">
        <v>44344.761110032363</v>
      </c>
      <c r="C103721" s="37">
        <v>0.76111111111111107</v>
      </c>
      <c r="E103721">
        <v>305608</v>
      </c>
      <c r="F103721">
        <f t="shared" si="3241"/>
        <v>5</v>
      </c>
      <c r="G103721" s="37" t="str">
        <f t="shared" si="3242"/>
        <v>будни</v>
      </c>
    </row>
    <row r="103722" spans="1:7" x14ac:dyDescent="0.3">
      <c r="A103722">
        <v>113740</v>
      </c>
      <c r="B103722" s="2">
        <v>44344.76070550162</v>
      </c>
      <c r="C103722" s="37">
        <v>0.76070601851851849</v>
      </c>
      <c r="E103722">
        <v>311670</v>
      </c>
      <c r="F103722">
        <f t="shared" si="3241"/>
        <v>5</v>
      </c>
      <c r="G103722" s="37" t="str">
        <f t="shared" si="3242"/>
        <v>будни</v>
      </c>
    </row>
    <row r="103723" spans="1:7" x14ac:dyDescent="0.3">
      <c r="A103723">
        <v>113743</v>
      </c>
      <c r="B103723" s="2">
        <v>44344.76070550162</v>
      </c>
      <c r="C103723" s="37">
        <v>0.76070601851851849</v>
      </c>
      <c r="E103723">
        <v>54565</v>
      </c>
      <c r="F103723">
        <f t="shared" si="3241"/>
        <v>5</v>
      </c>
      <c r="G103723" s="37" t="str">
        <f t="shared" si="3242"/>
        <v>будни</v>
      </c>
    </row>
    <row r="103724" spans="1:7" x14ac:dyDescent="0.3">
      <c r="A103724">
        <v>113734</v>
      </c>
      <c r="B103724" s="2">
        <v>44344.760300970876</v>
      </c>
      <c r="C103724" s="37">
        <v>0.76030092592592602</v>
      </c>
      <c r="E103724">
        <v>439981</v>
      </c>
      <c r="F103724">
        <f t="shared" si="3241"/>
        <v>5</v>
      </c>
      <c r="G103724" s="37" t="str">
        <f t="shared" si="3242"/>
        <v>будни</v>
      </c>
    </row>
    <row r="103725" spans="1:7" x14ac:dyDescent="0.3">
      <c r="A103725">
        <v>113737</v>
      </c>
      <c r="B103725" s="2">
        <v>44344.760300970876</v>
      </c>
      <c r="C103725" s="37">
        <v>0.76030092592592602</v>
      </c>
      <c r="E103725">
        <v>156678</v>
      </c>
      <c r="F103725">
        <f t="shared" si="3241"/>
        <v>5</v>
      </c>
      <c r="G103725" s="37" t="str">
        <f t="shared" si="3242"/>
        <v>будни</v>
      </c>
    </row>
    <row r="103726" spans="1:7" x14ac:dyDescent="0.3">
      <c r="A103726">
        <v>113729</v>
      </c>
      <c r="B103726" s="2">
        <v>44344.76</v>
      </c>
      <c r="C103726" s="37">
        <v>0.7599999999999999</v>
      </c>
      <c r="E103726">
        <v>325852</v>
      </c>
      <c r="F103726">
        <f t="shared" si="3241"/>
        <v>5</v>
      </c>
      <c r="G103726" s="37" t="str">
        <f t="shared" si="3242"/>
        <v>будни</v>
      </c>
    </row>
    <row r="103727" spans="1:7" x14ac:dyDescent="0.3">
      <c r="A103727">
        <v>113724</v>
      </c>
      <c r="B103727" s="2">
        <v>44344.759896440126</v>
      </c>
      <c r="C103727" s="37">
        <v>0.75989583333333333</v>
      </c>
      <c r="E103727">
        <v>394819</v>
      </c>
      <c r="F103727">
        <f t="shared" si="3241"/>
        <v>5</v>
      </c>
      <c r="G103727" s="37" t="str">
        <f t="shared" si="3242"/>
        <v>будни</v>
      </c>
    </row>
    <row r="103728" spans="1:7" x14ac:dyDescent="0.3">
      <c r="A103728">
        <v>113713</v>
      </c>
      <c r="B103728" s="2">
        <v>44344.75949190939</v>
      </c>
      <c r="C103728" s="37">
        <v>0.75949074074074074</v>
      </c>
      <c r="E103728">
        <v>88863</v>
      </c>
      <c r="F103728">
        <f t="shared" si="3241"/>
        <v>5</v>
      </c>
      <c r="G103728" s="37" t="str">
        <f t="shared" si="3242"/>
        <v>будни</v>
      </c>
    </row>
    <row r="103729" spans="1:7" x14ac:dyDescent="0.3">
      <c r="A103729">
        <v>113717</v>
      </c>
      <c r="B103729" s="2">
        <v>44344.75949190939</v>
      </c>
      <c r="C103729" s="37">
        <v>0.75949074074074074</v>
      </c>
      <c r="E103729">
        <v>255103</v>
      </c>
      <c r="F103729">
        <f t="shared" si="3241"/>
        <v>5</v>
      </c>
      <c r="G103729" s="37" t="str">
        <f t="shared" si="3242"/>
        <v>будни</v>
      </c>
    </row>
    <row r="103730" spans="1:7" x14ac:dyDescent="0.3">
      <c r="A103730">
        <v>113722</v>
      </c>
      <c r="B103730" s="2">
        <v>44344.75949190939</v>
      </c>
      <c r="C103730" s="37">
        <v>0.75949074074074074</v>
      </c>
      <c r="E103730">
        <v>5151</v>
      </c>
      <c r="F103730">
        <f t="shared" si="3241"/>
        <v>5</v>
      </c>
      <c r="G103730" s="37" t="str">
        <f t="shared" si="3242"/>
        <v>будни</v>
      </c>
    </row>
    <row r="103731" spans="1:7" x14ac:dyDescent="0.3">
      <c r="A103731">
        <v>113712</v>
      </c>
      <c r="B103731" s="2">
        <v>44344.759087378647</v>
      </c>
      <c r="C103731" s="37">
        <v>0.75908564814814816</v>
      </c>
      <c r="E103731">
        <v>411922</v>
      </c>
      <c r="F103731">
        <f t="shared" si="3241"/>
        <v>5</v>
      </c>
      <c r="G103731" s="37" t="str">
        <f t="shared" si="3242"/>
        <v>будни</v>
      </c>
    </row>
    <row r="103732" spans="1:7" x14ac:dyDescent="0.3">
      <c r="A103732">
        <v>113710</v>
      </c>
      <c r="B103732" s="2">
        <v>44344.758682847896</v>
      </c>
      <c r="C103732" s="37">
        <v>0.75868055555555547</v>
      </c>
      <c r="E103732">
        <v>181839</v>
      </c>
      <c r="F103732">
        <f t="shared" si="3241"/>
        <v>5</v>
      </c>
      <c r="G103732" s="37" t="str">
        <f t="shared" si="3242"/>
        <v>будни</v>
      </c>
    </row>
    <row r="103733" spans="1:7" x14ac:dyDescent="0.3">
      <c r="A103733">
        <v>113707</v>
      </c>
      <c r="B103733" s="2">
        <v>44344.75787378641</v>
      </c>
      <c r="C103733" s="37">
        <v>0.75787037037037042</v>
      </c>
      <c r="E103733">
        <v>470762</v>
      </c>
      <c r="F103733">
        <f t="shared" si="3241"/>
        <v>5</v>
      </c>
      <c r="G103733" s="37" t="str">
        <f t="shared" si="3242"/>
        <v>будни</v>
      </c>
    </row>
    <row r="103734" spans="1:7" x14ac:dyDescent="0.3">
      <c r="A103734">
        <v>113701</v>
      </c>
      <c r="B103734" s="2">
        <v>44344.757469255666</v>
      </c>
      <c r="C103734" s="37">
        <v>0.75746527777777783</v>
      </c>
      <c r="E103734">
        <v>266185</v>
      </c>
      <c r="F103734">
        <f t="shared" si="3241"/>
        <v>5</v>
      </c>
      <c r="G103734" s="37" t="str">
        <f t="shared" si="3242"/>
        <v>будни</v>
      </c>
    </row>
    <row r="103735" spans="1:7" x14ac:dyDescent="0.3">
      <c r="A103735">
        <v>113705</v>
      </c>
      <c r="B103735" s="2">
        <v>44344.757469255666</v>
      </c>
      <c r="C103735" s="37">
        <v>0.75746527777777783</v>
      </c>
      <c r="E103735">
        <v>242428</v>
      </c>
      <c r="F103735">
        <f t="shared" si="3241"/>
        <v>5</v>
      </c>
      <c r="G103735" s="37" t="str">
        <f t="shared" si="3242"/>
        <v>будни</v>
      </c>
    </row>
    <row r="103736" spans="1:7" x14ac:dyDescent="0.3">
      <c r="A103736">
        <v>113692</v>
      </c>
      <c r="B103736" s="2">
        <v>44344.756660194173</v>
      </c>
      <c r="C103736" s="37">
        <v>0.75665509259259256</v>
      </c>
      <c r="E103736">
        <v>410033</v>
      </c>
      <c r="F103736">
        <f t="shared" si="3241"/>
        <v>5</v>
      </c>
      <c r="G103736" s="37" t="str">
        <f t="shared" si="3242"/>
        <v>будни</v>
      </c>
    </row>
    <row r="103737" spans="1:7" x14ac:dyDescent="0.3">
      <c r="A103737">
        <v>113696</v>
      </c>
      <c r="B103737" s="2">
        <v>44344.756660194173</v>
      </c>
      <c r="C103737" s="37">
        <v>0.75665509259259256</v>
      </c>
      <c r="E103737">
        <v>258219</v>
      </c>
      <c r="F103737">
        <f t="shared" si="3241"/>
        <v>5</v>
      </c>
      <c r="G103737" s="37" t="str">
        <f t="shared" si="3242"/>
        <v>будни</v>
      </c>
    </row>
    <row r="103738" spans="1:7" x14ac:dyDescent="0.3">
      <c r="A103738">
        <v>113681</v>
      </c>
      <c r="B103738" s="2">
        <v>44344.755851132686</v>
      </c>
      <c r="C103738" s="37">
        <v>0.75585648148148143</v>
      </c>
      <c r="E103738">
        <v>470762</v>
      </c>
      <c r="F103738">
        <f t="shared" si="3241"/>
        <v>5</v>
      </c>
      <c r="G103738" s="37" t="str">
        <f t="shared" si="3242"/>
        <v>будни</v>
      </c>
    </row>
    <row r="103739" spans="1:7" x14ac:dyDescent="0.3">
      <c r="A103739">
        <v>113685</v>
      </c>
      <c r="B103739" s="2">
        <v>44344.755851132686</v>
      </c>
      <c r="C103739" s="37">
        <v>0.75585648148148143</v>
      </c>
      <c r="E103739">
        <v>388561</v>
      </c>
      <c r="F103739">
        <f t="shared" si="3241"/>
        <v>5</v>
      </c>
      <c r="G103739" s="37" t="str">
        <f t="shared" si="3242"/>
        <v>будни</v>
      </c>
    </row>
    <row r="103740" spans="1:7" x14ac:dyDescent="0.3">
      <c r="A103740">
        <v>113688</v>
      </c>
      <c r="B103740" s="2">
        <v>44344.755851132686</v>
      </c>
      <c r="C103740" s="37">
        <v>0.75585648148148143</v>
      </c>
      <c r="E103740">
        <v>114057</v>
      </c>
      <c r="F103740">
        <f t="shared" si="3241"/>
        <v>5</v>
      </c>
      <c r="G103740" s="37" t="str">
        <f t="shared" si="3242"/>
        <v>будни</v>
      </c>
    </row>
    <row r="103741" spans="1:7" x14ac:dyDescent="0.3">
      <c r="A103741">
        <v>113677</v>
      </c>
      <c r="B103741" s="2">
        <v>44344.755042071192</v>
      </c>
      <c r="C103741" s="37">
        <v>0.75504629629629638</v>
      </c>
      <c r="E103741">
        <v>122902</v>
      </c>
      <c r="F103741">
        <f t="shared" si="3241"/>
        <v>5</v>
      </c>
      <c r="G103741" s="37" t="str">
        <f t="shared" si="3242"/>
        <v>будни</v>
      </c>
    </row>
    <row r="103742" spans="1:7" x14ac:dyDescent="0.3">
      <c r="A103742">
        <v>113676</v>
      </c>
      <c r="B103742" s="2">
        <v>44344.754637540456</v>
      </c>
      <c r="C103742" s="37">
        <v>0.75464120370370369</v>
      </c>
      <c r="E103742">
        <v>217497</v>
      </c>
      <c r="F103742">
        <f t="shared" si="3241"/>
        <v>5</v>
      </c>
      <c r="G103742" s="37" t="str">
        <f t="shared" si="3242"/>
        <v>будни</v>
      </c>
    </row>
    <row r="103743" spans="1:7" x14ac:dyDescent="0.3">
      <c r="A103743">
        <v>113672</v>
      </c>
      <c r="B103743" s="2">
        <v>44344.754233009713</v>
      </c>
      <c r="C103743" s="37">
        <v>0.75423611111111111</v>
      </c>
      <c r="E103743">
        <v>396686</v>
      </c>
      <c r="F103743">
        <f t="shared" si="3241"/>
        <v>5</v>
      </c>
      <c r="G103743" s="37" t="str">
        <f t="shared" si="3242"/>
        <v>будни</v>
      </c>
    </row>
    <row r="103744" spans="1:7" x14ac:dyDescent="0.3">
      <c r="A103744">
        <v>113660</v>
      </c>
      <c r="B103744" s="2">
        <v>44344.754233009706</v>
      </c>
      <c r="C103744" s="37">
        <v>0.75423611111111111</v>
      </c>
      <c r="E103744">
        <v>279337</v>
      </c>
      <c r="F103744">
        <f t="shared" si="3241"/>
        <v>5</v>
      </c>
      <c r="G103744" s="37" t="str">
        <f t="shared" si="3242"/>
        <v>будни</v>
      </c>
    </row>
    <row r="103745" spans="1:7" x14ac:dyDescent="0.3">
      <c r="A103745">
        <v>113662</v>
      </c>
      <c r="B103745" s="2">
        <v>44344.754233009706</v>
      </c>
      <c r="C103745" s="37">
        <v>0.75423611111111111</v>
      </c>
      <c r="E103745">
        <v>351198</v>
      </c>
      <c r="F103745">
        <f t="shared" si="3241"/>
        <v>5</v>
      </c>
      <c r="G103745" s="37" t="str">
        <f t="shared" si="3242"/>
        <v>будни</v>
      </c>
    </row>
    <row r="103746" spans="1:7" x14ac:dyDescent="0.3">
      <c r="A103746">
        <v>113667</v>
      </c>
      <c r="B103746" s="2">
        <v>44344.754233009706</v>
      </c>
      <c r="C103746" s="37">
        <v>0.75423611111111111</v>
      </c>
      <c r="E103746">
        <v>58674</v>
      </c>
      <c r="F103746">
        <f t="shared" si="3241"/>
        <v>5</v>
      </c>
      <c r="G103746" s="37" t="str">
        <f t="shared" si="3242"/>
        <v>будни</v>
      </c>
    </row>
    <row r="103747" spans="1:7" x14ac:dyDescent="0.3">
      <c r="A103747">
        <v>113654</v>
      </c>
      <c r="B103747" s="2">
        <v>44344.753828478963</v>
      </c>
      <c r="C103747" s="37">
        <v>0.75383101851851853</v>
      </c>
      <c r="E103747">
        <v>347393</v>
      </c>
      <c r="F103747">
        <f t="shared" ref="F103747:F103810" si="3243">WEEKDAY(B103747,2)</f>
        <v>5</v>
      </c>
      <c r="G103747" s="37" t="str">
        <f t="shared" si="3242"/>
        <v>будни</v>
      </c>
    </row>
    <row r="103748" spans="1:7" x14ac:dyDescent="0.3">
      <c r="A103748">
        <v>113658</v>
      </c>
      <c r="B103748" s="2">
        <v>44344.753828478963</v>
      </c>
      <c r="C103748" s="37">
        <v>0.75383101851851853</v>
      </c>
      <c r="E103748">
        <v>196974</v>
      </c>
      <c r="F103748">
        <f t="shared" si="3243"/>
        <v>5</v>
      </c>
      <c r="G103748" s="37" t="str">
        <f t="shared" si="3242"/>
        <v>будни</v>
      </c>
    </row>
    <row r="103749" spans="1:7" x14ac:dyDescent="0.3">
      <c r="A103749">
        <v>113649</v>
      </c>
      <c r="B103749" s="2">
        <v>44344.753423948219</v>
      </c>
      <c r="C103749" s="37">
        <v>0.75342592592592583</v>
      </c>
      <c r="E103749">
        <v>230507</v>
      </c>
      <c r="F103749">
        <f t="shared" si="3243"/>
        <v>5</v>
      </c>
      <c r="G103749" s="37" t="str">
        <f t="shared" si="3242"/>
        <v>будни</v>
      </c>
    </row>
    <row r="103750" spans="1:7" x14ac:dyDescent="0.3">
      <c r="A103750">
        <v>113652</v>
      </c>
      <c r="B103750" s="2">
        <v>44344.753423948219</v>
      </c>
      <c r="C103750" s="37">
        <v>0.75342592592592583</v>
      </c>
      <c r="E103750">
        <v>370960</v>
      </c>
      <c r="F103750">
        <f t="shared" si="3243"/>
        <v>5</v>
      </c>
      <c r="G103750" s="37" t="str">
        <f t="shared" si="3242"/>
        <v>будни</v>
      </c>
    </row>
    <row r="103751" spans="1:7" x14ac:dyDescent="0.3">
      <c r="A103751">
        <v>113653</v>
      </c>
      <c r="B103751" s="2">
        <v>44344.753423948219</v>
      </c>
      <c r="C103751" s="37">
        <v>0.75342592592592583</v>
      </c>
      <c r="E103751">
        <v>214485</v>
      </c>
      <c r="F103751">
        <f t="shared" si="3243"/>
        <v>5</v>
      </c>
      <c r="G103751" s="37" t="str">
        <f t="shared" si="3242"/>
        <v>будни</v>
      </c>
    </row>
    <row r="103752" spans="1:7" x14ac:dyDescent="0.3">
      <c r="A103752">
        <v>113630</v>
      </c>
      <c r="B103752" s="2">
        <v>44344.753019417476</v>
      </c>
      <c r="C103752" s="37">
        <v>0.75302083333333336</v>
      </c>
      <c r="E103752">
        <v>351192</v>
      </c>
      <c r="F103752">
        <f t="shared" si="3243"/>
        <v>5</v>
      </c>
      <c r="G103752" s="37" t="str">
        <f t="shared" si="3242"/>
        <v>будни</v>
      </c>
    </row>
    <row r="103753" spans="1:7" x14ac:dyDescent="0.3">
      <c r="A103753">
        <v>113631</v>
      </c>
      <c r="B103753" s="2">
        <v>44344.753019417476</v>
      </c>
      <c r="C103753" s="37">
        <v>0.75302083333333336</v>
      </c>
      <c r="E103753">
        <v>301890</v>
      </c>
      <c r="F103753">
        <f t="shared" si="3243"/>
        <v>5</v>
      </c>
      <c r="G103753" s="37" t="str">
        <f t="shared" si="3242"/>
        <v>будни</v>
      </c>
    </row>
    <row r="103754" spans="1:7" x14ac:dyDescent="0.3">
      <c r="A103754">
        <v>113636</v>
      </c>
      <c r="B103754" s="2">
        <v>44344.753019417476</v>
      </c>
      <c r="C103754" s="37">
        <v>0.75302083333333336</v>
      </c>
      <c r="E103754">
        <v>433927</v>
      </c>
      <c r="F103754">
        <f t="shared" si="3243"/>
        <v>5</v>
      </c>
      <c r="G103754" s="37" t="str">
        <f t="shared" si="3242"/>
        <v>будни</v>
      </c>
    </row>
    <row r="103755" spans="1:7" x14ac:dyDescent="0.3">
      <c r="A103755">
        <v>113638</v>
      </c>
      <c r="B103755" s="2">
        <v>44344.753019417476</v>
      </c>
      <c r="C103755" s="37">
        <v>0.75302083333333336</v>
      </c>
      <c r="E103755">
        <v>230507</v>
      </c>
      <c r="F103755">
        <f t="shared" si="3243"/>
        <v>5</v>
      </c>
      <c r="G103755" s="37" t="str">
        <f t="shared" ref="G103755:G103818" si="3244">IF(F103755&gt;=6,"выходные","будни")</f>
        <v>будни</v>
      </c>
    </row>
    <row r="103756" spans="1:7" x14ac:dyDescent="0.3">
      <c r="A103756">
        <v>113641</v>
      </c>
      <c r="B103756" s="2">
        <v>44344.753019417476</v>
      </c>
      <c r="C103756" s="37">
        <v>0.75302083333333336</v>
      </c>
      <c r="E103756">
        <v>173184</v>
      </c>
      <c r="F103756">
        <f t="shared" si="3243"/>
        <v>5</v>
      </c>
      <c r="G103756" s="37" t="str">
        <f t="shared" si="3244"/>
        <v>будни</v>
      </c>
    </row>
    <row r="103757" spans="1:7" x14ac:dyDescent="0.3">
      <c r="A103757">
        <v>113645</v>
      </c>
      <c r="B103757" s="2">
        <v>44344.753019417476</v>
      </c>
      <c r="C103757" s="37">
        <v>0.75302083333333336</v>
      </c>
      <c r="E103757">
        <v>437341</v>
      </c>
      <c r="F103757">
        <f t="shared" si="3243"/>
        <v>5</v>
      </c>
      <c r="G103757" s="37" t="str">
        <f t="shared" si="3244"/>
        <v>будни</v>
      </c>
    </row>
    <row r="103758" spans="1:7" x14ac:dyDescent="0.3">
      <c r="A103758">
        <v>113628</v>
      </c>
      <c r="B103758" s="2">
        <v>44344.752614886733</v>
      </c>
      <c r="C103758" s="37">
        <v>0.75261574074074078</v>
      </c>
      <c r="E103758">
        <v>29544</v>
      </c>
      <c r="F103758">
        <f t="shared" si="3243"/>
        <v>5</v>
      </c>
      <c r="G103758" s="37" t="str">
        <f t="shared" si="3244"/>
        <v>будни</v>
      </c>
    </row>
    <row r="103759" spans="1:7" x14ac:dyDescent="0.3">
      <c r="A103759">
        <v>113611</v>
      </c>
      <c r="B103759" s="2">
        <v>44344.751401294503</v>
      </c>
      <c r="C103759" s="37">
        <v>0.75140046296296292</v>
      </c>
      <c r="E103759">
        <v>5151</v>
      </c>
      <c r="F103759">
        <f t="shared" si="3243"/>
        <v>5</v>
      </c>
      <c r="G103759" s="37" t="str">
        <f t="shared" si="3244"/>
        <v>будни</v>
      </c>
    </row>
    <row r="103760" spans="1:7" x14ac:dyDescent="0.3">
      <c r="A103760">
        <v>113616</v>
      </c>
      <c r="B103760" s="2">
        <v>44344.751401294503</v>
      </c>
      <c r="C103760" s="37">
        <v>0.75140046296296292</v>
      </c>
      <c r="E103760">
        <v>347008</v>
      </c>
      <c r="F103760">
        <f t="shared" si="3243"/>
        <v>5</v>
      </c>
      <c r="G103760" s="37" t="str">
        <f t="shared" si="3244"/>
        <v>будни</v>
      </c>
    </row>
    <row r="103761" spans="1:7" x14ac:dyDescent="0.3">
      <c r="A103761">
        <v>113621</v>
      </c>
      <c r="B103761" s="2">
        <v>44344.751401294503</v>
      </c>
      <c r="C103761" s="37">
        <v>0.75140046296296292</v>
      </c>
      <c r="E103761">
        <v>411922</v>
      </c>
      <c r="F103761">
        <f t="shared" si="3243"/>
        <v>5</v>
      </c>
      <c r="G103761" s="37" t="str">
        <f t="shared" si="3244"/>
        <v>будни</v>
      </c>
    </row>
    <row r="103762" spans="1:7" x14ac:dyDescent="0.3">
      <c r="A103762">
        <v>113623</v>
      </c>
      <c r="B103762" s="2">
        <v>44344.751401294503</v>
      </c>
      <c r="C103762" s="37">
        <v>0.75140046296296292</v>
      </c>
      <c r="E103762">
        <v>230507</v>
      </c>
      <c r="F103762">
        <f t="shared" si="3243"/>
        <v>5</v>
      </c>
      <c r="G103762" s="37" t="str">
        <f t="shared" si="3244"/>
        <v>будни</v>
      </c>
    </row>
    <row r="103763" spans="1:7" x14ac:dyDescent="0.3">
      <c r="A103763">
        <v>113605</v>
      </c>
      <c r="B103763" s="2">
        <v>44344.750592233009</v>
      </c>
      <c r="C103763" s="37">
        <v>0.75059027777777787</v>
      </c>
      <c r="E103763">
        <v>96200</v>
      </c>
      <c r="F103763">
        <f t="shared" si="3243"/>
        <v>5</v>
      </c>
      <c r="G103763" s="37" t="str">
        <f t="shared" si="3244"/>
        <v>будни</v>
      </c>
    </row>
    <row r="103764" spans="1:7" x14ac:dyDescent="0.3">
      <c r="A103764">
        <v>113610</v>
      </c>
      <c r="B103764" s="2">
        <v>44344.750592233009</v>
      </c>
      <c r="C103764" s="37">
        <v>0.75059027777777787</v>
      </c>
      <c r="E103764">
        <v>411922</v>
      </c>
      <c r="F103764">
        <f t="shared" si="3243"/>
        <v>5</v>
      </c>
      <c r="G103764" s="37" t="str">
        <f t="shared" si="3244"/>
        <v>будни</v>
      </c>
    </row>
    <row r="103765" spans="1:7" x14ac:dyDescent="0.3">
      <c r="A103765">
        <v>113603</v>
      </c>
      <c r="B103765" s="2">
        <v>44344.750187702266</v>
      </c>
      <c r="C103765" s="37">
        <v>0.75018518518518518</v>
      </c>
      <c r="E103765">
        <v>343491</v>
      </c>
      <c r="F103765">
        <f t="shared" si="3243"/>
        <v>5</v>
      </c>
      <c r="G103765" s="37" t="str">
        <f t="shared" si="3244"/>
        <v>будни</v>
      </c>
    </row>
    <row r="103766" spans="1:7" x14ac:dyDescent="0.3">
      <c r="A103766">
        <v>113600</v>
      </c>
      <c r="B103766" s="2">
        <v>44344.749783171523</v>
      </c>
      <c r="C103766" s="37">
        <v>0.7497800925925926</v>
      </c>
      <c r="E103766">
        <v>250679</v>
      </c>
      <c r="F103766">
        <f t="shared" si="3243"/>
        <v>5</v>
      </c>
      <c r="G103766" s="37" t="str">
        <f t="shared" si="3244"/>
        <v>будни</v>
      </c>
    </row>
    <row r="103767" spans="1:7" x14ac:dyDescent="0.3">
      <c r="A103767">
        <v>113596</v>
      </c>
      <c r="B103767" s="2">
        <v>44344.748974110029</v>
      </c>
      <c r="C103767" s="37">
        <v>0.74896990740740732</v>
      </c>
      <c r="E103767">
        <v>137327</v>
      </c>
      <c r="F103767">
        <f t="shared" si="3243"/>
        <v>5</v>
      </c>
      <c r="G103767" s="37" t="str">
        <f t="shared" si="3244"/>
        <v>будни</v>
      </c>
    </row>
    <row r="103768" spans="1:7" x14ac:dyDescent="0.3">
      <c r="A103768">
        <v>113588</v>
      </c>
      <c r="B103768" s="2">
        <v>44344.748569579286</v>
      </c>
      <c r="C103768" s="37">
        <v>0.74856481481481474</v>
      </c>
      <c r="E103768">
        <v>230507</v>
      </c>
      <c r="F103768">
        <f t="shared" si="3243"/>
        <v>5</v>
      </c>
      <c r="G103768" s="37" t="str">
        <f t="shared" si="3244"/>
        <v>будни</v>
      </c>
    </row>
    <row r="103769" spans="1:7" x14ac:dyDescent="0.3">
      <c r="A103769">
        <v>113591</v>
      </c>
      <c r="B103769" s="2">
        <v>44344.748569579286</v>
      </c>
      <c r="C103769" s="37">
        <v>0.74856481481481474</v>
      </c>
      <c r="E103769">
        <v>292258</v>
      </c>
      <c r="F103769">
        <f t="shared" si="3243"/>
        <v>5</v>
      </c>
      <c r="G103769" s="37" t="str">
        <f t="shared" si="3244"/>
        <v>будни</v>
      </c>
    </row>
    <row r="103770" spans="1:7" x14ac:dyDescent="0.3">
      <c r="A103770">
        <v>113570</v>
      </c>
      <c r="B103770" s="2">
        <v>44344.74816504855</v>
      </c>
      <c r="C103770" s="37">
        <v>0.74815972222222227</v>
      </c>
      <c r="E103770">
        <v>137327</v>
      </c>
      <c r="F103770">
        <f t="shared" si="3243"/>
        <v>5</v>
      </c>
      <c r="G103770" s="37" t="str">
        <f t="shared" si="3244"/>
        <v>будни</v>
      </c>
    </row>
    <row r="103771" spans="1:7" x14ac:dyDescent="0.3">
      <c r="A103771">
        <v>113573</v>
      </c>
      <c r="B103771" s="2">
        <v>44344.74816504855</v>
      </c>
      <c r="C103771" s="37">
        <v>0.74815972222222227</v>
      </c>
      <c r="E103771">
        <v>411922</v>
      </c>
      <c r="F103771">
        <f t="shared" si="3243"/>
        <v>5</v>
      </c>
      <c r="G103771" s="37" t="str">
        <f t="shared" si="3244"/>
        <v>будни</v>
      </c>
    </row>
    <row r="103772" spans="1:7" x14ac:dyDescent="0.3">
      <c r="A103772">
        <v>113578</v>
      </c>
      <c r="B103772" s="2">
        <v>44344.74816504855</v>
      </c>
      <c r="C103772" s="37">
        <v>0.74815972222222227</v>
      </c>
      <c r="E103772">
        <v>250679</v>
      </c>
      <c r="F103772">
        <f t="shared" si="3243"/>
        <v>5</v>
      </c>
      <c r="G103772" s="37" t="str">
        <f t="shared" si="3244"/>
        <v>будни</v>
      </c>
    </row>
    <row r="103773" spans="1:7" x14ac:dyDescent="0.3">
      <c r="A103773">
        <v>113583</v>
      </c>
      <c r="B103773" s="2">
        <v>44344.74816504855</v>
      </c>
      <c r="C103773" s="37">
        <v>0.74815972222222227</v>
      </c>
      <c r="E103773">
        <v>470762</v>
      </c>
      <c r="F103773">
        <f t="shared" si="3243"/>
        <v>5</v>
      </c>
      <c r="G103773" s="37" t="str">
        <f t="shared" si="3244"/>
        <v>будни</v>
      </c>
    </row>
    <row r="103774" spans="1:7" x14ac:dyDescent="0.3">
      <c r="A103774">
        <v>113584</v>
      </c>
      <c r="B103774" s="2">
        <v>44344.74816504855</v>
      </c>
      <c r="C103774" s="37">
        <v>0.74815972222222227</v>
      </c>
      <c r="E103774">
        <v>72841</v>
      </c>
      <c r="F103774">
        <f t="shared" si="3243"/>
        <v>5</v>
      </c>
      <c r="G103774" s="37" t="str">
        <f t="shared" si="3244"/>
        <v>будни</v>
      </c>
    </row>
    <row r="103775" spans="1:7" x14ac:dyDescent="0.3">
      <c r="A103775">
        <v>113566</v>
      </c>
      <c r="B103775" s="2">
        <v>44344.748165048542</v>
      </c>
      <c r="C103775" s="37">
        <v>0.74815972222222227</v>
      </c>
      <c r="E103775">
        <v>33076</v>
      </c>
      <c r="F103775">
        <f t="shared" si="3243"/>
        <v>5</v>
      </c>
      <c r="G103775" s="37" t="str">
        <f t="shared" si="3244"/>
        <v>будни</v>
      </c>
    </row>
    <row r="103776" spans="1:7" x14ac:dyDescent="0.3">
      <c r="A103776">
        <v>113553</v>
      </c>
      <c r="B103776" s="2">
        <v>44344.746951456305</v>
      </c>
      <c r="C103776" s="37">
        <v>0.74695601851851856</v>
      </c>
      <c r="E103776">
        <v>114057</v>
      </c>
      <c r="F103776">
        <f t="shared" si="3243"/>
        <v>5</v>
      </c>
      <c r="G103776" s="37" t="str">
        <f t="shared" si="3244"/>
        <v>будни</v>
      </c>
    </row>
    <row r="103777" spans="1:7" x14ac:dyDescent="0.3">
      <c r="A103777">
        <v>113557</v>
      </c>
      <c r="B103777" s="2">
        <v>44344.746951456305</v>
      </c>
      <c r="C103777" s="37">
        <v>0.74695601851851856</v>
      </c>
      <c r="E103777">
        <v>173896</v>
      </c>
      <c r="F103777">
        <f t="shared" si="3243"/>
        <v>5</v>
      </c>
      <c r="G103777" s="37" t="str">
        <f t="shared" si="3244"/>
        <v>будни</v>
      </c>
    </row>
    <row r="103778" spans="1:7" x14ac:dyDescent="0.3">
      <c r="A103778">
        <v>113561</v>
      </c>
      <c r="B103778" s="2">
        <v>44344.746951456305</v>
      </c>
      <c r="C103778" s="37">
        <v>0.74695601851851856</v>
      </c>
      <c r="E103778">
        <v>158978</v>
      </c>
      <c r="F103778">
        <f t="shared" si="3243"/>
        <v>5</v>
      </c>
      <c r="G103778" s="37" t="str">
        <f t="shared" si="3244"/>
        <v>будни</v>
      </c>
    </row>
    <row r="103779" spans="1:7" x14ac:dyDescent="0.3">
      <c r="A103779">
        <v>113552</v>
      </c>
      <c r="B103779" s="2">
        <v>44344.746546925569</v>
      </c>
      <c r="C103779" s="37">
        <v>0.74655092592592587</v>
      </c>
      <c r="E103779">
        <v>438887</v>
      </c>
      <c r="F103779">
        <f t="shared" si="3243"/>
        <v>5</v>
      </c>
      <c r="G103779" s="37" t="str">
        <f t="shared" si="3244"/>
        <v>будни</v>
      </c>
    </row>
    <row r="103780" spans="1:7" x14ac:dyDescent="0.3">
      <c r="A103780">
        <v>113548</v>
      </c>
      <c r="B103780" s="2">
        <v>44344.746546925562</v>
      </c>
      <c r="C103780" s="37">
        <v>0.74655092592592587</v>
      </c>
      <c r="E103780">
        <v>88863</v>
      </c>
      <c r="F103780">
        <f t="shared" si="3243"/>
        <v>5</v>
      </c>
      <c r="G103780" s="37" t="str">
        <f t="shared" si="3244"/>
        <v>будни</v>
      </c>
    </row>
    <row r="103781" spans="1:7" x14ac:dyDescent="0.3">
      <c r="A103781">
        <v>113543</v>
      </c>
      <c r="B103781" s="2">
        <v>44344.746142394819</v>
      </c>
      <c r="C103781" s="37">
        <v>0.74614583333333329</v>
      </c>
      <c r="E103781">
        <v>469849</v>
      </c>
      <c r="F103781">
        <f t="shared" si="3243"/>
        <v>5</v>
      </c>
      <c r="G103781" s="37" t="str">
        <f t="shared" si="3244"/>
        <v>будни</v>
      </c>
    </row>
    <row r="103782" spans="1:7" x14ac:dyDescent="0.3">
      <c r="A103782">
        <v>113541</v>
      </c>
      <c r="B103782" s="2">
        <v>44344.745333333332</v>
      </c>
      <c r="C103782" s="37">
        <v>0.74533564814814823</v>
      </c>
      <c r="E103782">
        <v>411922</v>
      </c>
      <c r="F103782">
        <f t="shared" si="3243"/>
        <v>5</v>
      </c>
      <c r="G103782" s="37" t="str">
        <f t="shared" si="3244"/>
        <v>будни</v>
      </c>
    </row>
    <row r="103783" spans="1:7" x14ac:dyDescent="0.3">
      <c r="A103783">
        <v>113534</v>
      </c>
      <c r="B103783" s="2">
        <v>44344.744928802589</v>
      </c>
      <c r="C103783" s="37">
        <v>0.74493055555555554</v>
      </c>
      <c r="E103783">
        <v>347393</v>
      </c>
      <c r="F103783">
        <f t="shared" si="3243"/>
        <v>5</v>
      </c>
      <c r="G103783" s="37" t="str">
        <f t="shared" si="3244"/>
        <v>будни</v>
      </c>
    </row>
    <row r="103784" spans="1:7" x14ac:dyDescent="0.3">
      <c r="A103784">
        <v>113539</v>
      </c>
      <c r="B103784" s="2">
        <v>44344.744928802589</v>
      </c>
      <c r="C103784" s="37">
        <v>0.74493055555555554</v>
      </c>
      <c r="E103784">
        <v>52293</v>
      </c>
      <c r="F103784">
        <f t="shared" si="3243"/>
        <v>5</v>
      </c>
      <c r="G103784" s="37" t="str">
        <f t="shared" si="3244"/>
        <v>будни</v>
      </c>
    </row>
    <row r="103785" spans="1:7" x14ac:dyDescent="0.3">
      <c r="A103785">
        <v>113529</v>
      </c>
      <c r="B103785" s="2">
        <v>44344.744524271839</v>
      </c>
      <c r="C103785" s="37">
        <v>0.74452546296296296</v>
      </c>
      <c r="E103785">
        <v>118549</v>
      </c>
      <c r="F103785">
        <f t="shared" si="3243"/>
        <v>5</v>
      </c>
      <c r="G103785" s="37" t="str">
        <f t="shared" si="3244"/>
        <v>будни</v>
      </c>
    </row>
    <row r="103786" spans="1:7" x14ac:dyDescent="0.3">
      <c r="A103786">
        <v>113524</v>
      </c>
      <c r="B103786" s="2">
        <v>44344.743715210352</v>
      </c>
      <c r="C103786" s="37">
        <v>0.74371527777777768</v>
      </c>
      <c r="E103786">
        <v>351192</v>
      </c>
      <c r="F103786">
        <f t="shared" si="3243"/>
        <v>5</v>
      </c>
      <c r="G103786" s="37" t="str">
        <f t="shared" si="3244"/>
        <v>будни</v>
      </c>
    </row>
    <row r="103787" spans="1:7" x14ac:dyDescent="0.3">
      <c r="A103787">
        <v>113523</v>
      </c>
      <c r="B103787" s="2">
        <v>44344.743310679616</v>
      </c>
      <c r="C103787" s="37">
        <v>0.74331018518518521</v>
      </c>
      <c r="E103787">
        <v>96200</v>
      </c>
      <c r="F103787">
        <f t="shared" si="3243"/>
        <v>5</v>
      </c>
      <c r="G103787" s="37" t="str">
        <f t="shared" si="3244"/>
        <v>будни</v>
      </c>
    </row>
    <row r="103788" spans="1:7" x14ac:dyDescent="0.3">
      <c r="A103788">
        <v>113519</v>
      </c>
      <c r="B103788" s="2">
        <v>44344.743000000002</v>
      </c>
      <c r="C103788" s="37">
        <v>0.74299768518518527</v>
      </c>
      <c r="E103788">
        <v>347393</v>
      </c>
      <c r="F103788">
        <f t="shared" si="3243"/>
        <v>5</v>
      </c>
      <c r="G103788" s="37" t="str">
        <f t="shared" si="3244"/>
        <v>будни</v>
      </c>
    </row>
    <row r="103789" spans="1:7" x14ac:dyDescent="0.3">
      <c r="A103789">
        <v>113516</v>
      </c>
      <c r="B103789" s="2">
        <v>44344.742906148866</v>
      </c>
      <c r="C103789" s="37">
        <v>0.74290509259259263</v>
      </c>
      <c r="E103789">
        <v>182191</v>
      </c>
      <c r="F103789">
        <f t="shared" si="3243"/>
        <v>5</v>
      </c>
      <c r="G103789" s="37" t="str">
        <f t="shared" si="3244"/>
        <v>будни</v>
      </c>
    </row>
    <row r="103790" spans="1:7" x14ac:dyDescent="0.3">
      <c r="A103790">
        <v>113513</v>
      </c>
      <c r="B103790" s="2">
        <v>44344.742501618122</v>
      </c>
      <c r="C103790" s="37">
        <v>0.74250000000000005</v>
      </c>
      <c r="E103790">
        <v>154228</v>
      </c>
      <c r="F103790">
        <f t="shared" si="3243"/>
        <v>5</v>
      </c>
      <c r="G103790" s="37" t="str">
        <f t="shared" si="3244"/>
        <v>будни</v>
      </c>
    </row>
    <row r="103791" spans="1:7" x14ac:dyDescent="0.3">
      <c r="A103791">
        <v>113515</v>
      </c>
      <c r="B103791" s="2">
        <v>44344.742501618122</v>
      </c>
      <c r="C103791" s="37">
        <v>0.74250000000000005</v>
      </c>
      <c r="E103791">
        <v>251574</v>
      </c>
      <c r="F103791">
        <f t="shared" si="3243"/>
        <v>5</v>
      </c>
      <c r="G103791" s="37" t="str">
        <f t="shared" si="3244"/>
        <v>будни</v>
      </c>
    </row>
    <row r="103792" spans="1:7" x14ac:dyDescent="0.3">
      <c r="A103792">
        <v>113508</v>
      </c>
      <c r="B103792" s="2">
        <v>44344.741692556636</v>
      </c>
      <c r="C103792" s="37">
        <v>0.74168981481481477</v>
      </c>
      <c r="E103792">
        <v>330333</v>
      </c>
      <c r="F103792">
        <f t="shared" si="3243"/>
        <v>5</v>
      </c>
      <c r="G103792" s="37" t="str">
        <f t="shared" si="3244"/>
        <v>будни</v>
      </c>
    </row>
    <row r="103793" spans="1:7" x14ac:dyDescent="0.3">
      <c r="A103793">
        <v>113509</v>
      </c>
      <c r="B103793" s="2">
        <v>44344.741692556636</v>
      </c>
      <c r="C103793" s="37">
        <v>0.74168981481481477</v>
      </c>
      <c r="E103793">
        <v>438887</v>
      </c>
      <c r="F103793">
        <f t="shared" si="3243"/>
        <v>5</v>
      </c>
      <c r="G103793" s="37" t="str">
        <f t="shared" si="3244"/>
        <v>будни</v>
      </c>
    </row>
    <row r="103794" spans="1:7" x14ac:dyDescent="0.3">
      <c r="A103794">
        <v>113504</v>
      </c>
      <c r="B103794" s="2">
        <v>44344.740883495142</v>
      </c>
      <c r="C103794" s="37">
        <v>0.74087962962962972</v>
      </c>
      <c r="E103794">
        <v>78362</v>
      </c>
      <c r="F103794">
        <f t="shared" si="3243"/>
        <v>5</v>
      </c>
      <c r="G103794" s="37" t="str">
        <f t="shared" si="3244"/>
        <v>будни</v>
      </c>
    </row>
    <row r="103795" spans="1:7" x14ac:dyDescent="0.3">
      <c r="A103795">
        <v>113491</v>
      </c>
      <c r="B103795" s="2">
        <v>44344.740478964399</v>
      </c>
      <c r="C103795" s="37">
        <v>0.74047453703703703</v>
      </c>
      <c r="E103795">
        <v>138209</v>
      </c>
      <c r="F103795">
        <f t="shared" si="3243"/>
        <v>5</v>
      </c>
      <c r="G103795" s="37" t="str">
        <f t="shared" si="3244"/>
        <v>будни</v>
      </c>
    </row>
    <row r="103796" spans="1:7" x14ac:dyDescent="0.3">
      <c r="A103796">
        <v>113496</v>
      </c>
      <c r="B103796" s="2">
        <v>44344.740478964399</v>
      </c>
      <c r="C103796" s="37">
        <v>0.74047453703703703</v>
      </c>
      <c r="E103796">
        <v>105352</v>
      </c>
      <c r="F103796">
        <f t="shared" si="3243"/>
        <v>5</v>
      </c>
      <c r="G103796" s="37" t="str">
        <f t="shared" si="3244"/>
        <v>будни</v>
      </c>
    </row>
    <row r="103797" spans="1:7" x14ac:dyDescent="0.3">
      <c r="A103797">
        <v>113499</v>
      </c>
      <c r="B103797" s="2">
        <v>44344.740478964399</v>
      </c>
      <c r="C103797" s="37">
        <v>0.74047453703703703</v>
      </c>
      <c r="E103797">
        <v>439981</v>
      </c>
      <c r="F103797">
        <f t="shared" si="3243"/>
        <v>5</v>
      </c>
      <c r="G103797" s="37" t="str">
        <f t="shared" si="3244"/>
        <v>будни</v>
      </c>
    </row>
    <row r="103798" spans="1:7" x14ac:dyDescent="0.3">
      <c r="A103798">
        <v>113486</v>
      </c>
      <c r="B103798" s="2">
        <v>44344.739669902912</v>
      </c>
      <c r="C103798" s="37">
        <v>0.73966435185185186</v>
      </c>
      <c r="E103798">
        <v>439981</v>
      </c>
      <c r="F103798">
        <f t="shared" si="3243"/>
        <v>5</v>
      </c>
      <c r="G103798" s="37" t="str">
        <f t="shared" si="3244"/>
        <v>будни</v>
      </c>
    </row>
    <row r="103799" spans="1:7" x14ac:dyDescent="0.3">
      <c r="A103799">
        <v>113485</v>
      </c>
      <c r="B103799" s="2">
        <v>44344.739666666661</v>
      </c>
      <c r="C103799" s="37">
        <v>0.73966435185185186</v>
      </c>
      <c r="E103799">
        <v>347008</v>
      </c>
      <c r="F103799">
        <f t="shared" si="3243"/>
        <v>5</v>
      </c>
      <c r="G103799" s="37" t="str">
        <f t="shared" si="3244"/>
        <v>будни</v>
      </c>
    </row>
    <row r="103800" spans="1:7" x14ac:dyDescent="0.3">
      <c r="A103800">
        <v>113484</v>
      </c>
      <c r="B103800" s="2">
        <v>44344.739000000001</v>
      </c>
      <c r="C103800" s="37">
        <v>0.73900462962962965</v>
      </c>
      <c r="E103800">
        <v>250679</v>
      </c>
      <c r="F103800">
        <f t="shared" si="3243"/>
        <v>5</v>
      </c>
      <c r="G103800" s="37" t="str">
        <f t="shared" si="3244"/>
        <v>будни</v>
      </c>
    </row>
    <row r="103801" spans="1:7" x14ac:dyDescent="0.3">
      <c r="A103801">
        <v>113471</v>
      </c>
      <c r="B103801" s="2">
        <v>44344.738860841419</v>
      </c>
      <c r="C103801" s="37">
        <v>0.73886574074074074</v>
      </c>
      <c r="E103801">
        <v>108086</v>
      </c>
      <c r="F103801">
        <f t="shared" si="3243"/>
        <v>5</v>
      </c>
      <c r="G103801" s="37" t="str">
        <f t="shared" si="3244"/>
        <v>будни</v>
      </c>
    </row>
    <row r="103802" spans="1:7" x14ac:dyDescent="0.3">
      <c r="A103802">
        <v>113475</v>
      </c>
      <c r="B103802" s="2">
        <v>44344.738860841419</v>
      </c>
      <c r="C103802" s="37">
        <v>0.73886574074074074</v>
      </c>
      <c r="E103802">
        <v>251049</v>
      </c>
      <c r="F103802">
        <f t="shared" si="3243"/>
        <v>5</v>
      </c>
      <c r="G103802" s="37" t="str">
        <f t="shared" si="3244"/>
        <v>будни</v>
      </c>
    </row>
    <row r="103803" spans="1:7" x14ac:dyDescent="0.3">
      <c r="A103803">
        <v>113480</v>
      </c>
      <c r="B103803" s="2">
        <v>44344.738860841419</v>
      </c>
      <c r="C103803" s="37">
        <v>0.73886574074074074</v>
      </c>
      <c r="E103803">
        <v>88863</v>
      </c>
      <c r="F103803">
        <f t="shared" si="3243"/>
        <v>5</v>
      </c>
      <c r="G103803" s="37" t="str">
        <f t="shared" si="3244"/>
        <v>будни</v>
      </c>
    </row>
    <row r="103804" spans="1:7" x14ac:dyDescent="0.3">
      <c r="A103804">
        <v>113467</v>
      </c>
      <c r="B103804" s="2">
        <v>44344.738456310675</v>
      </c>
      <c r="C103804" s="37">
        <v>0.73846064814814805</v>
      </c>
      <c r="E103804">
        <v>472908</v>
      </c>
      <c r="F103804">
        <f t="shared" si="3243"/>
        <v>5</v>
      </c>
      <c r="G103804" s="37" t="str">
        <f t="shared" si="3244"/>
        <v>будни</v>
      </c>
    </row>
    <row r="103805" spans="1:7" x14ac:dyDescent="0.3">
      <c r="A103805">
        <v>113465</v>
      </c>
      <c r="B103805" s="2">
        <v>44344.737647249189</v>
      </c>
      <c r="C103805" s="37">
        <v>0.73765046296296299</v>
      </c>
      <c r="E103805">
        <v>411922</v>
      </c>
      <c r="F103805">
        <f t="shared" si="3243"/>
        <v>5</v>
      </c>
      <c r="G103805" s="37" t="str">
        <f t="shared" si="3244"/>
        <v>будни</v>
      </c>
    </row>
    <row r="103806" spans="1:7" x14ac:dyDescent="0.3">
      <c r="A103806">
        <v>113461</v>
      </c>
      <c r="B103806" s="2">
        <v>44344.736838187702</v>
      </c>
      <c r="C103806" s="37">
        <v>0.73684027777777772</v>
      </c>
      <c r="E103806">
        <v>429494</v>
      </c>
      <c r="F103806">
        <f t="shared" si="3243"/>
        <v>5</v>
      </c>
      <c r="G103806" s="37" t="str">
        <f t="shared" si="3244"/>
        <v>будни</v>
      </c>
    </row>
    <row r="103807" spans="1:7" x14ac:dyDescent="0.3">
      <c r="A103807">
        <v>113456</v>
      </c>
      <c r="B103807" s="2">
        <v>44344.736433656959</v>
      </c>
      <c r="C103807" s="37">
        <v>0.73643518518518514</v>
      </c>
      <c r="E103807">
        <v>411922</v>
      </c>
      <c r="F103807">
        <f t="shared" si="3243"/>
        <v>5</v>
      </c>
      <c r="G103807" s="37" t="str">
        <f t="shared" si="3244"/>
        <v>будни</v>
      </c>
    </row>
    <row r="103808" spans="1:7" x14ac:dyDescent="0.3">
      <c r="A103808">
        <v>113460</v>
      </c>
      <c r="B103808" s="2">
        <v>44344.736433656959</v>
      </c>
      <c r="C103808" s="37">
        <v>0.73643518518518514</v>
      </c>
      <c r="E103808">
        <v>114865</v>
      </c>
      <c r="F103808">
        <f t="shared" si="3243"/>
        <v>5</v>
      </c>
      <c r="G103808" s="37" t="str">
        <f t="shared" si="3244"/>
        <v>будни</v>
      </c>
    </row>
    <row r="103809" spans="1:7" x14ac:dyDescent="0.3">
      <c r="A103809">
        <v>113455</v>
      </c>
      <c r="B103809" s="2">
        <v>44344.735624595465</v>
      </c>
      <c r="C103809" s="37">
        <v>0.73562500000000008</v>
      </c>
      <c r="E103809">
        <v>248265</v>
      </c>
      <c r="F103809">
        <f t="shared" si="3243"/>
        <v>5</v>
      </c>
      <c r="G103809" s="37" t="str">
        <f t="shared" si="3244"/>
        <v>будни</v>
      </c>
    </row>
    <row r="103810" spans="1:7" x14ac:dyDescent="0.3">
      <c r="A103810">
        <v>113452</v>
      </c>
      <c r="B103810" s="2">
        <v>44344.734666666664</v>
      </c>
      <c r="C103810" s="37">
        <v>0.73466435185185175</v>
      </c>
      <c r="E103810">
        <v>411922</v>
      </c>
      <c r="F103810">
        <f t="shared" si="3243"/>
        <v>5</v>
      </c>
      <c r="G103810" s="37" t="str">
        <f t="shared" si="3244"/>
        <v>будни</v>
      </c>
    </row>
    <row r="103811" spans="1:7" x14ac:dyDescent="0.3">
      <c r="A103811">
        <v>113442</v>
      </c>
      <c r="B103811" s="2">
        <v>44344.734006472492</v>
      </c>
      <c r="C103811" s="37">
        <v>0.73400462962962953</v>
      </c>
      <c r="E103811">
        <v>5151</v>
      </c>
      <c r="F103811">
        <f t="shared" ref="F103811:F103874" si="3245">WEEKDAY(B103811,2)</f>
        <v>5</v>
      </c>
      <c r="G103811" s="37" t="str">
        <f t="shared" si="3244"/>
        <v>будни</v>
      </c>
    </row>
    <row r="103812" spans="1:7" x14ac:dyDescent="0.3">
      <c r="A103812">
        <v>113446</v>
      </c>
      <c r="B103812" s="2">
        <v>44344.734006472492</v>
      </c>
      <c r="C103812" s="37">
        <v>0.73400462962962953</v>
      </c>
      <c r="E103812">
        <v>470762</v>
      </c>
      <c r="F103812">
        <f t="shared" si="3245"/>
        <v>5</v>
      </c>
      <c r="G103812" s="37" t="str">
        <f t="shared" si="3244"/>
        <v>будни</v>
      </c>
    </row>
    <row r="103813" spans="1:7" x14ac:dyDescent="0.3">
      <c r="A103813">
        <v>113448</v>
      </c>
      <c r="B103813" s="2">
        <v>44344.734006472492</v>
      </c>
      <c r="C103813" s="37">
        <v>0.73400462962962953</v>
      </c>
      <c r="E103813">
        <v>250679</v>
      </c>
      <c r="F103813">
        <f t="shared" si="3245"/>
        <v>5</v>
      </c>
      <c r="G103813" s="37" t="str">
        <f t="shared" si="3244"/>
        <v>будни</v>
      </c>
    </row>
    <row r="103814" spans="1:7" x14ac:dyDescent="0.3">
      <c r="A103814">
        <v>113437</v>
      </c>
      <c r="B103814" s="2">
        <v>44344.733601941749</v>
      </c>
      <c r="C103814" s="37">
        <v>0.73359953703703706</v>
      </c>
      <c r="E103814">
        <v>354754</v>
      </c>
      <c r="F103814">
        <f t="shared" si="3245"/>
        <v>5</v>
      </c>
      <c r="G103814" s="37" t="str">
        <f t="shared" si="3244"/>
        <v>будни</v>
      </c>
    </row>
    <row r="103815" spans="1:7" x14ac:dyDescent="0.3">
      <c r="A103815">
        <v>113433</v>
      </c>
      <c r="B103815" s="2">
        <v>44344.733197411006</v>
      </c>
      <c r="C103815" s="37">
        <v>0.73319444444444448</v>
      </c>
      <c r="E103815">
        <v>341333</v>
      </c>
      <c r="F103815">
        <f t="shared" si="3245"/>
        <v>5</v>
      </c>
      <c r="G103815" s="37" t="str">
        <f t="shared" si="3244"/>
        <v>будни</v>
      </c>
    </row>
    <row r="103816" spans="1:7" x14ac:dyDescent="0.3">
      <c r="A103816">
        <v>113431</v>
      </c>
      <c r="B103816" s="2">
        <v>44344.732388349512</v>
      </c>
      <c r="C103816" s="37">
        <v>0.73238425925925921</v>
      </c>
      <c r="E103816">
        <v>411922</v>
      </c>
      <c r="F103816">
        <f t="shared" si="3245"/>
        <v>5</v>
      </c>
      <c r="G103816" s="37" t="str">
        <f t="shared" si="3244"/>
        <v>будни</v>
      </c>
    </row>
    <row r="103817" spans="1:7" x14ac:dyDescent="0.3">
      <c r="A103817">
        <v>113420</v>
      </c>
      <c r="B103817" s="2">
        <v>44344.731983818776</v>
      </c>
      <c r="C103817" s="37">
        <v>0.73197916666666663</v>
      </c>
      <c r="E103817">
        <v>406870</v>
      </c>
      <c r="F103817">
        <f t="shared" si="3245"/>
        <v>5</v>
      </c>
      <c r="G103817" s="37" t="str">
        <f t="shared" si="3244"/>
        <v>будни</v>
      </c>
    </row>
    <row r="103818" spans="1:7" x14ac:dyDescent="0.3">
      <c r="A103818">
        <v>113425</v>
      </c>
      <c r="B103818" s="2">
        <v>44344.731983818776</v>
      </c>
      <c r="C103818" s="37">
        <v>0.73197916666666663</v>
      </c>
      <c r="E103818">
        <v>422504</v>
      </c>
      <c r="F103818">
        <f t="shared" si="3245"/>
        <v>5</v>
      </c>
      <c r="G103818" s="37" t="str">
        <f t="shared" si="3244"/>
        <v>будни</v>
      </c>
    </row>
    <row r="103819" spans="1:7" x14ac:dyDescent="0.3">
      <c r="A103819">
        <v>113429</v>
      </c>
      <c r="B103819" s="2">
        <v>44344.731983818776</v>
      </c>
      <c r="C103819" s="37">
        <v>0.73197916666666663</v>
      </c>
      <c r="E103819">
        <v>95024</v>
      </c>
      <c r="F103819">
        <f t="shared" si="3245"/>
        <v>5</v>
      </c>
      <c r="G103819" s="37" t="str">
        <f t="shared" ref="G103819:G103882" si="3246">IF(F103819&gt;=6,"выходные","будни")</f>
        <v>будни</v>
      </c>
    </row>
    <row r="103820" spans="1:7" x14ac:dyDescent="0.3">
      <c r="A103820">
        <v>113416</v>
      </c>
      <c r="B103820" s="2">
        <v>44344.731983818769</v>
      </c>
      <c r="C103820" s="37">
        <v>0.73197916666666663</v>
      </c>
      <c r="E103820">
        <v>472712</v>
      </c>
      <c r="F103820">
        <f t="shared" si="3245"/>
        <v>5</v>
      </c>
      <c r="G103820" s="37" t="str">
        <f t="shared" si="3246"/>
        <v>будни</v>
      </c>
    </row>
    <row r="103821" spans="1:7" x14ac:dyDescent="0.3">
      <c r="A103821">
        <v>113413</v>
      </c>
      <c r="B103821" s="2">
        <v>44344.731579288025</v>
      </c>
      <c r="C103821" s="37">
        <v>0.73157407407407404</v>
      </c>
      <c r="E103821">
        <v>158978</v>
      </c>
      <c r="F103821">
        <f t="shared" si="3245"/>
        <v>5</v>
      </c>
      <c r="G103821" s="37" t="str">
        <f t="shared" si="3246"/>
        <v>будни</v>
      </c>
    </row>
    <row r="103822" spans="1:7" x14ac:dyDescent="0.3">
      <c r="A103822">
        <v>113407</v>
      </c>
      <c r="B103822" s="2">
        <v>44344.730770226532</v>
      </c>
      <c r="C103822" s="37">
        <v>0.73077546296296303</v>
      </c>
      <c r="E103822">
        <v>472712</v>
      </c>
      <c r="F103822">
        <f t="shared" si="3245"/>
        <v>5</v>
      </c>
      <c r="G103822" s="37" t="str">
        <f t="shared" si="3246"/>
        <v>будни</v>
      </c>
    </row>
    <row r="103823" spans="1:7" x14ac:dyDescent="0.3">
      <c r="A103823">
        <v>113412</v>
      </c>
      <c r="B103823" s="2">
        <v>44344.730770226532</v>
      </c>
      <c r="C103823" s="37">
        <v>0.73077546296296303</v>
      </c>
      <c r="E103823">
        <v>379466</v>
      </c>
      <c r="F103823">
        <f t="shared" si="3245"/>
        <v>5</v>
      </c>
      <c r="G103823" s="37" t="str">
        <f t="shared" si="3246"/>
        <v>будни</v>
      </c>
    </row>
    <row r="103824" spans="1:7" x14ac:dyDescent="0.3">
      <c r="A103824">
        <v>113395</v>
      </c>
      <c r="B103824" s="2">
        <v>44344.730365695796</v>
      </c>
      <c r="C103824" s="37">
        <v>0.73037037037037045</v>
      </c>
      <c r="E103824">
        <v>209122</v>
      </c>
      <c r="F103824">
        <f t="shared" si="3245"/>
        <v>5</v>
      </c>
      <c r="G103824" s="37" t="str">
        <f t="shared" si="3246"/>
        <v>будни</v>
      </c>
    </row>
    <row r="103825" spans="1:7" x14ac:dyDescent="0.3">
      <c r="A103825">
        <v>113400</v>
      </c>
      <c r="B103825" s="2">
        <v>44344.730365695796</v>
      </c>
      <c r="C103825" s="37">
        <v>0.73037037037037045</v>
      </c>
      <c r="E103825">
        <v>82901</v>
      </c>
      <c r="F103825">
        <f t="shared" si="3245"/>
        <v>5</v>
      </c>
      <c r="G103825" s="37" t="str">
        <f t="shared" si="3246"/>
        <v>будни</v>
      </c>
    </row>
    <row r="103826" spans="1:7" x14ac:dyDescent="0.3">
      <c r="A103826">
        <v>113402</v>
      </c>
      <c r="B103826" s="2">
        <v>44344.730365695796</v>
      </c>
      <c r="C103826" s="37">
        <v>0.73037037037037045</v>
      </c>
      <c r="E103826">
        <v>111368</v>
      </c>
      <c r="F103826">
        <f t="shared" si="3245"/>
        <v>5</v>
      </c>
      <c r="G103826" s="37" t="str">
        <f t="shared" si="3246"/>
        <v>будни</v>
      </c>
    </row>
    <row r="103827" spans="1:7" x14ac:dyDescent="0.3">
      <c r="A103827">
        <v>113391</v>
      </c>
      <c r="B103827" s="2">
        <v>44344.729961165052</v>
      </c>
      <c r="C103827" s="37">
        <v>0.72996527777777775</v>
      </c>
      <c r="E103827">
        <v>80726</v>
      </c>
      <c r="F103827">
        <f t="shared" si="3245"/>
        <v>5</v>
      </c>
      <c r="G103827" s="37" t="str">
        <f t="shared" si="3246"/>
        <v>будни</v>
      </c>
    </row>
    <row r="103828" spans="1:7" x14ac:dyDescent="0.3">
      <c r="A103828">
        <v>113386</v>
      </c>
      <c r="B103828" s="2">
        <v>44344.729333333336</v>
      </c>
      <c r="C103828" s="37">
        <v>0.72932870370370362</v>
      </c>
      <c r="E103828">
        <v>230507</v>
      </c>
      <c r="F103828">
        <f t="shared" si="3245"/>
        <v>5</v>
      </c>
      <c r="G103828" s="37" t="str">
        <f t="shared" si="3246"/>
        <v>будни</v>
      </c>
    </row>
    <row r="103829" spans="1:7" x14ac:dyDescent="0.3">
      <c r="A103829">
        <v>113383</v>
      </c>
      <c r="B103829" s="2">
        <v>44344.728747572815</v>
      </c>
      <c r="C103829" s="37">
        <v>0.7287499999999999</v>
      </c>
      <c r="E103829">
        <v>138209</v>
      </c>
      <c r="F103829">
        <f t="shared" si="3245"/>
        <v>5</v>
      </c>
      <c r="G103829" s="37" t="str">
        <f t="shared" si="3246"/>
        <v>будни</v>
      </c>
    </row>
    <row r="103830" spans="1:7" x14ac:dyDescent="0.3">
      <c r="A103830">
        <v>113382</v>
      </c>
      <c r="B103830" s="2">
        <v>44344.728343042072</v>
      </c>
      <c r="C103830" s="37">
        <v>0.72834490740740743</v>
      </c>
      <c r="E103830">
        <v>180863</v>
      </c>
      <c r="F103830">
        <f t="shared" si="3245"/>
        <v>5</v>
      </c>
      <c r="G103830" s="37" t="str">
        <f t="shared" si="3246"/>
        <v>будни</v>
      </c>
    </row>
    <row r="103831" spans="1:7" x14ac:dyDescent="0.3">
      <c r="A103831">
        <v>113377</v>
      </c>
      <c r="B103831" s="2">
        <v>44344.727938511329</v>
      </c>
      <c r="C103831" s="37">
        <v>0.72793981481481485</v>
      </c>
      <c r="E103831">
        <v>43842</v>
      </c>
      <c r="F103831">
        <f t="shared" si="3245"/>
        <v>5</v>
      </c>
      <c r="G103831" s="37" t="str">
        <f t="shared" si="3246"/>
        <v>будни</v>
      </c>
    </row>
    <row r="103832" spans="1:7" x14ac:dyDescent="0.3">
      <c r="A103832">
        <v>113374</v>
      </c>
      <c r="B103832" s="2">
        <v>44344.727129449835</v>
      </c>
      <c r="C103832" s="37">
        <v>0.72712962962962957</v>
      </c>
      <c r="E103832">
        <v>230836</v>
      </c>
      <c r="F103832">
        <f t="shared" si="3245"/>
        <v>5</v>
      </c>
      <c r="G103832" s="37" t="str">
        <f t="shared" si="3246"/>
        <v>будни</v>
      </c>
    </row>
    <row r="103833" spans="1:7" x14ac:dyDescent="0.3">
      <c r="A103833">
        <v>113370</v>
      </c>
      <c r="B103833" s="2">
        <v>44344.726320388349</v>
      </c>
      <c r="C103833" s="37">
        <v>0.72631944444444441</v>
      </c>
      <c r="E103833">
        <v>182191</v>
      </c>
      <c r="F103833">
        <f t="shared" si="3245"/>
        <v>5</v>
      </c>
      <c r="G103833" s="37" t="str">
        <f t="shared" si="3246"/>
        <v>будни</v>
      </c>
    </row>
    <row r="103834" spans="1:7" x14ac:dyDescent="0.3">
      <c r="A103834">
        <v>113357</v>
      </c>
      <c r="B103834" s="2">
        <v>44344.725915857605</v>
      </c>
      <c r="C103834" s="37">
        <v>0.72591435185185194</v>
      </c>
      <c r="E103834">
        <v>163865</v>
      </c>
      <c r="F103834">
        <f t="shared" si="3245"/>
        <v>5</v>
      </c>
      <c r="G103834" s="37" t="str">
        <f t="shared" si="3246"/>
        <v>будни</v>
      </c>
    </row>
    <row r="103835" spans="1:7" x14ac:dyDescent="0.3">
      <c r="A103835">
        <v>113361</v>
      </c>
      <c r="B103835" s="2">
        <v>44344.725915857605</v>
      </c>
      <c r="C103835" s="37">
        <v>0.72591435185185194</v>
      </c>
      <c r="E103835">
        <v>111368</v>
      </c>
      <c r="F103835">
        <f t="shared" si="3245"/>
        <v>5</v>
      </c>
      <c r="G103835" s="37" t="str">
        <f t="shared" si="3246"/>
        <v>будни</v>
      </c>
    </row>
    <row r="103836" spans="1:7" x14ac:dyDescent="0.3">
      <c r="A103836">
        <v>113366</v>
      </c>
      <c r="B103836" s="2">
        <v>44344.725915857605</v>
      </c>
      <c r="C103836" s="37">
        <v>0.72591435185185194</v>
      </c>
      <c r="E103836">
        <v>41396</v>
      </c>
      <c r="F103836">
        <f t="shared" si="3245"/>
        <v>5</v>
      </c>
      <c r="G103836" s="37" t="str">
        <f t="shared" si="3246"/>
        <v>будни</v>
      </c>
    </row>
    <row r="103837" spans="1:7" x14ac:dyDescent="0.3">
      <c r="A103837">
        <v>113350</v>
      </c>
      <c r="B103837" s="2">
        <v>44344.725511326862</v>
      </c>
      <c r="C103837" s="37">
        <v>0.72550925925925924</v>
      </c>
      <c r="E103837">
        <v>118</v>
      </c>
      <c r="F103837">
        <f t="shared" si="3245"/>
        <v>5</v>
      </c>
      <c r="G103837" s="37" t="str">
        <f t="shared" si="3246"/>
        <v>будни</v>
      </c>
    </row>
    <row r="103838" spans="1:7" x14ac:dyDescent="0.3">
      <c r="A103838">
        <v>113351</v>
      </c>
      <c r="B103838" s="2">
        <v>44344.725511326862</v>
      </c>
      <c r="C103838" s="37">
        <v>0.72550925925925924</v>
      </c>
      <c r="E103838">
        <v>316541</v>
      </c>
      <c r="F103838">
        <f t="shared" si="3245"/>
        <v>5</v>
      </c>
      <c r="G103838" s="37" t="str">
        <f t="shared" si="3246"/>
        <v>будни</v>
      </c>
    </row>
    <row r="103839" spans="1:7" x14ac:dyDescent="0.3">
      <c r="A103839">
        <v>113353</v>
      </c>
      <c r="B103839" s="2">
        <v>44344.725511326862</v>
      </c>
      <c r="C103839" s="37">
        <v>0.72550925925925924</v>
      </c>
      <c r="E103839">
        <v>5151</v>
      </c>
      <c r="F103839">
        <f t="shared" si="3245"/>
        <v>5</v>
      </c>
      <c r="G103839" s="37" t="str">
        <f t="shared" si="3246"/>
        <v>будни</v>
      </c>
    </row>
    <row r="103840" spans="1:7" x14ac:dyDescent="0.3">
      <c r="A103840">
        <v>113345</v>
      </c>
      <c r="B103840" s="2">
        <v>44344.725106796119</v>
      </c>
      <c r="C103840" s="37">
        <v>0.72510416666666666</v>
      </c>
      <c r="E103840">
        <v>118549</v>
      </c>
      <c r="F103840">
        <f t="shared" si="3245"/>
        <v>5</v>
      </c>
      <c r="G103840" s="37" t="str">
        <f t="shared" si="3246"/>
        <v>будни</v>
      </c>
    </row>
    <row r="103841" spans="1:7" x14ac:dyDescent="0.3">
      <c r="A103841">
        <v>113344</v>
      </c>
      <c r="B103841" s="2">
        <v>44344.724333333339</v>
      </c>
      <c r="C103841" s="37">
        <v>0.72432870370370372</v>
      </c>
      <c r="E103841">
        <v>154256</v>
      </c>
      <c r="F103841">
        <f t="shared" si="3245"/>
        <v>5</v>
      </c>
      <c r="G103841" s="37" t="str">
        <f t="shared" si="3246"/>
        <v>будни</v>
      </c>
    </row>
    <row r="103842" spans="1:7" x14ac:dyDescent="0.3">
      <c r="A103842">
        <v>113337</v>
      </c>
      <c r="B103842" s="2">
        <v>44344.723893203889</v>
      </c>
      <c r="C103842" s="37">
        <v>0.72388888888888892</v>
      </c>
      <c r="E103842">
        <v>81554</v>
      </c>
      <c r="F103842">
        <f t="shared" si="3245"/>
        <v>5</v>
      </c>
      <c r="G103842" s="37" t="str">
        <f t="shared" si="3246"/>
        <v>будни</v>
      </c>
    </row>
    <row r="103843" spans="1:7" x14ac:dyDescent="0.3">
      <c r="A103843">
        <v>113341</v>
      </c>
      <c r="B103843" s="2">
        <v>44344.723893203889</v>
      </c>
      <c r="C103843" s="37">
        <v>0.72388888888888892</v>
      </c>
      <c r="E103843">
        <v>137184</v>
      </c>
      <c r="F103843">
        <f t="shared" si="3245"/>
        <v>5</v>
      </c>
      <c r="G103843" s="37" t="str">
        <f t="shared" si="3246"/>
        <v>будни</v>
      </c>
    </row>
    <row r="103844" spans="1:7" x14ac:dyDescent="0.3">
      <c r="A103844">
        <v>113334</v>
      </c>
      <c r="B103844" s="2">
        <v>44344.723666666665</v>
      </c>
      <c r="C103844" s="37">
        <v>0.72366898148148151</v>
      </c>
      <c r="E103844">
        <v>411922</v>
      </c>
      <c r="F103844">
        <f t="shared" si="3245"/>
        <v>5</v>
      </c>
      <c r="G103844" s="37" t="str">
        <f t="shared" si="3246"/>
        <v>будни</v>
      </c>
    </row>
    <row r="103845" spans="1:7" x14ac:dyDescent="0.3">
      <c r="A103845">
        <v>113329</v>
      </c>
      <c r="B103845" s="2">
        <v>44344.723488673138</v>
      </c>
      <c r="C103845" s="37">
        <v>0.72348379629629633</v>
      </c>
      <c r="E103845">
        <v>321417</v>
      </c>
      <c r="F103845">
        <f t="shared" si="3245"/>
        <v>5</v>
      </c>
      <c r="G103845" s="37" t="str">
        <f t="shared" si="3246"/>
        <v>будни</v>
      </c>
    </row>
    <row r="103846" spans="1:7" x14ac:dyDescent="0.3">
      <c r="A103846">
        <v>113325</v>
      </c>
      <c r="B103846" s="2">
        <v>44344.723084142395</v>
      </c>
      <c r="C103846" s="37">
        <v>0.72307870370370375</v>
      </c>
      <c r="E103846">
        <v>301748</v>
      </c>
      <c r="F103846">
        <f t="shared" si="3245"/>
        <v>5</v>
      </c>
      <c r="G103846" s="37" t="str">
        <f t="shared" si="3246"/>
        <v>будни</v>
      </c>
    </row>
    <row r="103847" spans="1:7" x14ac:dyDescent="0.3">
      <c r="A103847">
        <v>113323</v>
      </c>
      <c r="B103847" s="2">
        <v>44344.722679611645</v>
      </c>
      <c r="C103847" s="37">
        <v>0.72268518518518521</v>
      </c>
      <c r="E103847">
        <v>117699</v>
      </c>
      <c r="F103847">
        <f t="shared" si="3245"/>
        <v>5</v>
      </c>
      <c r="G103847" s="37" t="str">
        <f t="shared" si="3246"/>
        <v>будни</v>
      </c>
    </row>
    <row r="103848" spans="1:7" x14ac:dyDescent="0.3">
      <c r="A103848">
        <v>113322</v>
      </c>
      <c r="B103848" s="2">
        <v>44344.721870550165</v>
      </c>
      <c r="C103848" s="37">
        <v>0.72187499999999993</v>
      </c>
      <c r="E103848">
        <v>411922</v>
      </c>
      <c r="F103848">
        <f t="shared" si="3245"/>
        <v>5</v>
      </c>
      <c r="G103848" s="37" t="str">
        <f t="shared" si="3246"/>
        <v>будни</v>
      </c>
    </row>
    <row r="103849" spans="1:7" x14ac:dyDescent="0.3">
      <c r="A103849">
        <v>113315</v>
      </c>
      <c r="B103849" s="2">
        <v>44344.721061488672</v>
      </c>
      <c r="C103849" s="37">
        <v>0.72106481481481488</v>
      </c>
      <c r="E103849">
        <v>182984</v>
      </c>
      <c r="F103849">
        <f t="shared" si="3245"/>
        <v>5</v>
      </c>
      <c r="G103849" s="37" t="str">
        <f t="shared" si="3246"/>
        <v>будни</v>
      </c>
    </row>
    <row r="103850" spans="1:7" x14ac:dyDescent="0.3">
      <c r="A103850">
        <v>113319</v>
      </c>
      <c r="B103850" s="2">
        <v>44344.721061488672</v>
      </c>
      <c r="C103850" s="37">
        <v>0.72106481481481488</v>
      </c>
      <c r="E103850">
        <v>242428</v>
      </c>
      <c r="F103850">
        <f t="shared" si="3245"/>
        <v>5</v>
      </c>
      <c r="G103850" s="37" t="str">
        <f t="shared" si="3246"/>
        <v>будни</v>
      </c>
    </row>
    <row r="103851" spans="1:7" x14ac:dyDescent="0.3">
      <c r="A103851">
        <v>113310</v>
      </c>
      <c r="B103851" s="2">
        <v>44344.720999999998</v>
      </c>
      <c r="C103851" s="37">
        <v>0.72099537037037031</v>
      </c>
      <c r="E103851">
        <v>330333</v>
      </c>
      <c r="F103851">
        <f t="shared" si="3245"/>
        <v>5</v>
      </c>
      <c r="G103851" s="37" t="str">
        <f t="shared" si="3246"/>
        <v>будни</v>
      </c>
    </row>
    <row r="103852" spans="1:7" x14ac:dyDescent="0.3">
      <c r="A103852">
        <v>113305</v>
      </c>
      <c r="B103852" s="2">
        <v>44344.720656957928</v>
      </c>
      <c r="C103852" s="37">
        <v>0.7206597222222223</v>
      </c>
      <c r="E103852">
        <v>329376</v>
      </c>
      <c r="F103852">
        <f t="shared" si="3245"/>
        <v>5</v>
      </c>
      <c r="G103852" s="37" t="str">
        <f t="shared" si="3246"/>
        <v>будни</v>
      </c>
    </row>
    <row r="103853" spans="1:7" x14ac:dyDescent="0.3">
      <c r="A103853">
        <v>113294</v>
      </c>
      <c r="B103853" s="2">
        <v>44344.719443365691</v>
      </c>
      <c r="C103853" s="37">
        <v>0.71944444444444444</v>
      </c>
      <c r="E103853">
        <v>250679</v>
      </c>
      <c r="F103853">
        <f t="shared" si="3245"/>
        <v>5</v>
      </c>
      <c r="G103853" s="37" t="str">
        <f t="shared" si="3246"/>
        <v>будни</v>
      </c>
    </row>
    <row r="103854" spans="1:7" x14ac:dyDescent="0.3">
      <c r="A103854">
        <v>113298</v>
      </c>
      <c r="B103854" s="2">
        <v>44344.719443365691</v>
      </c>
      <c r="C103854" s="37">
        <v>0.71944444444444444</v>
      </c>
      <c r="E103854">
        <v>194071</v>
      </c>
      <c r="F103854">
        <f t="shared" si="3245"/>
        <v>5</v>
      </c>
      <c r="G103854" s="37" t="str">
        <f t="shared" si="3246"/>
        <v>будни</v>
      </c>
    </row>
    <row r="103855" spans="1:7" x14ac:dyDescent="0.3">
      <c r="A103855">
        <v>113299</v>
      </c>
      <c r="B103855" s="2">
        <v>44344.719443365691</v>
      </c>
      <c r="C103855" s="37">
        <v>0.71944444444444444</v>
      </c>
      <c r="E103855">
        <v>324991</v>
      </c>
      <c r="F103855">
        <f t="shared" si="3245"/>
        <v>5</v>
      </c>
      <c r="G103855" s="37" t="str">
        <f t="shared" si="3246"/>
        <v>будни</v>
      </c>
    </row>
    <row r="103856" spans="1:7" x14ac:dyDescent="0.3">
      <c r="A103856">
        <v>113302</v>
      </c>
      <c r="B103856" s="2">
        <v>44344.719443365691</v>
      </c>
      <c r="C103856" s="37">
        <v>0.71944444444444444</v>
      </c>
      <c r="E103856">
        <v>199629</v>
      </c>
      <c r="F103856">
        <f t="shared" si="3245"/>
        <v>5</v>
      </c>
      <c r="G103856" s="37" t="str">
        <f t="shared" si="3246"/>
        <v>будни</v>
      </c>
    </row>
    <row r="103857" spans="1:7" x14ac:dyDescent="0.3">
      <c r="A103857">
        <v>113304</v>
      </c>
      <c r="B103857" s="2">
        <v>44344.719443365691</v>
      </c>
      <c r="C103857" s="37">
        <v>0.71944444444444444</v>
      </c>
      <c r="E103857">
        <v>118549</v>
      </c>
      <c r="F103857">
        <f t="shared" si="3245"/>
        <v>5</v>
      </c>
      <c r="G103857" s="37" t="str">
        <f t="shared" si="3246"/>
        <v>будни</v>
      </c>
    </row>
    <row r="103858" spans="1:7" x14ac:dyDescent="0.3">
      <c r="A103858">
        <v>113293</v>
      </c>
      <c r="B103858" s="2">
        <v>44344.719038834955</v>
      </c>
      <c r="C103858" s="37">
        <v>0.71903935185185175</v>
      </c>
      <c r="E103858">
        <v>96704</v>
      </c>
      <c r="F103858">
        <f t="shared" si="3245"/>
        <v>5</v>
      </c>
      <c r="G103858" s="37" t="str">
        <f t="shared" si="3246"/>
        <v>будни</v>
      </c>
    </row>
    <row r="103859" spans="1:7" x14ac:dyDescent="0.3">
      <c r="A103859">
        <v>113292</v>
      </c>
      <c r="B103859" s="2">
        <v>44344.718634304205</v>
      </c>
      <c r="C103859" s="37">
        <v>0.71863425925925928</v>
      </c>
      <c r="E103859">
        <v>396686</v>
      </c>
      <c r="F103859">
        <f t="shared" si="3245"/>
        <v>5</v>
      </c>
      <c r="G103859" s="37" t="str">
        <f t="shared" si="3246"/>
        <v>будни</v>
      </c>
    </row>
    <row r="103860" spans="1:7" x14ac:dyDescent="0.3">
      <c r="A103860">
        <v>113289</v>
      </c>
      <c r="B103860" s="2">
        <v>44344.718229773462</v>
      </c>
      <c r="C103860" s="37">
        <v>0.7182291666666667</v>
      </c>
      <c r="E103860">
        <v>266896</v>
      </c>
      <c r="F103860">
        <f t="shared" si="3245"/>
        <v>5</v>
      </c>
      <c r="G103860" s="37" t="str">
        <f t="shared" si="3246"/>
        <v>будни</v>
      </c>
    </row>
    <row r="103861" spans="1:7" x14ac:dyDescent="0.3">
      <c r="A103861">
        <v>113288</v>
      </c>
      <c r="B103861" s="2">
        <v>44344.717825242718</v>
      </c>
      <c r="C103861" s="37">
        <v>0.71782407407407411</v>
      </c>
      <c r="E103861">
        <v>472712</v>
      </c>
      <c r="F103861">
        <f t="shared" si="3245"/>
        <v>5</v>
      </c>
      <c r="G103861" s="37" t="str">
        <f t="shared" si="3246"/>
        <v>будни</v>
      </c>
    </row>
    <row r="103862" spans="1:7" x14ac:dyDescent="0.3">
      <c r="A103862">
        <v>113283</v>
      </c>
      <c r="B103862" s="2">
        <v>44344.717420711975</v>
      </c>
      <c r="C103862" s="37">
        <v>0.71741898148148142</v>
      </c>
      <c r="E103862">
        <v>325758</v>
      </c>
      <c r="F103862">
        <f t="shared" si="3245"/>
        <v>5</v>
      </c>
      <c r="G103862" s="37" t="str">
        <f t="shared" si="3246"/>
        <v>будни</v>
      </c>
    </row>
    <row r="103863" spans="1:7" x14ac:dyDescent="0.3">
      <c r="A103863">
        <v>113280</v>
      </c>
      <c r="B103863" s="2">
        <v>44344.717016181232</v>
      </c>
      <c r="C103863" s="37">
        <v>0.71701388888888884</v>
      </c>
      <c r="E103863">
        <v>230507</v>
      </c>
      <c r="F103863">
        <f t="shared" si="3245"/>
        <v>5</v>
      </c>
      <c r="G103863" s="37" t="str">
        <f t="shared" si="3246"/>
        <v>будни</v>
      </c>
    </row>
    <row r="103864" spans="1:7" x14ac:dyDescent="0.3">
      <c r="A103864">
        <v>113273</v>
      </c>
      <c r="B103864" s="2">
        <v>44344.716611650489</v>
      </c>
      <c r="C103864" s="37">
        <v>0.71660879629629637</v>
      </c>
      <c r="E103864">
        <v>330333</v>
      </c>
      <c r="F103864">
        <f t="shared" si="3245"/>
        <v>5</v>
      </c>
      <c r="G103864" s="37" t="str">
        <f t="shared" si="3246"/>
        <v>будни</v>
      </c>
    </row>
    <row r="103865" spans="1:7" x14ac:dyDescent="0.3">
      <c r="A103865">
        <v>113274</v>
      </c>
      <c r="B103865" s="2">
        <v>44344.716611650489</v>
      </c>
      <c r="C103865" s="37">
        <v>0.71660879629629637</v>
      </c>
      <c r="E103865">
        <v>258219</v>
      </c>
      <c r="F103865">
        <f t="shared" si="3245"/>
        <v>5</v>
      </c>
      <c r="G103865" s="37" t="str">
        <f t="shared" si="3246"/>
        <v>будни</v>
      </c>
    </row>
    <row r="103866" spans="1:7" x14ac:dyDescent="0.3">
      <c r="A103866">
        <v>113278</v>
      </c>
      <c r="B103866" s="2">
        <v>44344.716611650489</v>
      </c>
      <c r="C103866" s="37">
        <v>0.71660879629629637</v>
      </c>
      <c r="E103866">
        <v>213133</v>
      </c>
      <c r="F103866">
        <f t="shared" si="3245"/>
        <v>5</v>
      </c>
      <c r="G103866" s="37" t="str">
        <f t="shared" si="3246"/>
        <v>будни</v>
      </c>
    </row>
    <row r="103867" spans="1:7" x14ac:dyDescent="0.3">
      <c r="A103867">
        <v>113270</v>
      </c>
      <c r="B103867" s="2">
        <v>44344.715802589002</v>
      </c>
      <c r="C103867" s="37">
        <v>0.71579861111111109</v>
      </c>
      <c r="E103867">
        <v>288983</v>
      </c>
      <c r="F103867">
        <f t="shared" si="3245"/>
        <v>5</v>
      </c>
      <c r="G103867" s="37" t="str">
        <f t="shared" si="3246"/>
        <v>будни</v>
      </c>
    </row>
    <row r="103868" spans="1:7" x14ac:dyDescent="0.3">
      <c r="A103868">
        <v>113268</v>
      </c>
      <c r="B103868" s="2">
        <v>44344.715398058252</v>
      </c>
      <c r="C103868" s="37">
        <v>0.71539351851851851</v>
      </c>
      <c r="E103868">
        <v>223719</v>
      </c>
      <c r="F103868">
        <f t="shared" si="3245"/>
        <v>5</v>
      </c>
      <c r="G103868" s="37" t="str">
        <f t="shared" si="3246"/>
        <v>будни</v>
      </c>
    </row>
    <row r="103869" spans="1:7" x14ac:dyDescent="0.3">
      <c r="A103869">
        <v>113257</v>
      </c>
      <c r="B103869" s="2">
        <v>44344.714993527508</v>
      </c>
      <c r="C103869" s="37">
        <v>0.71498842592592593</v>
      </c>
      <c r="E103869">
        <v>251150</v>
      </c>
      <c r="F103869">
        <f t="shared" si="3245"/>
        <v>5</v>
      </c>
      <c r="G103869" s="37" t="str">
        <f t="shared" si="3246"/>
        <v>будни</v>
      </c>
    </row>
    <row r="103870" spans="1:7" x14ac:dyDescent="0.3">
      <c r="A103870">
        <v>113261</v>
      </c>
      <c r="B103870" s="2">
        <v>44344.714993527508</v>
      </c>
      <c r="C103870" s="37">
        <v>0.71498842592592593</v>
      </c>
      <c r="E103870">
        <v>351192</v>
      </c>
      <c r="F103870">
        <f t="shared" si="3245"/>
        <v>5</v>
      </c>
      <c r="G103870" s="37" t="str">
        <f t="shared" si="3246"/>
        <v>будни</v>
      </c>
    </row>
    <row r="103871" spans="1:7" x14ac:dyDescent="0.3">
      <c r="A103871">
        <v>113265</v>
      </c>
      <c r="B103871" s="2">
        <v>44344.714993527508</v>
      </c>
      <c r="C103871" s="37">
        <v>0.71498842592592593</v>
      </c>
      <c r="E103871">
        <v>209122</v>
      </c>
      <c r="F103871">
        <f t="shared" si="3245"/>
        <v>5</v>
      </c>
      <c r="G103871" s="37" t="str">
        <f t="shared" si="3246"/>
        <v>будни</v>
      </c>
    </row>
    <row r="103872" spans="1:7" x14ac:dyDescent="0.3">
      <c r="A103872">
        <v>113253</v>
      </c>
      <c r="B103872" s="2">
        <v>44344.714588996765</v>
      </c>
      <c r="C103872" s="37">
        <v>0.71458333333333324</v>
      </c>
      <c r="E103872">
        <v>209122</v>
      </c>
      <c r="F103872">
        <f t="shared" si="3245"/>
        <v>5</v>
      </c>
      <c r="G103872" s="37" t="str">
        <f t="shared" si="3246"/>
        <v>будни</v>
      </c>
    </row>
    <row r="103873" spans="1:7" x14ac:dyDescent="0.3">
      <c r="A103873">
        <v>113249</v>
      </c>
      <c r="B103873" s="2">
        <v>44344.714588996758</v>
      </c>
      <c r="C103873" s="37">
        <v>0.71458333333333324</v>
      </c>
      <c r="E103873">
        <v>54565</v>
      </c>
      <c r="F103873">
        <f t="shared" si="3245"/>
        <v>5</v>
      </c>
      <c r="G103873" s="37" t="str">
        <f t="shared" si="3246"/>
        <v>будни</v>
      </c>
    </row>
    <row r="103874" spans="1:7" x14ac:dyDescent="0.3">
      <c r="A103874">
        <v>113251</v>
      </c>
      <c r="B103874" s="2">
        <v>44344.714588996758</v>
      </c>
      <c r="C103874" s="37">
        <v>0.71458333333333324</v>
      </c>
      <c r="E103874">
        <v>189009</v>
      </c>
      <c r="F103874">
        <f t="shared" si="3245"/>
        <v>5</v>
      </c>
      <c r="G103874" s="37" t="str">
        <f t="shared" si="3246"/>
        <v>будни</v>
      </c>
    </row>
    <row r="103875" spans="1:7" x14ac:dyDescent="0.3">
      <c r="A103875">
        <v>113246</v>
      </c>
      <c r="B103875" s="2">
        <v>44344.714184466022</v>
      </c>
      <c r="C103875" s="37">
        <v>0.71418981481481481</v>
      </c>
      <c r="E103875">
        <v>279264</v>
      </c>
      <c r="F103875">
        <f t="shared" ref="F103875:F103938" si="3247">WEEKDAY(B103875,2)</f>
        <v>5</v>
      </c>
      <c r="G103875" s="37" t="str">
        <f t="shared" si="3246"/>
        <v>будни</v>
      </c>
    </row>
    <row r="103876" spans="1:7" x14ac:dyDescent="0.3">
      <c r="A103876">
        <v>113238</v>
      </c>
      <c r="B103876" s="2">
        <v>44344.713375404528</v>
      </c>
      <c r="C103876" s="37">
        <v>0.71337962962962964</v>
      </c>
      <c r="E103876">
        <v>21407</v>
      </c>
      <c r="F103876">
        <f t="shared" si="3247"/>
        <v>5</v>
      </c>
      <c r="G103876" s="37" t="str">
        <f t="shared" si="3246"/>
        <v>будни</v>
      </c>
    </row>
    <row r="103877" spans="1:7" x14ac:dyDescent="0.3">
      <c r="A103877">
        <v>113242</v>
      </c>
      <c r="B103877" s="2">
        <v>44344.713375404528</v>
      </c>
      <c r="C103877" s="37">
        <v>0.71337962962962964</v>
      </c>
      <c r="E103877">
        <v>398027</v>
      </c>
      <c r="F103877">
        <f t="shared" si="3247"/>
        <v>5</v>
      </c>
      <c r="G103877" s="37" t="str">
        <f t="shared" si="3246"/>
        <v>будни</v>
      </c>
    </row>
    <row r="103878" spans="1:7" x14ac:dyDescent="0.3">
      <c r="A103878">
        <v>113225</v>
      </c>
      <c r="B103878" s="2">
        <v>44344.712970873785</v>
      </c>
      <c r="C103878" s="37">
        <v>0.71297453703703706</v>
      </c>
      <c r="E103878">
        <v>351192</v>
      </c>
      <c r="F103878">
        <f t="shared" si="3247"/>
        <v>5</v>
      </c>
      <c r="G103878" s="37" t="str">
        <f t="shared" si="3246"/>
        <v>будни</v>
      </c>
    </row>
    <row r="103879" spans="1:7" x14ac:dyDescent="0.3">
      <c r="A103879">
        <v>113229</v>
      </c>
      <c r="B103879" s="2">
        <v>44344.712970873785</v>
      </c>
      <c r="C103879" s="37">
        <v>0.71297453703703706</v>
      </c>
      <c r="E103879">
        <v>432277</v>
      </c>
      <c r="F103879">
        <f t="shared" si="3247"/>
        <v>5</v>
      </c>
      <c r="G103879" s="37" t="str">
        <f t="shared" si="3246"/>
        <v>будни</v>
      </c>
    </row>
    <row r="103880" spans="1:7" x14ac:dyDescent="0.3">
      <c r="A103880">
        <v>113233</v>
      </c>
      <c r="B103880" s="2">
        <v>44344.712970873785</v>
      </c>
      <c r="C103880" s="37">
        <v>0.71297453703703706</v>
      </c>
      <c r="E103880">
        <v>452568</v>
      </c>
      <c r="F103880">
        <f t="shared" si="3247"/>
        <v>5</v>
      </c>
      <c r="G103880" s="37" t="str">
        <f t="shared" si="3246"/>
        <v>будни</v>
      </c>
    </row>
    <row r="103881" spans="1:7" x14ac:dyDescent="0.3">
      <c r="A103881">
        <v>113234</v>
      </c>
      <c r="B103881" s="2">
        <v>44344.712970873785</v>
      </c>
      <c r="C103881" s="37">
        <v>0.71297453703703706</v>
      </c>
      <c r="E103881">
        <v>21760</v>
      </c>
      <c r="F103881">
        <f t="shared" si="3247"/>
        <v>5</v>
      </c>
      <c r="G103881" s="37" t="str">
        <f t="shared" si="3246"/>
        <v>будни</v>
      </c>
    </row>
    <row r="103882" spans="1:7" x14ac:dyDescent="0.3">
      <c r="A103882">
        <v>113224</v>
      </c>
      <c r="B103882" s="2">
        <v>44344.712566343042</v>
      </c>
      <c r="C103882" s="37">
        <v>0.71256944444444448</v>
      </c>
      <c r="E103882">
        <v>417366</v>
      </c>
      <c r="F103882">
        <f t="shared" si="3247"/>
        <v>5</v>
      </c>
      <c r="G103882" s="37" t="str">
        <f t="shared" si="3246"/>
        <v>будни</v>
      </c>
    </row>
    <row r="103883" spans="1:7" x14ac:dyDescent="0.3">
      <c r="A103883">
        <v>113222</v>
      </c>
      <c r="B103883" s="2">
        <v>44344.712161812298</v>
      </c>
      <c r="C103883" s="37">
        <v>0.71216435185185178</v>
      </c>
      <c r="E103883">
        <v>250679</v>
      </c>
      <c r="F103883">
        <f t="shared" si="3247"/>
        <v>5</v>
      </c>
      <c r="G103883" s="37" t="str">
        <f t="shared" ref="G103883:G103946" si="3248">IF(F103883&gt;=6,"выходные","будни")</f>
        <v>будни</v>
      </c>
    </row>
    <row r="103884" spans="1:7" x14ac:dyDescent="0.3">
      <c r="A103884">
        <v>113223</v>
      </c>
      <c r="B103884" s="2">
        <v>44344.712161812298</v>
      </c>
      <c r="C103884" s="37">
        <v>0.71216435185185178</v>
      </c>
      <c r="E103884">
        <v>105352</v>
      </c>
      <c r="F103884">
        <f t="shared" si="3247"/>
        <v>5</v>
      </c>
      <c r="G103884" s="37" t="str">
        <f t="shared" si="3248"/>
        <v>будни</v>
      </c>
    </row>
    <row r="103885" spans="1:7" x14ac:dyDescent="0.3">
      <c r="A103885">
        <v>113214</v>
      </c>
      <c r="B103885" s="2">
        <v>44344.711757281555</v>
      </c>
      <c r="C103885" s="37">
        <v>0.7117592592592592</v>
      </c>
      <c r="E103885">
        <v>60514</v>
      </c>
      <c r="F103885">
        <f t="shared" si="3247"/>
        <v>5</v>
      </c>
      <c r="G103885" s="37" t="str">
        <f t="shared" si="3248"/>
        <v>будни</v>
      </c>
    </row>
    <row r="103886" spans="1:7" x14ac:dyDescent="0.3">
      <c r="A103886">
        <v>113218</v>
      </c>
      <c r="B103886" s="2">
        <v>44344.711757281555</v>
      </c>
      <c r="C103886" s="37">
        <v>0.7117592592592592</v>
      </c>
      <c r="E103886">
        <v>324893</v>
      </c>
      <c r="F103886">
        <f t="shared" si="3247"/>
        <v>5</v>
      </c>
      <c r="G103886" s="37" t="str">
        <f t="shared" si="3248"/>
        <v>будни</v>
      </c>
    </row>
    <row r="103887" spans="1:7" x14ac:dyDescent="0.3">
      <c r="A103887">
        <v>113212</v>
      </c>
      <c r="B103887" s="2">
        <v>44344.711352750805</v>
      </c>
      <c r="C103887" s="37">
        <v>0.71135416666666673</v>
      </c>
      <c r="E103887">
        <v>451656</v>
      </c>
      <c r="F103887">
        <f t="shared" si="3247"/>
        <v>5</v>
      </c>
      <c r="G103887" s="37" t="str">
        <f t="shared" si="3248"/>
        <v>будни</v>
      </c>
    </row>
    <row r="103888" spans="1:7" x14ac:dyDescent="0.3">
      <c r="A103888">
        <v>113205</v>
      </c>
      <c r="B103888" s="2">
        <v>44344.710948220069</v>
      </c>
      <c r="C103888" s="37">
        <v>0.71094907407407415</v>
      </c>
      <c r="E103888">
        <v>343626</v>
      </c>
      <c r="F103888">
        <f t="shared" si="3247"/>
        <v>5</v>
      </c>
      <c r="G103888" s="37" t="str">
        <f t="shared" si="3248"/>
        <v>будни</v>
      </c>
    </row>
    <row r="103889" spans="1:7" x14ac:dyDescent="0.3">
      <c r="A103889">
        <v>113207</v>
      </c>
      <c r="B103889" s="2">
        <v>44344.710948220069</v>
      </c>
      <c r="C103889" s="37">
        <v>0.71094907407407415</v>
      </c>
      <c r="E103889">
        <v>323966</v>
      </c>
      <c r="F103889">
        <f t="shared" si="3247"/>
        <v>5</v>
      </c>
      <c r="G103889" s="37" t="str">
        <f t="shared" si="3248"/>
        <v>будни</v>
      </c>
    </row>
    <row r="103890" spans="1:7" x14ac:dyDescent="0.3">
      <c r="A103890">
        <v>113202</v>
      </c>
      <c r="B103890" s="2">
        <v>44344.710139158575</v>
      </c>
      <c r="C103890" s="37">
        <v>0.71013888888888888</v>
      </c>
      <c r="E103890">
        <v>204218</v>
      </c>
      <c r="F103890">
        <f t="shared" si="3247"/>
        <v>5</v>
      </c>
      <c r="G103890" s="37" t="str">
        <f t="shared" si="3248"/>
        <v>будни</v>
      </c>
    </row>
    <row r="103891" spans="1:7" x14ac:dyDescent="0.3">
      <c r="A103891">
        <v>113198</v>
      </c>
      <c r="B103891" s="2">
        <v>44344.709734627831</v>
      </c>
      <c r="C103891" s="37">
        <v>0.70973379629629629</v>
      </c>
      <c r="E103891">
        <v>411922</v>
      </c>
      <c r="F103891">
        <f t="shared" si="3247"/>
        <v>5</v>
      </c>
      <c r="G103891" s="37" t="str">
        <f t="shared" si="3248"/>
        <v>будни</v>
      </c>
    </row>
    <row r="103892" spans="1:7" x14ac:dyDescent="0.3">
      <c r="A103892">
        <v>113200</v>
      </c>
      <c r="B103892" s="2">
        <v>44344.709734627831</v>
      </c>
      <c r="C103892" s="37">
        <v>0.70973379629629629</v>
      </c>
      <c r="E103892">
        <v>254768</v>
      </c>
      <c r="F103892">
        <f t="shared" si="3247"/>
        <v>5</v>
      </c>
      <c r="G103892" s="37" t="str">
        <f t="shared" si="3248"/>
        <v>будни</v>
      </c>
    </row>
    <row r="103893" spans="1:7" x14ac:dyDescent="0.3">
      <c r="A103893">
        <v>113201</v>
      </c>
      <c r="B103893" s="2">
        <v>44344.709734627831</v>
      </c>
      <c r="C103893" s="37">
        <v>0.70973379629629629</v>
      </c>
      <c r="E103893">
        <v>88863</v>
      </c>
      <c r="F103893">
        <f t="shared" si="3247"/>
        <v>5</v>
      </c>
      <c r="G103893" s="37" t="str">
        <f t="shared" si="3248"/>
        <v>будни</v>
      </c>
    </row>
    <row r="103894" spans="1:7" x14ac:dyDescent="0.3">
      <c r="A103894">
        <v>113179</v>
      </c>
      <c r="B103894" s="2">
        <v>44344.709330097088</v>
      </c>
      <c r="C103894" s="37">
        <v>0.7093287037037036</v>
      </c>
      <c r="E103894">
        <v>351192</v>
      </c>
      <c r="F103894">
        <f t="shared" si="3247"/>
        <v>5</v>
      </c>
      <c r="G103894" s="37" t="str">
        <f t="shared" si="3248"/>
        <v>будни</v>
      </c>
    </row>
    <row r="103895" spans="1:7" x14ac:dyDescent="0.3">
      <c r="A103895">
        <v>113184</v>
      </c>
      <c r="B103895" s="2">
        <v>44344.709330097088</v>
      </c>
      <c r="C103895" s="37">
        <v>0.7093287037037036</v>
      </c>
      <c r="E103895">
        <v>179296</v>
      </c>
      <c r="F103895">
        <f t="shared" si="3247"/>
        <v>5</v>
      </c>
      <c r="G103895" s="37" t="str">
        <f t="shared" si="3248"/>
        <v>будни</v>
      </c>
    </row>
    <row r="103896" spans="1:7" x14ac:dyDescent="0.3">
      <c r="A103896">
        <v>113186</v>
      </c>
      <c r="B103896" s="2">
        <v>44344.709330097088</v>
      </c>
      <c r="C103896" s="37">
        <v>0.7093287037037036</v>
      </c>
      <c r="E103896">
        <v>266075</v>
      </c>
      <c r="F103896">
        <f t="shared" si="3247"/>
        <v>5</v>
      </c>
      <c r="G103896" s="37" t="str">
        <f t="shared" si="3248"/>
        <v>будни</v>
      </c>
    </row>
    <row r="103897" spans="1:7" x14ac:dyDescent="0.3">
      <c r="A103897">
        <v>113190</v>
      </c>
      <c r="B103897" s="2">
        <v>44344.709330097088</v>
      </c>
      <c r="C103897" s="37">
        <v>0.7093287037037036</v>
      </c>
      <c r="E103897">
        <v>230507</v>
      </c>
      <c r="F103897">
        <f t="shared" si="3247"/>
        <v>5</v>
      </c>
      <c r="G103897" s="37" t="str">
        <f t="shared" si="3248"/>
        <v>будни</v>
      </c>
    </row>
    <row r="103898" spans="1:7" x14ac:dyDescent="0.3">
      <c r="A103898">
        <v>113194</v>
      </c>
      <c r="B103898" s="2">
        <v>44344.709330097088</v>
      </c>
      <c r="C103898" s="37">
        <v>0.7093287037037036</v>
      </c>
      <c r="E103898">
        <v>312237</v>
      </c>
      <c r="F103898">
        <f t="shared" si="3247"/>
        <v>5</v>
      </c>
      <c r="G103898" s="37" t="str">
        <f t="shared" si="3248"/>
        <v>будни</v>
      </c>
    </row>
    <row r="103899" spans="1:7" x14ac:dyDescent="0.3">
      <c r="A103899">
        <v>113176</v>
      </c>
      <c r="B103899" s="2">
        <v>44344.708116504851</v>
      </c>
      <c r="C103899" s="37">
        <v>0.70811342592592597</v>
      </c>
      <c r="E103899">
        <v>37644</v>
      </c>
      <c r="F103899">
        <f t="shared" si="3247"/>
        <v>5</v>
      </c>
      <c r="G103899" s="37" t="str">
        <f t="shared" si="3248"/>
        <v>будни</v>
      </c>
    </row>
    <row r="103900" spans="1:7" x14ac:dyDescent="0.3">
      <c r="A103900">
        <v>113172</v>
      </c>
      <c r="B103900" s="2">
        <v>44344.707711974115</v>
      </c>
      <c r="C103900" s="37">
        <v>0.70770833333333327</v>
      </c>
      <c r="E103900">
        <v>56403</v>
      </c>
      <c r="F103900">
        <f t="shared" si="3247"/>
        <v>5</v>
      </c>
      <c r="G103900" s="37" t="str">
        <f t="shared" si="3248"/>
        <v>будни</v>
      </c>
    </row>
    <row r="103901" spans="1:7" x14ac:dyDescent="0.3">
      <c r="A103901">
        <v>113171</v>
      </c>
      <c r="B103901" s="2">
        <v>44344.707307443365</v>
      </c>
      <c r="C103901" s="37">
        <v>0.70730324074074069</v>
      </c>
      <c r="E103901">
        <v>401945</v>
      </c>
      <c r="F103901">
        <f t="shared" si="3247"/>
        <v>5</v>
      </c>
      <c r="G103901" s="37" t="str">
        <f t="shared" si="3248"/>
        <v>будни</v>
      </c>
    </row>
    <row r="103902" spans="1:7" x14ac:dyDescent="0.3">
      <c r="A103902">
        <v>113167</v>
      </c>
      <c r="B103902" s="2">
        <v>44344.706902912621</v>
      </c>
      <c r="C103902" s="37">
        <v>0.70689814814814811</v>
      </c>
      <c r="E103902">
        <v>347008</v>
      </c>
      <c r="F103902">
        <f t="shared" si="3247"/>
        <v>5</v>
      </c>
      <c r="G103902" s="37" t="str">
        <f t="shared" si="3248"/>
        <v>будни</v>
      </c>
    </row>
    <row r="103903" spans="1:7" x14ac:dyDescent="0.3">
      <c r="A103903">
        <v>113162</v>
      </c>
      <c r="B103903" s="2">
        <v>44344.706666666665</v>
      </c>
      <c r="C103903" s="37">
        <v>0.70666666666666667</v>
      </c>
      <c r="E103903">
        <v>351192</v>
      </c>
      <c r="F103903">
        <f t="shared" si="3247"/>
        <v>5</v>
      </c>
      <c r="G103903" s="37" t="str">
        <f t="shared" si="3248"/>
        <v>будни</v>
      </c>
    </row>
    <row r="103904" spans="1:7" x14ac:dyDescent="0.3">
      <c r="A103904">
        <v>113148</v>
      </c>
      <c r="B103904" s="2">
        <v>44344.706498381878</v>
      </c>
      <c r="C103904" s="37">
        <v>0.70649305555555564</v>
      </c>
      <c r="E103904">
        <v>328843</v>
      </c>
      <c r="F103904">
        <f t="shared" si="3247"/>
        <v>5</v>
      </c>
      <c r="G103904" s="37" t="str">
        <f t="shared" si="3248"/>
        <v>будни</v>
      </c>
    </row>
    <row r="103905" spans="1:7" x14ac:dyDescent="0.3">
      <c r="A103905">
        <v>113152</v>
      </c>
      <c r="B103905" s="2">
        <v>44344.706498381878</v>
      </c>
      <c r="C103905" s="37">
        <v>0.70649305555555564</v>
      </c>
      <c r="E103905">
        <v>62540</v>
      </c>
      <c r="F103905">
        <f t="shared" si="3247"/>
        <v>5</v>
      </c>
      <c r="G103905" s="37" t="str">
        <f t="shared" si="3248"/>
        <v>будни</v>
      </c>
    </row>
    <row r="103906" spans="1:7" x14ac:dyDescent="0.3">
      <c r="A103906">
        <v>113157</v>
      </c>
      <c r="B103906" s="2">
        <v>44344.706498381878</v>
      </c>
      <c r="C103906" s="37">
        <v>0.70649305555555564</v>
      </c>
      <c r="E103906">
        <v>131623</v>
      </c>
      <c r="F103906">
        <f t="shared" si="3247"/>
        <v>5</v>
      </c>
      <c r="G103906" s="37" t="str">
        <f t="shared" si="3248"/>
        <v>будни</v>
      </c>
    </row>
    <row r="103907" spans="1:7" x14ac:dyDescent="0.3">
      <c r="A103907">
        <v>113140</v>
      </c>
      <c r="B103907" s="2">
        <v>44344.706093851135</v>
      </c>
      <c r="C103907" s="37">
        <v>0.70609953703703709</v>
      </c>
      <c r="E103907">
        <v>95638</v>
      </c>
      <c r="F103907">
        <f t="shared" si="3247"/>
        <v>5</v>
      </c>
      <c r="G103907" s="37" t="str">
        <f t="shared" si="3248"/>
        <v>будни</v>
      </c>
    </row>
    <row r="103908" spans="1:7" x14ac:dyDescent="0.3">
      <c r="A103908">
        <v>113141</v>
      </c>
      <c r="B103908" s="2">
        <v>44344.706093851135</v>
      </c>
      <c r="C103908" s="37">
        <v>0.70609953703703709</v>
      </c>
      <c r="E103908">
        <v>184941</v>
      </c>
      <c r="F103908">
        <f t="shared" si="3247"/>
        <v>5</v>
      </c>
      <c r="G103908" s="37" t="str">
        <f t="shared" si="3248"/>
        <v>будни</v>
      </c>
    </row>
    <row r="103909" spans="1:7" x14ac:dyDescent="0.3">
      <c r="A103909">
        <v>113144</v>
      </c>
      <c r="B103909" s="2">
        <v>44344.706093851135</v>
      </c>
      <c r="C103909" s="37">
        <v>0.70609953703703709</v>
      </c>
      <c r="E103909">
        <v>242428</v>
      </c>
      <c r="F103909">
        <f t="shared" si="3247"/>
        <v>5</v>
      </c>
      <c r="G103909" s="37" t="str">
        <f t="shared" si="3248"/>
        <v>будни</v>
      </c>
    </row>
    <row r="103910" spans="1:7" x14ac:dyDescent="0.3">
      <c r="A103910">
        <v>113146</v>
      </c>
      <c r="B103910" s="2">
        <v>44344.706093851135</v>
      </c>
      <c r="C103910" s="37">
        <v>0.70609953703703709</v>
      </c>
      <c r="E103910">
        <v>406648</v>
      </c>
      <c r="F103910">
        <f t="shared" si="3247"/>
        <v>5</v>
      </c>
      <c r="G103910" s="37" t="str">
        <f t="shared" si="3248"/>
        <v>будни</v>
      </c>
    </row>
    <row r="103911" spans="1:7" x14ac:dyDescent="0.3">
      <c r="A103911">
        <v>113138</v>
      </c>
      <c r="B103911" s="2">
        <v>44344.705284789641</v>
      </c>
      <c r="C103911" s="37">
        <v>0.70528935185185182</v>
      </c>
      <c r="E103911">
        <v>126954</v>
      </c>
      <c r="F103911">
        <f t="shared" si="3247"/>
        <v>5</v>
      </c>
      <c r="G103911" s="37" t="str">
        <f t="shared" si="3248"/>
        <v>будни</v>
      </c>
    </row>
    <row r="103912" spans="1:7" x14ac:dyDescent="0.3">
      <c r="A103912">
        <v>113134</v>
      </c>
      <c r="B103912" s="2">
        <v>44344.704071197411</v>
      </c>
      <c r="C103912" s="37">
        <v>0.70407407407407396</v>
      </c>
      <c r="E103912">
        <v>250679</v>
      </c>
      <c r="F103912">
        <f t="shared" si="3247"/>
        <v>5</v>
      </c>
      <c r="G103912" s="37" t="str">
        <f t="shared" si="3248"/>
        <v>будни</v>
      </c>
    </row>
    <row r="103913" spans="1:7" x14ac:dyDescent="0.3">
      <c r="A103913">
        <v>113137</v>
      </c>
      <c r="B103913" s="2">
        <v>44344.704071197411</v>
      </c>
      <c r="C103913" s="37">
        <v>0.70407407407407396</v>
      </c>
      <c r="E103913">
        <v>251823</v>
      </c>
      <c r="F103913">
        <f t="shared" si="3247"/>
        <v>5</v>
      </c>
      <c r="G103913" s="37" t="str">
        <f t="shared" si="3248"/>
        <v>будни</v>
      </c>
    </row>
    <row r="103914" spans="1:7" x14ac:dyDescent="0.3">
      <c r="A103914">
        <v>113131</v>
      </c>
      <c r="B103914" s="2">
        <v>44344.703999999998</v>
      </c>
      <c r="C103914" s="37">
        <v>0.70400462962962962</v>
      </c>
      <c r="E103914">
        <v>394819</v>
      </c>
      <c r="F103914">
        <f t="shared" si="3247"/>
        <v>5</v>
      </c>
      <c r="G103914" s="37" t="str">
        <f t="shared" si="3248"/>
        <v>будни</v>
      </c>
    </row>
    <row r="103915" spans="1:7" x14ac:dyDescent="0.3">
      <c r="A103915">
        <v>113128</v>
      </c>
      <c r="B103915" s="2">
        <v>44344.703666666668</v>
      </c>
      <c r="C103915" s="37">
        <v>0.70366898148148149</v>
      </c>
      <c r="E103915">
        <v>343491</v>
      </c>
      <c r="F103915">
        <f t="shared" si="3247"/>
        <v>5</v>
      </c>
      <c r="G103915" s="37" t="str">
        <f t="shared" si="3248"/>
        <v>будни</v>
      </c>
    </row>
    <row r="103916" spans="1:7" x14ac:dyDescent="0.3">
      <c r="A103916">
        <v>113122</v>
      </c>
      <c r="B103916" s="2">
        <v>44344.702857605182</v>
      </c>
      <c r="C103916" s="37">
        <v>0.70285879629629633</v>
      </c>
      <c r="E103916">
        <v>438324</v>
      </c>
      <c r="F103916">
        <f t="shared" si="3247"/>
        <v>5</v>
      </c>
      <c r="G103916" s="37" t="str">
        <f t="shared" si="3248"/>
        <v>будни</v>
      </c>
    </row>
    <row r="103917" spans="1:7" x14ac:dyDescent="0.3">
      <c r="A103917">
        <v>113126</v>
      </c>
      <c r="B103917" s="2">
        <v>44344.702857605182</v>
      </c>
      <c r="C103917" s="37">
        <v>0.70285879629629633</v>
      </c>
      <c r="E103917">
        <v>154256</v>
      </c>
      <c r="F103917">
        <f t="shared" si="3247"/>
        <v>5</v>
      </c>
      <c r="G103917" s="37" t="str">
        <f t="shared" si="3248"/>
        <v>будни</v>
      </c>
    </row>
    <row r="103918" spans="1:7" x14ac:dyDescent="0.3">
      <c r="A103918">
        <v>113127</v>
      </c>
      <c r="B103918" s="2">
        <v>44344.702857605182</v>
      </c>
      <c r="C103918" s="37">
        <v>0.70285879629629633</v>
      </c>
      <c r="E103918">
        <v>284525</v>
      </c>
      <c r="F103918">
        <f t="shared" si="3247"/>
        <v>5</v>
      </c>
      <c r="G103918" s="37" t="str">
        <f t="shared" si="3248"/>
        <v>будни</v>
      </c>
    </row>
    <row r="103919" spans="1:7" x14ac:dyDescent="0.3">
      <c r="A103919">
        <v>113117</v>
      </c>
      <c r="B103919" s="2">
        <v>44344.701644012945</v>
      </c>
      <c r="C103919" s="37">
        <v>0.70164351851851858</v>
      </c>
      <c r="E103919">
        <v>226229</v>
      </c>
      <c r="F103919">
        <f t="shared" si="3247"/>
        <v>5</v>
      </c>
      <c r="G103919" s="37" t="str">
        <f t="shared" si="3248"/>
        <v>будни</v>
      </c>
    </row>
    <row r="103920" spans="1:7" x14ac:dyDescent="0.3">
      <c r="A103920">
        <v>113108</v>
      </c>
      <c r="B103920" s="2">
        <v>44344.701239482201</v>
      </c>
      <c r="C103920" s="37">
        <v>0.701238425925926</v>
      </c>
      <c r="E103920">
        <v>220803</v>
      </c>
      <c r="F103920">
        <f t="shared" si="3247"/>
        <v>5</v>
      </c>
      <c r="G103920" s="37" t="str">
        <f t="shared" si="3248"/>
        <v>будни</v>
      </c>
    </row>
    <row r="103921" spans="1:7" x14ac:dyDescent="0.3">
      <c r="A103921">
        <v>113109</v>
      </c>
      <c r="B103921" s="2">
        <v>44344.701239482201</v>
      </c>
      <c r="C103921" s="37">
        <v>0.701238425925926</v>
      </c>
      <c r="E103921">
        <v>59225</v>
      </c>
      <c r="F103921">
        <f t="shared" si="3247"/>
        <v>5</v>
      </c>
      <c r="G103921" s="37" t="str">
        <f t="shared" si="3248"/>
        <v>будни</v>
      </c>
    </row>
    <row r="103922" spans="1:7" x14ac:dyDescent="0.3">
      <c r="A103922">
        <v>113113</v>
      </c>
      <c r="B103922" s="2">
        <v>44344.701239482201</v>
      </c>
      <c r="C103922" s="37">
        <v>0.701238425925926</v>
      </c>
      <c r="E103922">
        <v>43842</v>
      </c>
      <c r="F103922">
        <f t="shared" si="3247"/>
        <v>5</v>
      </c>
      <c r="G103922" s="37" t="str">
        <f t="shared" si="3248"/>
        <v>будни</v>
      </c>
    </row>
    <row r="103923" spans="1:7" x14ac:dyDescent="0.3">
      <c r="A103923">
        <v>113107</v>
      </c>
      <c r="B103923" s="2">
        <v>44344.700834951458</v>
      </c>
      <c r="C103923" s="37">
        <v>0.70083333333333331</v>
      </c>
      <c r="E103923">
        <v>442025</v>
      </c>
      <c r="F103923">
        <f t="shared" si="3247"/>
        <v>5</v>
      </c>
      <c r="G103923" s="37" t="str">
        <f t="shared" si="3248"/>
        <v>будни</v>
      </c>
    </row>
    <row r="103924" spans="1:7" x14ac:dyDescent="0.3">
      <c r="A103924">
        <v>113106</v>
      </c>
      <c r="B103924" s="2">
        <v>44344.700430420715</v>
      </c>
      <c r="C103924" s="37">
        <v>0.70042824074074073</v>
      </c>
      <c r="E103924">
        <v>403620</v>
      </c>
      <c r="F103924">
        <f t="shared" si="3247"/>
        <v>5</v>
      </c>
      <c r="G103924" s="37" t="str">
        <f t="shared" si="3248"/>
        <v>будни</v>
      </c>
    </row>
    <row r="103925" spans="1:7" x14ac:dyDescent="0.3">
      <c r="A103925">
        <v>113103</v>
      </c>
      <c r="B103925" s="2">
        <v>44344.700025889964</v>
      </c>
      <c r="C103925" s="37">
        <v>0.70002314814814814</v>
      </c>
      <c r="E103925">
        <v>473327</v>
      </c>
      <c r="F103925">
        <f t="shared" si="3247"/>
        <v>5</v>
      </c>
      <c r="G103925" s="37" t="str">
        <f t="shared" si="3248"/>
        <v>будни</v>
      </c>
    </row>
    <row r="103926" spans="1:7" x14ac:dyDescent="0.3">
      <c r="A103926">
        <v>113096</v>
      </c>
      <c r="B103926" s="2">
        <v>44344.699621359228</v>
      </c>
      <c r="C103926" s="37">
        <v>0.69961805555555545</v>
      </c>
      <c r="E103926">
        <v>347393</v>
      </c>
      <c r="F103926">
        <f t="shared" si="3247"/>
        <v>5</v>
      </c>
      <c r="G103926" s="37" t="str">
        <f t="shared" si="3248"/>
        <v>будни</v>
      </c>
    </row>
    <row r="103927" spans="1:7" x14ac:dyDescent="0.3">
      <c r="A103927">
        <v>113099</v>
      </c>
      <c r="B103927" s="2">
        <v>44344.699621359228</v>
      </c>
      <c r="C103927" s="37">
        <v>0.69961805555555545</v>
      </c>
      <c r="E103927">
        <v>380039</v>
      </c>
      <c r="F103927">
        <f t="shared" si="3247"/>
        <v>5</v>
      </c>
      <c r="G103927" s="37" t="str">
        <f t="shared" si="3248"/>
        <v>будни</v>
      </c>
    </row>
    <row r="103928" spans="1:7" x14ac:dyDescent="0.3">
      <c r="A103928">
        <v>113091</v>
      </c>
      <c r="B103928" s="2">
        <v>44344.699216828478</v>
      </c>
      <c r="C103928" s="37">
        <v>0.69921296296296298</v>
      </c>
      <c r="E103928">
        <v>347008</v>
      </c>
      <c r="F103928">
        <f t="shared" si="3247"/>
        <v>5</v>
      </c>
      <c r="G103928" s="37" t="str">
        <f t="shared" si="3248"/>
        <v>будни</v>
      </c>
    </row>
    <row r="103929" spans="1:7" x14ac:dyDescent="0.3">
      <c r="A103929">
        <v>113089</v>
      </c>
      <c r="B103929" s="2">
        <v>44344.698812297735</v>
      </c>
      <c r="C103929" s="37">
        <v>0.6988078703703704</v>
      </c>
      <c r="E103929">
        <v>411922</v>
      </c>
      <c r="F103929">
        <f t="shared" si="3247"/>
        <v>5</v>
      </c>
      <c r="G103929" s="37" t="str">
        <f t="shared" si="3248"/>
        <v>будни</v>
      </c>
    </row>
    <row r="103930" spans="1:7" x14ac:dyDescent="0.3">
      <c r="A103930">
        <v>113086</v>
      </c>
      <c r="B103930" s="2">
        <v>44344.698666666663</v>
      </c>
      <c r="C103930" s="37">
        <v>0.69866898148148149</v>
      </c>
      <c r="E103930">
        <v>170967</v>
      </c>
      <c r="F103930">
        <f t="shared" si="3247"/>
        <v>5</v>
      </c>
      <c r="G103930" s="37" t="str">
        <f t="shared" si="3248"/>
        <v>будни</v>
      </c>
    </row>
    <row r="103931" spans="1:7" x14ac:dyDescent="0.3">
      <c r="A103931">
        <v>113078</v>
      </c>
      <c r="B103931" s="2">
        <v>44344.698407766991</v>
      </c>
      <c r="C103931" s="37">
        <v>0.69840277777777782</v>
      </c>
      <c r="E103931">
        <v>347008</v>
      </c>
      <c r="F103931">
        <f t="shared" si="3247"/>
        <v>5</v>
      </c>
      <c r="G103931" s="37" t="str">
        <f t="shared" si="3248"/>
        <v>будни</v>
      </c>
    </row>
    <row r="103932" spans="1:7" x14ac:dyDescent="0.3">
      <c r="A103932">
        <v>113082</v>
      </c>
      <c r="B103932" s="2">
        <v>44344.698407766991</v>
      </c>
      <c r="C103932" s="37">
        <v>0.69840277777777782</v>
      </c>
      <c r="E103932">
        <v>182191</v>
      </c>
      <c r="F103932">
        <f t="shared" si="3247"/>
        <v>5</v>
      </c>
      <c r="G103932" s="37" t="str">
        <f t="shared" si="3248"/>
        <v>будни</v>
      </c>
    </row>
    <row r="103933" spans="1:7" x14ac:dyDescent="0.3">
      <c r="A103933">
        <v>113069</v>
      </c>
      <c r="B103933" s="2">
        <v>44344.698003236248</v>
      </c>
      <c r="C103933" s="37">
        <v>0.69799768518518512</v>
      </c>
      <c r="E103933">
        <v>108961</v>
      </c>
      <c r="F103933">
        <f t="shared" si="3247"/>
        <v>5</v>
      </c>
      <c r="G103933" s="37" t="str">
        <f t="shared" si="3248"/>
        <v>будни</v>
      </c>
    </row>
    <row r="103934" spans="1:7" x14ac:dyDescent="0.3">
      <c r="A103934">
        <v>113074</v>
      </c>
      <c r="B103934" s="2">
        <v>44344.698003236248</v>
      </c>
      <c r="C103934" s="37">
        <v>0.69799768518518512</v>
      </c>
      <c r="E103934">
        <v>4199</v>
      </c>
      <c r="F103934">
        <f t="shared" si="3247"/>
        <v>5</v>
      </c>
      <c r="G103934" s="37" t="str">
        <f t="shared" si="3248"/>
        <v>будни</v>
      </c>
    </row>
    <row r="103935" spans="1:7" x14ac:dyDescent="0.3">
      <c r="A103935">
        <v>113076</v>
      </c>
      <c r="B103935" s="2">
        <v>44344.698003236248</v>
      </c>
      <c r="C103935" s="37">
        <v>0.69799768518518512</v>
      </c>
      <c r="E103935">
        <v>158978</v>
      </c>
      <c r="F103935">
        <f t="shared" si="3247"/>
        <v>5</v>
      </c>
      <c r="G103935" s="37" t="str">
        <f t="shared" si="3248"/>
        <v>будни</v>
      </c>
    </row>
    <row r="103936" spans="1:7" x14ac:dyDescent="0.3">
      <c r="A103936">
        <v>113065</v>
      </c>
      <c r="B103936" s="2">
        <v>44344.698003236241</v>
      </c>
      <c r="C103936" s="37">
        <v>0.69799768518518512</v>
      </c>
      <c r="E103936">
        <v>297015</v>
      </c>
      <c r="F103936">
        <f t="shared" si="3247"/>
        <v>5</v>
      </c>
      <c r="G103936" s="37" t="str">
        <f t="shared" si="3248"/>
        <v>будни</v>
      </c>
    </row>
    <row r="103937" spans="1:7" x14ac:dyDescent="0.3">
      <c r="A103937">
        <v>113061</v>
      </c>
      <c r="B103937" s="2">
        <v>44344.697598705505</v>
      </c>
      <c r="C103937" s="37">
        <v>0.69760416666666669</v>
      </c>
      <c r="E103937">
        <v>364695</v>
      </c>
      <c r="F103937">
        <f t="shared" si="3247"/>
        <v>5</v>
      </c>
      <c r="G103937" s="37" t="str">
        <f t="shared" si="3248"/>
        <v>будни</v>
      </c>
    </row>
    <row r="103938" spans="1:7" x14ac:dyDescent="0.3">
      <c r="A103938">
        <v>113063</v>
      </c>
      <c r="B103938" s="2">
        <v>44344.697598705505</v>
      </c>
      <c r="C103938" s="37">
        <v>0.69760416666666669</v>
      </c>
      <c r="E103938">
        <v>62570</v>
      </c>
      <c r="F103938">
        <f t="shared" si="3247"/>
        <v>5</v>
      </c>
      <c r="G103938" s="37" t="str">
        <f t="shared" si="3248"/>
        <v>будни</v>
      </c>
    </row>
    <row r="103939" spans="1:7" x14ac:dyDescent="0.3">
      <c r="A103939">
        <v>113060</v>
      </c>
      <c r="B103939" s="2">
        <v>44344.697194174762</v>
      </c>
      <c r="C103939" s="37">
        <v>0.697199074074074</v>
      </c>
      <c r="E103939">
        <v>183290</v>
      </c>
      <c r="F103939">
        <f t="shared" ref="F103939:F104002" si="3249">WEEKDAY(B103939,2)</f>
        <v>5</v>
      </c>
      <c r="G103939" s="37" t="str">
        <f t="shared" si="3248"/>
        <v>будни</v>
      </c>
    </row>
    <row r="103940" spans="1:7" x14ac:dyDescent="0.3">
      <c r="A103940">
        <v>113053</v>
      </c>
      <c r="B103940" s="2">
        <v>44344.697194174754</v>
      </c>
      <c r="C103940" s="37">
        <v>0.697199074074074</v>
      </c>
      <c r="E103940">
        <v>21760</v>
      </c>
      <c r="F103940">
        <f t="shared" si="3249"/>
        <v>5</v>
      </c>
      <c r="G103940" s="37" t="str">
        <f t="shared" si="3248"/>
        <v>будни</v>
      </c>
    </row>
    <row r="103941" spans="1:7" x14ac:dyDescent="0.3">
      <c r="A103941">
        <v>113058</v>
      </c>
      <c r="B103941" s="2">
        <v>44344.697194174754</v>
      </c>
      <c r="C103941" s="37">
        <v>0.697199074074074</v>
      </c>
      <c r="E103941">
        <v>40767</v>
      </c>
      <c r="F103941">
        <f t="shared" si="3249"/>
        <v>5</v>
      </c>
      <c r="G103941" s="37" t="str">
        <f t="shared" si="3248"/>
        <v>будни</v>
      </c>
    </row>
    <row r="103942" spans="1:7" x14ac:dyDescent="0.3">
      <c r="A103942">
        <v>113052</v>
      </c>
      <c r="B103942" s="2">
        <v>44344.697</v>
      </c>
      <c r="C103942" s="37">
        <v>0.69700231481481489</v>
      </c>
      <c r="E103942">
        <v>4316</v>
      </c>
      <c r="F103942">
        <f t="shared" si="3249"/>
        <v>5</v>
      </c>
      <c r="G103942" s="37" t="str">
        <f t="shared" si="3248"/>
        <v>будни</v>
      </c>
    </row>
    <row r="103943" spans="1:7" x14ac:dyDescent="0.3">
      <c r="A103943">
        <v>113046</v>
      </c>
      <c r="B103943" s="2">
        <v>44344.696789644011</v>
      </c>
      <c r="C103943" s="37">
        <v>0.69679398148148142</v>
      </c>
      <c r="E103943">
        <v>42705</v>
      </c>
      <c r="F103943">
        <f t="shared" si="3249"/>
        <v>5</v>
      </c>
      <c r="G103943" s="37" t="str">
        <f t="shared" si="3248"/>
        <v>будни</v>
      </c>
    </row>
    <row r="103944" spans="1:7" x14ac:dyDescent="0.3">
      <c r="A103944">
        <v>113049</v>
      </c>
      <c r="B103944" s="2">
        <v>44344.696789644011</v>
      </c>
      <c r="C103944" s="37">
        <v>0.69679398148148142</v>
      </c>
      <c r="E103944">
        <v>154256</v>
      </c>
      <c r="F103944">
        <f t="shared" si="3249"/>
        <v>5</v>
      </c>
      <c r="G103944" s="37" t="str">
        <f t="shared" si="3248"/>
        <v>будни</v>
      </c>
    </row>
    <row r="103945" spans="1:7" x14ac:dyDescent="0.3">
      <c r="A103945">
        <v>113042</v>
      </c>
      <c r="B103945" s="2">
        <v>44344.695980582524</v>
      </c>
      <c r="C103945" s="37">
        <v>0.69598379629629636</v>
      </c>
      <c r="E103945">
        <v>356280</v>
      </c>
      <c r="F103945">
        <f t="shared" si="3249"/>
        <v>5</v>
      </c>
      <c r="G103945" s="37" t="str">
        <f t="shared" si="3248"/>
        <v>будни</v>
      </c>
    </row>
    <row r="103946" spans="1:7" x14ac:dyDescent="0.3">
      <c r="A103946">
        <v>113040</v>
      </c>
      <c r="B103946" s="2">
        <v>44344.695171521031</v>
      </c>
      <c r="C103946" s="37">
        <v>0.69517361111111109</v>
      </c>
      <c r="E103946">
        <v>258251</v>
      </c>
      <c r="F103946">
        <f t="shared" si="3249"/>
        <v>5</v>
      </c>
      <c r="G103946" s="37" t="str">
        <f t="shared" si="3248"/>
        <v>будни</v>
      </c>
    </row>
    <row r="103947" spans="1:7" x14ac:dyDescent="0.3">
      <c r="A103947">
        <v>113036</v>
      </c>
      <c r="B103947" s="2">
        <v>44344.694766990295</v>
      </c>
      <c r="C103947" s="37">
        <v>0.69476851851851851</v>
      </c>
      <c r="E103947">
        <v>258219</v>
      </c>
      <c r="F103947">
        <f t="shared" si="3249"/>
        <v>5</v>
      </c>
      <c r="G103947" s="37" t="str">
        <f t="shared" ref="G103947:G104010" si="3250">IF(F103947&gt;=6,"выходные","будни")</f>
        <v>будни</v>
      </c>
    </row>
    <row r="103948" spans="1:7" x14ac:dyDescent="0.3">
      <c r="A103948">
        <v>113031</v>
      </c>
      <c r="B103948" s="2">
        <v>44344.694362459551</v>
      </c>
      <c r="C103948" s="37">
        <v>0.69436342592592604</v>
      </c>
      <c r="E103948">
        <v>347393</v>
      </c>
      <c r="F103948">
        <f t="shared" si="3249"/>
        <v>5</v>
      </c>
      <c r="G103948" s="37" t="str">
        <f t="shared" si="3250"/>
        <v>будни</v>
      </c>
    </row>
    <row r="103949" spans="1:7" x14ac:dyDescent="0.3">
      <c r="A103949">
        <v>113022</v>
      </c>
      <c r="B103949" s="2">
        <v>44344.694362459544</v>
      </c>
      <c r="C103949" s="37">
        <v>0.69436342592592604</v>
      </c>
      <c r="E103949">
        <v>411922</v>
      </c>
      <c r="F103949">
        <f t="shared" si="3249"/>
        <v>5</v>
      </c>
      <c r="G103949" s="37" t="str">
        <f t="shared" si="3250"/>
        <v>будни</v>
      </c>
    </row>
    <row r="103950" spans="1:7" x14ac:dyDescent="0.3">
      <c r="A103950">
        <v>113027</v>
      </c>
      <c r="B103950" s="2">
        <v>44344.694362459544</v>
      </c>
      <c r="C103950" s="37">
        <v>0.69436342592592604</v>
      </c>
      <c r="E103950">
        <v>473323</v>
      </c>
      <c r="F103950">
        <f t="shared" si="3249"/>
        <v>5</v>
      </c>
      <c r="G103950" s="37" t="str">
        <f t="shared" si="3250"/>
        <v>будни</v>
      </c>
    </row>
    <row r="103951" spans="1:7" x14ac:dyDescent="0.3">
      <c r="A103951">
        <v>113019</v>
      </c>
      <c r="B103951" s="2">
        <v>44344.694333333333</v>
      </c>
      <c r="C103951" s="37">
        <v>0.6943287037037037</v>
      </c>
      <c r="E103951">
        <v>204394</v>
      </c>
      <c r="F103951">
        <f t="shared" si="3249"/>
        <v>5</v>
      </c>
      <c r="G103951" s="37" t="str">
        <f t="shared" si="3250"/>
        <v>будни</v>
      </c>
    </row>
    <row r="103952" spans="1:7" x14ac:dyDescent="0.3">
      <c r="A103952">
        <v>113017</v>
      </c>
      <c r="B103952" s="2">
        <v>44344.693957928801</v>
      </c>
      <c r="C103952" s="37">
        <v>0.69395833333333334</v>
      </c>
      <c r="E103952">
        <v>31749</v>
      </c>
      <c r="F103952">
        <f t="shared" si="3249"/>
        <v>5</v>
      </c>
      <c r="G103952" s="37" t="str">
        <f t="shared" si="3250"/>
        <v>будни</v>
      </c>
    </row>
    <row r="103953" spans="1:7" x14ac:dyDescent="0.3">
      <c r="A103953">
        <v>113014</v>
      </c>
      <c r="B103953" s="2">
        <v>44344.693148867314</v>
      </c>
      <c r="C103953" s="37">
        <v>0.69314814814814818</v>
      </c>
      <c r="E103953">
        <v>173184</v>
      </c>
      <c r="F103953">
        <f t="shared" si="3249"/>
        <v>5</v>
      </c>
      <c r="G103953" s="37" t="str">
        <f t="shared" si="3250"/>
        <v>будни</v>
      </c>
    </row>
    <row r="103954" spans="1:7" x14ac:dyDescent="0.3">
      <c r="A103954">
        <v>113012</v>
      </c>
      <c r="B103954" s="2">
        <v>44344.691935275077</v>
      </c>
      <c r="C103954" s="37">
        <v>0.69193287037037043</v>
      </c>
      <c r="E103954">
        <v>227775</v>
      </c>
      <c r="F103954">
        <f t="shared" si="3249"/>
        <v>5</v>
      </c>
      <c r="G103954" s="37" t="str">
        <f t="shared" si="3250"/>
        <v>будни</v>
      </c>
    </row>
    <row r="103955" spans="1:7" x14ac:dyDescent="0.3">
      <c r="A103955">
        <v>113007</v>
      </c>
      <c r="B103955" s="2">
        <v>44344.691530744341</v>
      </c>
      <c r="C103955" s="37">
        <v>0.69152777777777785</v>
      </c>
      <c r="E103955">
        <v>28753</v>
      </c>
      <c r="F103955">
        <f t="shared" si="3249"/>
        <v>5</v>
      </c>
      <c r="G103955" s="37" t="str">
        <f t="shared" si="3250"/>
        <v>будни</v>
      </c>
    </row>
    <row r="103956" spans="1:7" x14ac:dyDescent="0.3">
      <c r="A103956">
        <v>113009</v>
      </c>
      <c r="B103956" s="2">
        <v>44344.691530744341</v>
      </c>
      <c r="C103956" s="37">
        <v>0.69152777777777785</v>
      </c>
      <c r="E103956">
        <v>250679</v>
      </c>
      <c r="F103956">
        <f t="shared" si="3249"/>
        <v>5</v>
      </c>
      <c r="G103956" s="37" t="str">
        <f t="shared" si="3250"/>
        <v>будни</v>
      </c>
    </row>
    <row r="103957" spans="1:7" x14ac:dyDescent="0.3">
      <c r="A103957">
        <v>113004</v>
      </c>
      <c r="B103957" s="2">
        <v>44344.691126213591</v>
      </c>
      <c r="C103957" s="37">
        <v>0.69112268518518516</v>
      </c>
      <c r="E103957">
        <v>118549</v>
      </c>
      <c r="F103957">
        <f t="shared" si="3249"/>
        <v>5</v>
      </c>
      <c r="G103957" s="37" t="str">
        <f t="shared" si="3250"/>
        <v>будни</v>
      </c>
    </row>
    <row r="103958" spans="1:7" x14ac:dyDescent="0.3">
      <c r="A103958">
        <v>112998</v>
      </c>
      <c r="B103958" s="2">
        <v>44344.690317152104</v>
      </c>
      <c r="C103958" s="37">
        <v>0.6903125</v>
      </c>
      <c r="E103958">
        <v>351192</v>
      </c>
      <c r="F103958">
        <f t="shared" si="3249"/>
        <v>5</v>
      </c>
      <c r="G103958" s="37" t="str">
        <f t="shared" si="3250"/>
        <v>будни</v>
      </c>
    </row>
    <row r="103959" spans="1:7" x14ac:dyDescent="0.3">
      <c r="A103959">
        <v>113001</v>
      </c>
      <c r="B103959" s="2">
        <v>44344.690317152104</v>
      </c>
      <c r="C103959" s="37">
        <v>0.6903125</v>
      </c>
      <c r="E103959">
        <v>394819</v>
      </c>
      <c r="F103959">
        <f t="shared" si="3249"/>
        <v>5</v>
      </c>
      <c r="G103959" s="37" t="str">
        <f t="shared" si="3250"/>
        <v>будни</v>
      </c>
    </row>
    <row r="103960" spans="1:7" x14ac:dyDescent="0.3">
      <c r="A103960">
        <v>112989</v>
      </c>
      <c r="B103960" s="2">
        <v>44344.688699029124</v>
      </c>
      <c r="C103960" s="37">
        <v>0.68870370370370371</v>
      </c>
      <c r="E103960">
        <v>472330</v>
      </c>
      <c r="F103960">
        <f t="shared" si="3249"/>
        <v>5</v>
      </c>
      <c r="G103960" s="37" t="str">
        <f t="shared" si="3250"/>
        <v>будни</v>
      </c>
    </row>
    <row r="103961" spans="1:7" x14ac:dyDescent="0.3">
      <c r="A103961">
        <v>112993</v>
      </c>
      <c r="B103961" s="2">
        <v>44344.688699029124</v>
      </c>
      <c r="C103961" s="37">
        <v>0.68870370370370371</v>
      </c>
      <c r="E103961">
        <v>119030</v>
      </c>
      <c r="F103961">
        <f t="shared" si="3249"/>
        <v>5</v>
      </c>
      <c r="G103961" s="37" t="str">
        <f t="shared" si="3250"/>
        <v>будни</v>
      </c>
    </row>
    <row r="103962" spans="1:7" x14ac:dyDescent="0.3">
      <c r="A103962">
        <v>112995</v>
      </c>
      <c r="B103962" s="2">
        <v>44344.688699029124</v>
      </c>
      <c r="C103962" s="37">
        <v>0.68870370370370371</v>
      </c>
      <c r="E103962">
        <v>158978</v>
      </c>
      <c r="F103962">
        <f t="shared" si="3249"/>
        <v>5</v>
      </c>
      <c r="G103962" s="37" t="str">
        <f t="shared" si="3250"/>
        <v>будни</v>
      </c>
    </row>
    <row r="103963" spans="1:7" x14ac:dyDescent="0.3">
      <c r="A103963">
        <v>112985</v>
      </c>
      <c r="B103963" s="2">
        <v>44344.688294498381</v>
      </c>
      <c r="C103963" s="37">
        <v>0.68829861111111112</v>
      </c>
      <c r="E103963">
        <v>158978</v>
      </c>
      <c r="F103963">
        <f t="shared" si="3249"/>
        <v>5</v>
      </c>
      <c r="G103963" s="37" t="str">
        <f t="shared" si="3250"/>
        <v>будни</v>
      </c>
    </row>
    <row r="103964" spans="1:7" x14ac:dyDescent="0.3">
      <c r="A103964">
        <v>112986</v>
      </c>
      <c r="B103964" s="2">
        <v>44344.688294498381</v>
      </c>
      <c r="C103964" s="37">
        <v>0.68829861111111112</v>
      </c>
      <c r="E103964">
        <v>238798</v>
      </c>
      <c r="F103964">
        <f t="shared" si="3249"/>
        <v>5</v>
      </c>
      <c r="G103964" s="37" t="str">
        <f t="shared" si="3250"/>
        <v>будни</v>
      </c>
    </row>
    <row r="103965" spans="1:7" x14ac:dyDescent="0.3">
      <c r="A103965">
        <v>112984</v>
      </c>
      <c r="B103965" s="2">
        <v>44344.687080906144</v>
      </c>
      <c r="C103965" s="37">
        <v>0.68708333333333327</v>
      </c>
      <c r="E103965">
        <v>88863</v>
      </c>
      <c r="F103965">
        <f t="shared" si="3249"/>
        <v>5</v>
      </c>
      <c r="G103965" s="37" t="str">
        <f t="shared" si="3250"/>
        <v>будни</v>
      </c>
    </row>
    <row r="103966" spans="1:7" x14ac:dyDescent="0.3">
      <c r="A103966">
        <v>112973</v>
      </c>
      <c r="B103966" s="2">
        <v>44344.686676375408</v>
      </c>
      <c r="C103966" s="37">
        <v>0.6866782407407408</v>
      </c>
      <c r="E103966">
        <v>192748</v>
      </c>
      <c r="F103966">
        <f t="shared" si="3249"/>
        <v>5</v>
      </c>
      <c r="G103966" s="37" t="str">
        <f t="shared" si="3250"/>
        <v>будни</v>
      </c>
    </row>
    <row r="103967" spans="1:7" x14ac:dyDescent="0.3">
      <c r="A103967">
        <v>112978</v>
      </c>
      <c r="B103967" s="2">
        <v>44344.686676375408</v>
      </c>
      <c r="C103967" s="37">
        <v>0.6866782407407408</v>
      </c>
      <c r="E103967">
        <v>183290</v>
      </c>
      <c r="F103967">
        <f t="shared" si="3249"/>
        <v>5</v>
      </c>
      <c r="G103967" s="37" t="str">
        <f t="shared" si="3250"/>
        <v>будни</v>
      </c>
    </row>
    <row r="103968" spans="1:7" x14ac:dyDescent="0.3">
      <c r="A103968">
        <v>112982</v>
      </c>
      <c r="B103968" s="2">
        <v>44344.686676375408</v>
      </c>
      <c r="C103968" s="37">
        <v>0.6866782407407408</v>
      </c>
      <c r="E103968">
        <v>230507</v>
      </c>
      <c r="F103968">
        <f t="shared" si="3249"/>
        <v>5</v>
      </c>
      <c r="G103968" s="37" t="str">
        <f t="shared" si="3250"/>
        <v>будни</v>
      </c>
    </row>
    <row r="103969" spans="1:7" x14ac:dyDescent="0.3">
      <c r="A103969">
        <v>112970</v>
      </c>
      <c r="B103969" s="2">
        <v>44344.686271844657</v>
      </c>
      <c r="C103969" s="37">
        <v>0.68627314814814822</v>
      </c>
      <c r="E103969">
        <v>477440</v>
      </c>
      <c r="F103969">
        <f t="shared" si="3249"/>
        <v>5</v>
      </c>
      <c r="G103969" s="37" t="str">
        <f t="shared" si="3250"/>
        <v>будни</v>
      </c>
    </row>
    <row r="103970" spans="1:7" x14ac:dyDescent="0.3">
      <c r="A103970">
        <v>112968</v>
      </c>
      <c r="B103970" s="2">
        <v>44344.685867313914</v>
      </c>
      <c r="C103970" s="37">
        <v>0.68586805555555552</v>
      </c>
      <c r="E103970">
        <v>463334</v>
      </c>
      <c r="F103970">
        <f t="shared" si="3249"/>
        <v>5</v>
      </c>
      <c r="G103970" s="37" t="str">
        <f t="shared" si="3250"/>
        <v>будни</v>
      </c>
    </row>
    <row r="103971" spans="1:7" x14ac:dyDescent="0.3">
      <c r="A103971">
        <v>112954</v>
      </c>
      <c r="B103971" s="2">
        <v>44344.685058252428</v>
      </c>
      <c r="C103971" s="37">
        <v>0.68505787037037036</v>
      </c>
      <c r="E103971">
        <v>351192</v>
      </c>
      <c r="F103971">
        <f t="shared" si="3249"/>
        <v>5</v>
      </c>
      <c r="G103971" s="37" t="str">
        <f t="shared" si="3250"/>
        <v>будни</v>
      </c>
    </row>
    <row r="103972" spans="1:7" x14ac:dyDescent="0.3">
      <c r="A103972">
        <v>112955</v>
      </c>
      <c r="B103972" s="2">
        <v>44344.685058252428</v>
      </c>
      <c r="C103972" s="37">
        <v>0.68505787037037036</v>
      </c>
      <c r="E103972">
        <v>438887</v>
      </c>
      <c r="F103972">
        <f t="shared" si="3249"/>
        <v>5</v>
      </c>
      <c r="G103972" s="37" t="str">
        <f t="shared" si="3250"/>
        <v>будни</v>
      </c>
    </row>
    <row r="103973" spans="1:7" x14ac:dyDescent="0.3">
      <c r="A103973">
        <v>112960</v>
      </c>
      <c r="B103973" s="2">
        <v>44344.685058252428</v>
      </c>
      <c r="C103973" s="37">
        <v>0.68505787037037036</v>
      </c>
      <c r="E103973">
        <v>300941</v>
      </c>
      <c r="F103973">
        <f t="shared" si="3249"/>
        <v>5</v>
      </c>
      <c r="G103973" s="37" t="str">
        <f t="shared" si="3250"/>
        <v>будни</v>
      </c>
    </row>
    <row r="103974" spans="1:7" x14ac:dyDescent="0.3">
      <c r="A103974">
        <v>112965</v>
      </c>
      <c r="B103974" s="2">
        <v>44344.685058252428</v>
      </c>
      <c r="C103974" s="37">
        <v>0.68505787037037036</v>
      </c>
      <c r="E103974">
        <v>85094</v>
      </c>
      <c r="F103974">
        <f t="shared" si="3249"/>
        <v>5</v>
      </c>
      <c r="G103974" s="37" t="str">
        <f t="shared" si="3250"/>
        <v>будни</v>
      </c>
    </row>
    <row r="103975" spans="1:7" x14ac:dyDescent="0.3">
      <c r="A103975">
        <v>112940</v>
      </c>
      <c r="B103975" s="2">
        <v>44344.683440129455</v>
      </c>
      <c r="C103975" s="37">
        <v>0.68343750000000003</v>
      </c>
      <c r="E103975">
        <v>381584</v>
      </c>
      <c r="F103975">
        <f t="shared" si="3249"/>
        <v>5</v>
      </c>
      <c r="G103975" s="37" t="str">
        <f t="shared" si="3250"/>
        <v>будни</v>
      </c>
    </row>
    <row r="103976" spans="1:7" x14ac:dyDescent="0.3">
      <c r="A103976">
        <v>112943</v>
      </c>
      <c r="B103976" s="2">
        <v>44344.683440129455</v>
      </c>
      <c r="C103976" s="37">
        <v>0.68343750000000003</v>
      </c>
      <c r="E103976">
        <v>411922</v>
      </c>
      <c r="F103976">
        <f t="shared" si="3249"/>
        <v>5</v>
      </c>
      <c r="G103976" s="37" t="str">
        <f t="shared" si="3250"/>
        <v>будни</v>
      </c>
    </row>
    <row r="103977" spans="1:7" x14ac:dyDescent="0.3">
      <c r="A103977">
        <v>112947</v>
      </c>
      <c r="B103977" s="2">
        <v>44344.683440129455</v>
      </c>
      <c r="C103977" s="37">
        <v>0.68343750000000003</v>
      </c>
      <c r="E103977">
        <v>180863</v>
      </c>
      <c r="F103977">
        <f t="shared" si="3249"/>
        <v>5</v>
      </c>
      <c r="G103977" s="37" t="str">
        <f t="shared" si="3250"/>
        <v>будни</v>
      </c>
    </row>
    <row r="103978" spans="1:7" x14ac:dyDescent="0.3">
      <c r="A103978">
        <v>112951</v>
      </c>
      <c r="B103978" s="2">
        <v>44344.683440129455</v>
      </c>
      <c r="C103978" s="37">
        <v>0.68343750000000003</v>
      </c>
      <c r="E103978">
        <v>21407</v>
      </c>
      <c r="F103978">
        <f t="shared" si="3249"/>
        <v>5</v>
      </c>
      <c r="G103978" s="37" t="str">
        <f t="shared" si="3250"/>
        <v>будни</v>
      </c>
    </row>
    <row r="103979" spans="1:7" x14ac:dyDescent="0.3">
      <c r="A103979">
        <v>112931</v>
      </c>
      <c r="B103979" s="2">
        <v>44344.682226537218</v>
      </c>
      <c r="C103979" s="37">
        <v>0.68222222222222229</v>
      </c>
      <c r="E103979">
        <v>60814</v>
      </c>
      <c r="F103979">
        <f t="shared" si="3249"/>
        <v>5</v>
      </c>
      <c r="G103979" s="37" t="str">
        <f t="shared" si="3250"/>
        <v>будни</v>
      </c>
    </row>
    <row r="103980" spans="1:7" x14ac:dyDescent="0.3">
      <c r="A103980">
        <v>112933</v>
      </c>
      <c r="B103980" s="2">
        <v>44344.682226537218</v>
      </c>
      <c r="C103980" s="37">
        <v>0.68222222222222229</v>
      </c>
      <c r="E103980">
        <v>408046</v>
      </c>
      <c r="F103980">
        <f t="shared" si="3249"/>
        <v>5</v>
      </c>
      <c r="G103980" s="37" t="str">
        <f t="shared" si="3250"/>
        <v>будни</v>
      </c>
    </row>
    <row r="103981" spans="1:7" x14ac:dyDescent="0.3">
      <c r="A103981">
        <v>112935</v>
      </c>
      <c r="B103981" s="2">
        <v>44344.682226537218</v>
      </c>
      <c r="C103981" s="37">
        <v>0.68222222222222229</v>
      </c>
      <c r="E103981">
        <v>396686</v>
      </c>
      <c r="F103981">
        <f t="shared" si="3249"/>
        <v>5</v>
      </c>
      <c r="G103981" s="37" t="str">
        <f t="shared" si="3250"/>
        <v>будни</v>
      </c>
    </row>
    <row r="103982" spans="1:7" x14ac:dyDescent="0.3">
      <c r="A103982">
        <v>112937</v>
      </c>
      <c r="B103982" s="2">
        <v>44344.682226537218</v>
      </c>
      <c r="C103982" s="37">
        <v>0.68222222222222229</v>
      </c>
      <c r="E103982">
        <v>12149</v>
      </c>
      <c r="F103982">
        <f t="shared" si="3249"/>
        <v>5</v>
      </c>
      <c r="G103982" s="37" t="str">
        <f t="shared" si="3250"/>
        <v>будни</v>
      </c>
    </row>
    <row r="103983" spans="1:7" x14ac:dyDescent="0.3">
      <c r="A103983">
        <v>112926</v>
      </c>
      <c r="B103983" s="2">
        <v>44344.682000000001</v>
      </c>
      <c r="C103983" s="37">
        <v>0.68200231481481488</v>
      </c>
      <c r="E103983">
        <v>129210</v>
      </c>
      <c r="F103983">
        <f t="shared" si="3249"/>
        <v>5</v>
      </c>
      <c r="G103983" s="37" t="str">
        <f t="shared" si="3250"/>
        <v>будни</v>
      </c>
    </row>
    <row r="103984" spans="1:7" x14ac:dyDescent="0.3">
      <c r="A103984">
        <v>112919</v>
      </c>
      <c r="B103984" s="2">
        <v>44344.681822006474</v>
      </c>
      <c r="C103984" s="37">
        <v>0.6818171296296297</v>
      </c>
      <c r="E103984">
        <v>411922</v>
      </c>
      <c r="F103984">
        <f t="shared" si="3249"/>
        <v>5</v>
      </c>
      <c r="G103984" s="37" t="str">
        <f t="shared" si="3250"/>
        <v>будни</v>
      </c>
    </row>
    <row r="103985" spans="1:7" x14ac:dyDescent="0.3">
      <c r="A103985">
        <v>112922</v>
      </c>
      <c r="B103985" s="2">
        <v>44344.681822006474</v>
      </c>
      <c r="C103985" s="37">
        <v>0.6818171296296297</v>
      </c>
      <c r="E103985">
        <v>452568</v>
      </c>
      <c r="F103985">
        <f t="shared" si="3249"/>
        <v>5</v>
      </c>
      <c r="G103985" s="37" t="str">
        <f t="shared" si="3250"/>
        <v>будни</v>
      </c>
    </row>
    <row r="103986" spans="1:7" x14ac:dyDescent="0.3">
      <c r="A103986">
        <v>112915</v>
      </c>
      <c r="B103986" s="2">
        <v>44344.681822006467</v>
      </c>
      <c r="C103986" s="37">
        <v>0.6818171296296297</v>
      </c>
      <c r="E103986">
        <v>397</v>
      </c>
      <c r="F103986">
        <f t="shared" si="3249"/>
        <v>5</v>
      </c>
      <c r="G103986" s="37" t="str">
        <f t="shared" si="3250"/>
        <v>будни</v>
      </c>
    </row>
    <row r="103987" spans="1:7" x14ac:dyDescent="0.3">
      <c r="A103987">
        <v>112908</v>
      </c>
      <c r="B103987" s="2">
        <v>44344.681417475731</v>
      </c>
      <c r="C103987" s="37">
        <v>0.68141203703703701</v>
      </c>
      <c r="E103987">
        <v>134803</v>
      </c>
      <c r="F103987">
        <f t="shared" si="3249"/>
        <v>5</v>
      </c>
      <c r="G103987" s="37" t="str">
        <f t="shared" si="3250"/>
        <v>будни</v>
      </c>
    </row>
    <row r="103988" spans="1:7" x14ac:dyDescent="0.3">
      <c r="A103988">
        <v>112909</v>
      </c>
      <c r="B103988" s="2">
        <v>44344.681417475731</v>
      </c>
      <c r="C103988" s="37">
        <v>0.68141203703703701</v>
      </c>
      <c r="E103988">
        <v>118549</v>
      </c>
      <c r="F103988">
        <f t="shared" si="3249"/>
        <v>5</v>
      </c>
      <c r="G103988" s="37" t="str">
        <f t="shared" si="3250"/>
        <v>будни</v>
      </c>
    </row>
    <row r="103989" spans="1:7" x14ac:dyDescent="0.3">
      <c r="A103989">
        <v>112912</v>
      </c>
      <c r="B103989" s="2">
        <v>44344.681417475731</v>
      </c>
      <c r="C103989" s="37">
        <v>0.68141203703703701</v>
      </c>
      <c r="E103989">
        <v>205227</v>
      </c>
      <c r="F103989">
        <f t="shared" si="3249"/>
        <v>5</v>
      </c>
      <c r="G103989" s="37" t="str">
        <f t="shared" si="3250"/>
        <v>будни</v>
      </c>
    </row>
    <row r="103990" spans="1:7" x14ac:dyDescent="0.3">
      <c r="A103990">
        <v>112904</v>
      </c>
      <c r="B103990" s="2">
        <v>44344.68101294498</v>
      </c>
      <c r="C103990" s="37">
        <v>0.68101851851851858</v>
      </c>
      <c r="E103990">
        <v>249086</v>
      </c>
      <c r="F103990">
        <f t="shared" si="3249"/>
        <v>5</v>
      </c>
      <c r="G103990" s="37" t="str">
        <f t="shared" si="3250"/>
        <v>будни</v>
      </c>
    </row>
    <row r="103991" spans="1:7" x14ac:dyDescent="0.3">
      <c r="A103991">
        <v>112903</v>
      </c>
      <c r="B103991" s="2">
        <v>44344.680608414237</v>
      </c>
      <c r="C103991" s="37">
        <v>0.68061342592592589</v>
      </c>
      <c r="E103991">
        <v>118549</v>
      </c>
      <c r="F103991">
        <f t="shared" si="3249"/>
        <v>5</v>
      </c>
      <c r="G103991" s="37" t="str">
        <f t="shared" si="3250"/>
        <v>будни</v>
      </c>
    </row>
    <row r="103992" spans="1:7" x14ac:dyDescent="0.3">
      <c r="A103992">
        <v>112900</v>
      </c>
      <c r="B103992" s="2">
        <v>44344.680203883494</v>
      </c>
      <c r="C103992" s="37">
        <v>0.6802083333333333</v>
      </c>
      <c r="E103992">
        <v>153893</v>
      </c>
      <c r="F103992">
        <f t="shared" si="3249"/>
        <v>5</v>
      </c>
      <c r="G103992" s="37" t="str">
        <f t="shared" si="3250"/>
        <v>будни</v>
      </c>
    </row>
    <row r="103993" spans="1:7" x14ac:dyDescent="0.3">
      <c r="A103993">
        <v>112901</v>
      </c>
      <c r="B103993" s="2">
        <v>44344.680203883494</v>
      </c>
      <c r="C103993" s="37">
        <v>0.6802083333333333</v>
      </c>
      <c r="E103993">
        <v>347393</v>
      </c>
      <c r="F103993">
        <f t="shared" si="3249"/>
        <v>5</v>
      </c>
      <c r="G103993" s="37" t="str">
        <f t="shared" si="3250"/>
        <v>будни</v>
      </c>
    </row>
    <row r="103994" spans="1:7" x14ac:dyDescent="0.3">
      <c r="A103994">
        <v>112897</v>
      </c>
      <c r="B103994" s="2">
        <v>44344.678990291257</v>
      </c>
      <c r="C103994" s="37">
        <v>0.67899305555555556</v>
      </c>
      <c r="E103994">
        <v>324893</v>
      </c>
      <c r="F103994">
        <f t="shared" si="3249"/>
        <v>5</v>
      </c>
      <c r="G103994" s="37" t="str">
        <f t="shared" si="3250"/>
        <v>будни</v>
      </c>
    </row>
    <row r="103995" spans="1:7" x14ac:dyDescent="0.3">
      <c r="A103995">
        <v>112892</v>
      </c>
      <c r="B103995" s="2">
        <v>44344.678585760521</v>
      </c>
      <c r="C103995" s="37">
        <v>0.67858796296296298</v>
      </c>
      <c r="E103995">
        <v>411922</v>
      </c>
      <c r="F103995">
        <f t="shared" si="3249"/>
        <v>5</v>
      </c>
      <c r="G103995" s="37" t="str">
        <f t="shared" si="3250"/>
        <v>будни</v>
      </c>
    </row>
    <row r="103996" spans="1:7" x14ac:dyDescent="0.3">
      <c r="A103996">
        <v>112891</v>
      </c>
      <c r="B103996" s="2">
        <v>44344.677776699027</v>
      </c>
      <c r="C103996" s="37">
        <v>0.6777777777777777</v>
      </c>
      <c r="E103996">
        <v>411922</v>
      </c>
      <c r="F103996">
        <f t="shared" si="3249"/>
        <v>5</v>
      </c>
      <c r="G103996" s="37" t="str">
        <f t="shared" si="3250"/>
        <v>будни</v>
      </c>
    </row>
    <row r="103997" spans="1:7" x14ac:dyDescent="0.3">
      <c r="A103997">
        <v>112888</v>
      </c>
      <c r="B103997" s="2">
        <v>44344.677372168284</v>
      </c>
      <c r="C103997" s="37">
        <v>0.67737268518518512</v>
      </c>
      <c r="E103997">
        <v>196949</v>
      </c>
      <c r="F103997">
        <f t="shared" si="3249"/>
        <v>5</v>
      </c>
      <c r="G103997" s="37" t="str">
        <f t="shared" si="3250"/>
        <v>будни</v>
      </c>
    </row>
    <row r="103998" spans="1:7" x14ac:dyDescent="0.3">
      <c r="A103998">
        <v>112885</v>
      </c>
      <c r="B103998" s="2">
        <v>44344.676967637541</v>
      </c>
      <c r="C103998" s="37">
        <v>0.67696759259259265</v>
      </c>
      <c r="E103998">
        <v>411922</v>
      </c>
      <c r="F103998">
        <f t="shared" si="3249"/>
        <v>5</v>
      </c>
      <c r="G103998" s="37" t="str">
        <f t="shared" si="3250"/>
        <v>будни</v>
      </c>
    </row>
    <row r="103999" spans="1:7" x14ac:dyDescent="0.3">
      <c r="A103999">
        <v>112879</v>
      </c>
      <c r="B103999" s="2">
        <v>44344.676563106797</v>
      </c>
      <c r="C103999" s="37">
        <v>0.67656250000000007</v>
      </c>
      <c r="E103999">
        <v>351192</v>
      </c>
      <c r="F103999">
        <f t="shared" si="3249"/>
        <v>5</v>
      </c>
      <c r="G103999" s="37" t="str">
        <f t="shared" si="3250"/>
        <v>будни</v>
      </c>
    </row>
    <row r="104000" spans="1:7" x14ac:dyDescent="0.3">
      <c r="A104000">
        <v>112883</v>
      </c>
      <c r="B104000" s="2">
        <v>44344.676563106797</v>
      </c>
      <c r="C104000" s="37">
        <v>0.67656250000000007</v>
      </c>
      <c r="E104000">
        <v>154374</v>
      </c>
      <c r="F104000">
        <f t="shared" si="3249"/>
        <v>5</v>
      </c>
      <c r="G104000" s="37" t="str">
        <f t="shared" si="3250"/>
        <v>будни</v>
      </c>
    </row>
    <row r="104001" spans="1:7" x14ac:dyDescent="0.3">
      <c r="A104001">
        <v>112873</v>
      </c>
      <c r="B104001" s="2">
        <v>44344.676158576054</v>
      </c>
      <c r="C104001" s="37">
        <v>0.67615740740740737</v>
      </c>
      <c r="E104001">
        <v>62068</v>
      </c>
      <c r="F104001">
        <f t="shared" si="3249"/>
        <v>5</v>
      </c>
      <c r="G104001" s="37" t="str">
        <f t="shared" si="3250"/>
        <v>будни</v>
      </c>
    </row>
    <row r="104002" spans="1:7" x14ac:dyDescent="0.3">
      <c r="A104002">
        <v>112875</v>
      </c>
      <c r="B104002" s="2">
        <v>44344.676158576054</v>
      </c>
      <c r="C104002" s="37">
        <v>0.67615740740740737</v>
      </c>
      <c r="E104002">
        <v>301748</v>
      </c>
      <c r="F104002">
        <f t="shared" si="3249"/>
        <v>5</v>
      </c>
      <c r="G104002" s="37" t="str">
        <f t="shared" si="3250"/>
        <v>будни</v>
      </c>
    </row>
    <row r="104003" spans="1:7" x14ac:dyDescent="0.3">
      <c r="A104003">
        <v>112868</v>
      </c>
      <c r="B104003" s="2">
        <v>44344.675754045304</v>
      </c>
      <c r="C104003" s="37">
        <v>0.67575231481481479</v>
      </c>
      <c r="E104003">
        <v>315541</v>
      </c>
      <c r="F104003">
        <f t="shared" ref="F104003:F104066" si="3251">WEEKDAY(B104003,2)</f>
        <v>5</v>
      </c>
      <c r="G104003" s="37" t="str">
        <f t="shared" si="3250"/>
        <v>будни</v>
      </c>
    </row>
    <row r="104004" spans="1:7" x14ac:dyDescent="0.3">
      <c r="A104004">
        <v>112867</v>
      </c>
      <c r="B104004" s="2">
        <v>44344.674944983824</v>
      </c>
      <c r="C104004" s="37">
        <v>0.67494212962962974</v>
      </c>
      <c r="E104004">
        <v>94400</v>
      </c>
      <c r="F104004">
        <f t="shared" si="3251"/>
        <v>5</v>
      </c>
      <c r="G104004" s="37" t="str">
        <f t="shared" si="3250"/>
        <v>будни</v>
      </c>
    </row>
    <row r="104005" spans="1:7" x14ac:dyDescent="0.3">
      <c r="A104005">
        <v>112863</v>
      </c>
      <c r="B104005" s="2">
        <v>44344.674540453074</v>
      </c>
      <c r="C104005" s="37">
        <v>0.67453703703703705</v>
      </c>
      <c r="E104005">
        <v>82901</v>
      </c>
      <c r="F104005">
        <f t="shared" si="3251"/>
        <v>5</v>
      </c>
      <c r="G104005" s="37" t="str">
        <f t="shared" si="3250"/>
        <v>будни</v>
      </c>
    </row>
    <row r="104006" spans="1:7" x14ac:dyDescent="0.3">
      <c r="A104006">
        <v>112858</v>
      </c>
      <c r="B104006" s="2">
        <v>44344.674135922331</v>
      </c>
      <c r="C104006" s="37">
        <v>0.67413194444444446</v>
      </c>
      <c r="E104006">
        <v>472908</v>
      </c>
      <c r="F104006">
        <f t="shared" si="3251"/>
        <v>5</v>
      </c>
      <c r="G104006" s="37" t="str">
        <f t="shared" si="3250"/>
        <v>будни</v>
      </c>
    </row>
    <row r="104007" spans="1:7" x14ac:dyDescent="0.3">
      <c r="A104007">
        <v>112859</v>
      </c>
      <c r="B104007" s="2">
        <v>44344.674135922331</v>
      </c>
      <c r="C104007" s="37">
        <v>0.67413194444444446</v>
      </c>
      <c r="E104007">
        <v>349014</v>
      </c>
      <c r="F104007">
        <f t="shared" si="3251"/>
        <v>5</v>
      </c>
      <c r="G104007" s="37" t="str">
        <f t="shared" si="3250"/>
        <v>будни</v>
      </c>
    </row>
    <row r="104008" spans="1:7" x14ac:dyDescent="0.3">
      <c r="A104008">
        <v>112851</v>
      </c>
      <c r="B104008" s="2">
        <v>44344.673731391587</v>
      </c>
      <c r="C104008" s="37">
        <v>0.67372685185185188</v>
      </c>
      <c r="E104008">
        <v>38789</v>
      </c>
      <c r="F104008">
        <f t="shared" si="3251"/>
        <v>5</v>
      </c>
      <c r="G104008" s="37" t="str">
        <f t="shared" si="3250"/>
        <v>будни</v>
      </c>
    </row>
    <row r="104009" spans="1:7" x14ac:dyDescent="0.3">
      <c r="A104009">
        <v>112856</v>
      </c>
      <c r="B104009" s="2">
        <v>44344.673731391587</v>
      </c>
      <c r="C104009" s="37">
        <v>0.67372685185185188</v>
      </c>
      <c r="E104009">
        <v>118950</v>
      </c>
      <c r="F104009">
        <f t="shared" si="3251"/>
        <v>5</v>
      </c>
      <c r="G104009" s="37" t="str">
        <f t="shared" si="3250"/>
        <v>будни</v>
      </c>
    </row>
    <row r="104010" spans="1:7" x14ac:dyDescent="0.3">
      <c r="A104010">
        <v>112850</v>
      </c>
      <c r="B104010" s="2">
        <v>44344.672922330094</v>
      </c>
      <c r="C104010" s="37">
        <v>0.67291666666666661</v>
      </c>
      <c r="E104010">
        <v>45595</v>
      </c>
      <c r="F104010">
        <f t="shared" si="3251"/>
        <v>5</v>
      </c>
      <c r="G104010" s="37" t="str">
        <f t="shared" si="3250"/>
        <v>будни</v>
      </c>
    </row>
    <row r="104011" spans="1:7" x14ac:dyDescent="0.3">
      <c r="A104011">
        <v>112847</v>
      </c>
      <c r="B104011" s="2">
        <v>44344.67251779935</v>
      </c>
      <c r="C104011" s="37">
        <v>0.67252314814814806</v>
      </c>
      <c r="E104011">
        <v>158978</v>
      </c>
      <c r="F104011">
        <f t="shared" si="3251"/>
        <v>5</v>
      </c>
      <c r="G104011" s="37" t="str">
        <f t="shared" ref="G104011:G104074" si="3252">IF(F104011&gt;=6,"выходные","будни")</f>
        <v>будни</v>
      </c>
    </row>
    <row r="104012" spans="1:7" x14ac:dyDescent="0.3">
      <c r="A104012">
        <v>112848</v>
      </c>
      <c r="B104012" s="2">
        <v>44344.67251779935</v>
      </c>
      <c r="C104012" s="37">
        <v>0.67252314814814806</v>
      </c>
      <c r="E104012">
        <v>242428</v>
      </c>
      <c r="F104012">
        <f t="shared" si="3251"/>
        <v>5</v>
      </c>
      <c r="G104012" s="37" t="str">
        <f t="shared" si="3252"/>
        <v>будни</v>
      </c>
    </row>
    <row r="104013" spans="1:7" x14ac:dyDescent="0.3">
      <c r="A104013">
        <v>112843</v>
      </c>
      <c r="B104013" s="2">
        <v>44344.672113268614</v>
      </c>
      <c r="C104013" s="37">
        <v>0.67211805555555548</v>
      </c>
      <c r="E104013">
        <v>78646</v>
      </c>
      <c r="F104013">
        <f t="shared" si="3251"/>
        <v>5</v>
      </c>
      <c r="G104013" s="37" t="str">
        <f t="shared" si="3252"/>
        <v>будни</v>
      </c>
    </row>
    <row r="104014" spans="1:7" x14ac:dyDescent="0.3">
      <c r="A104014">
        <v>112842</v>
      </c>
      <c r="B104014" s="2">
        <v>44344.671304207121</v>
      </c>
      <c r="C104014" s="37">
        <v>0.67130787037037043</v>
      </c>
      <c r="E104014">
        <v>250679</v>
      </c>
      <c r="F104014">
        <f t="shared" si="3251"/>
        <v>5</v>
      </c>
      <c r="G104014" s="37" t="str">
        <f t="shared" si="3252"/>
        <v>будни</v>
      </c>
    </row>
    <row r="104015" spans="1:7" x14ac:dyDescent="0.3">
      <c r="A104015">
        <v>112836</v>
      </c>
      <c r="B104015" s="2">
        <v>44344.670495145634</v>
      </c>
      <c r="C104015" s="37">
        <v>0.67049768518518515</v>
      </c>
      <c r="E104015">
        <v>104958</v>
      </c>
      <c r="F104015">
        <f t="shared" si="3251"/>
        <v>5</v>
      </c>
      <c r="G104015" s="37" t="str">
        <f t="shared" si="3252"/>
        <v>будни</v>
      </c>
    </row>
    <row r="104016" spans="1:7" x14ac:dyDescent="0.3">
      <c r="A104016">
        <v>112840</v>
      </c>
      <c r="B104016" s="2">
        <v>44344.670495145634</v>
      </c>
      <c r="C104016" s="37">
        <v>0.67049768518518515</v>
      </c>
      <c r="E104016">
        <v>230507</v>
      </c>
      <c r="F104016">
        <f t="shared" si="3251"/>
        <v>5</v>
      </c>
      <c r="G104016" s="37" t="str">
        <f t="shared" si="3252"/>
        <v>будни</v>
      </c>
    </row>
    <row r="104017" spans="1:7" x14ac:dyDescent="0.3">
      <c r="A104017">
        <v>112835</v>
      </c>
      <c r="B104017" s="2">
        <v>44344.668472491911</v>
      </c>
      <c r="C104017" s="37">
        <v>0.66847222222222225</v>
      </c>
      <c r="E104017">
        <v>217497</v>
      </c>
      <c r="F104017">
        <f t="shared" si="3251"/>
        <v>5</v>
      </c>
      <c r="G104017" s="37" t="str">
        <f t="shared" si="3252"/>
        <v>будни</v>
      </c>
    </row>
    <row r="104018" spans="1:7" x14ac:dyDescent="0.3">
      <c r="A104018">
        <v>112830</v>
      </c>
      <c r="B104018" s="2">
        <v>44344.668067961167</v>
      </c>
      <c r="C104018" s="37">
        <v>0.66806712962962955</v>
      </c>
      <c r="E104018">
        <v>230507</v>
      </c>
      <c r="F104018">
        <f t="shared" si="3251"/>
        <v>5</v>
      </c>
      <c r="G104018" s="37" t="str">
        <f t="shared" si="3252"/>
        <v>будни</v>
      </c>
    </row>
    <row r="104019" spans="1:7" x14ac:dyDescent="0.3">
      <c r="A104019">
        <v>112833</v>
      </c>
      <c r="B104019" s="2">
        <v>44344.668067961167</v>
      </c>
      <c r="C104019" s="37">
        <v>0.66806712962962955</v>
      </c>
      <c r="E104019">
        <v>162482</v>
      </c>
      <c r="F104019">
        <f t="shared" si="3251"/>
        <v>5</v>
      </c>
      <c r="G104019" s="37" t="str">
        <f t="shared" si="3252"/>
        <v>будни</v>
      </c>
    </row>
    <row r="104020" spans="1:7" x14ac:dyDescent="0.3">
      <c r="A104020">
        <v>112827</v>
      </c>
      <c r="B104020" s="2">
        <v>44344.667666666661</v>
      </c>
      <c r="C104020" s="37">
        <v>0.66766203703703697</v>
      </c>
      <c r="E104020">
        <v>339123</v>
      </c>
      <c r="F104020">
        <f t="shared" si="3251"/>
        <v>5</v>
      </c>
      <c r="G104020" s="37" t="str">
        <f t="shared" si="3252"/>
        <v>будни</v>
      </c>
    </row>
    <row r="104021" spans="1:7" x14ac:dyDescent="0.3">
      <c r="A104021">
        <v>112825</v>
      </c>
      <c r="B104021" s="2">
        <v>44344.667663430417</v>
      </c>
      <c r="C104021" s="37">
        <v>0.66766203703703697</v>
      </c>
      <c r="E104021">
        <v>474412</v>
      </c>
      <c r="F104021">
        <f t="shared" si="3251"/>
        <v>5</v>
      </c>
      <c r="G104021" s="37" t="str">
        <f t="shared" si="3252"/>
        <v>будни</v>
      </c>
    </row>
    <row r="104022" spans="1:7" x14ac:dyDescent="0.3">
      <c r="A104022">
        <v>112819</v>
      </c>
      <c r="B104022" s="2">
        <v>44344.666045307444</v>
      </c>
      <c r="C104022" s="37">
        <v>0.66604166666666664</v>
      </c>
      <c r="E104022">
        <v>230507</v>
      </c>
      <c r="F104022">
        <f t="shared" si="3251"/>
        <v>5</v>
      </c>
      <c r="G104022" s="37" t="str">
        <f t="shared" si="3252"/>
        <v>будни</v>
      </c>
    </row>
    <row r="104023" spans="1:7" x14ac:dyDescent="0.3">
      <c r="A104023">
        <v>112821</v>
      </c>
      <c r="B104023" s="2">
        <v>44344.666045307444</v>
      </c>
      <c r="C104023" s="37">
        <v>0.66604166666666664</v>
      </c>
      <c r="E104023">
        <v>157711</v>
      </c>
      <c r="F104023">
        <f t="shared" si="3251"/>
        <v>5</v>
      </c>
      <c r="G104023" s="37" t="str">
        <f t="shared" si="3252"/>
        <v>будни</v>
      </c>
    </row>
    <row r="104024" spans="1:7" x14ac:dyDescent="0.3">
      <c r="A104024">
        <v>112814</v>
      </c>
      <c r="B104024" s="2">
        <v>44344.6656407767</v>
      </c>
      <c r="C104024" s="37">
        <v>0.66563657407407406</v>
      </c>
      <c r="E104024">
        <v>123413</v>
      </c>
      <c r="F104024">
        <f t="shared" si="3251"/>
        <v>5</v>
      </c>
      <c r="G104024" s="37" t="str">
        <f t="shared" si="3252"/>
        <v>будни</v>
      </c>
    </row>
    <row r="104025" spans="1:7" x14ac:dyDescent="0.3">
      <c r="A104025">
        <v>112817</v>
      </c>
      <c r="B104025" s="2">
        <v>44344.6656407767</v>
      </c>
      <c r="C104025" s="37">
        <v>0.66563657407407406</v>
      </c>
      <c r="E104025">
        <v>308796</v>
      </c>
      <c r="F104025">
        <f t="shared" si="3251"/>
        <v>5</v>
      </c>
      <c r="G104025" s="37" t="str">
        <f t="shared" si="3252"/>
        <v>будни</v>
      </c>
    </row>
    <row r="104026" spans="1:7" x14ac:dyDescent="0.3">
      <c r="A104026">
        <v>112811</v>
      </c>
      <c r="B104026" s="2">
        <v>44344.664831715214</v>
      </c>
      <c r="C104026" s="37">
        <v>0.6648263888888889</v>
      </c>
      <c r="E104026">
        <v>123584</v>
      </c>
      <c r="F104026">
        <f t="shared" si="3251"/>
        <v>5</v>
      </c>
      <c r="G104026" s="37" t="str">
        <f t="shared" si="3252"/>
        <v>будни</v>
      </c>
    </row>
    <row r="104027" spans="1:7" x14ac:dyDescent="0.3">
      <c r="A104027">
        <v>112806</v>
      </c>
      <c r="B104027" s="2">
        <v>44344.664427184463</v>
      </c>
      <c r="C104027" s="37">
        <v>0.66443287037037035</v>
      </c>
      <c r="E104027">
        <v>154256</v>
      </c>
      <c r="F104027">
        <f t="shared" si="3251"/>
        <v>5</v>
      </c>
      <c r="G104027" s="37" t="str">
        <f t="shared" si="3252"/>
        <v>будни</v>
      </c>
    </row>
    <row r="104028" spans="1:7" x14ac:dyDescent="0.3">
      <c r="A104028">
        <v>112795</v>
      </c>
      <c r="B104028" s="2">
        <v>44344.664022653727</v>
      </c>
      <c r="C104028" s="37">
        <v>0.66402777777777777</v>
      </c>
      <c r="E104028">
        <v>417406</v>
      </c>
      <c r="F104028">
        <f t="shared" si="3251"/>
        <v>5</v>
      </c>
      <c r="G104028" s="37" t="str">
        <f t="shared" si="3252"/>
        <v>будни</v>
      </c>
    </row>
    <row r="104029" spans="1:7" x14ac:dyDescent="0.3">
      <c r="A104029">
        <v>112799</v>
      </c>
      <c r="B104029" s="2">
        <v>44344.664022653727</v>
      </c>
      <c r="C104029" s="37">
        <v>0.66402777777777777</v>
      </c>
      <c r="E104029">
        <v>182191</v>
      </c>
      <c r="F104029">
        <f t="shared" si="3251"/>
        <v>5</v>
      </c>
      <c r="G104029" s="37" t="str">
        <f t="shared" si="3252"/>
        <v>будни</v>
      </c>
    </row>
    <row r="104030" spans="1:7" x14ac:dyDescent="0.3">
      <c r="A104030">
        <v>112804</v>
      </c>
      <c r="B104030" s="2">
        <v>44344.664022653727</v>
      </c>
      <c r="C104030" s="37">
        <v>0.66402777777777777</v>
      </c>
      <c r="E104030">
        <v>158978</v>
      </c>
      <c r="F104030">
        <f t="shared" si="3251"/>
        <v>5</v>
      </c>
      <c r="G104030" s="37" t="str">
        <f t="shared" si="3252"/>
        <v>будни</v>
      </c>
    </row>
    <row r="104031" spans="1:7" x14ac:dyDescent="0.3">
      <c r="A104031">
        <v>112788</v>
      </c>
      <c r="B104031" s="2">
        <v>44344.662404530747</v>
      </c>
      <c r="C104031" s="37">
        <v>0.66240740740740744</v>
      </c>
      <c r="E104031">
        <v>86587</v>
      </c>
      <c r="F104031">
        <f t="shared" si="3251"/>
        <v>5</v>
      </c>
      <c r="G104031" s="37" t="str">
        <f t="shared" si="3252"/>
        <v>будни</v>
      </c>
    </row>
    <row r="104032" spans="1:7" x14ac:dyDescent="0.3">
      <c r="A104032">
        <v>112791</v>
      </c>
      <c r="B104032" s="2">
        <v>44344.662404530747</v>
      </c>
      <c r="C104032" s="37">
        <v>0.66240740740740744</v>
      </c>
      <c r="E104032">
        <v>298988</v>
      </c>
      <c r="F104032">
        <f t="shared" si="3251"/>
        <v>5</v>
      </c>
      <c r="G104032" s="37" t="str">
        <f t="shared" si="3252"/>
        <v>будни</v>
      </c>
    </row>
    <row r="104033" spans="1:7" x14ac:dyDescent="0.3">
      <c r="A104033">
        <v>112785</v>
      </c>
      <c r="B104033" s="2">
        <v>44344.662000000004</v>
      </c>
      <c r="C104033" s="37">
        <v>0.66200231481481475</v>
      </c>
      <c r="E104033">
        <v>276231</v>
      </c>
      <c r="F104033">
        <f t="shared" si="3251"/>
        <v>5</v>
      </c>
      <c r="G104033" s="37" t="str">
        <f t="shared" si="3252"/>
        <v>будни</v>
      </c>
    </row>
    <row r="104034" spans="1:7" x14ac:dyDescent="0.3">
      <c r="A104034">
        <v>112780</v>
      </c>
      <c r="B104034" s="2">
        <v>44344.661999999997</v>
      </c>
      <c r="C104034" s="37">
        <v>0.66200231481481475</v>
      </c>
      <c r="E104034">
        <v>428248</v>
      </c>
      <c r="F104034">
        <f t="shared" si="3251"/>
        <v>5</v>
      </c>
      <c r="G104034" s="37" t="str">
        <f t="shared" si="3252"/>
        <v>будни</v>
      </c>
    </row>
    <row r="104035" spans="1:7" x14ac:dyDescent="0.3">
      <c r="A104035">
        <v>112781</v>
      </c>
      <c r="B104035" s="2">
        <v>44344.661999999997</v>
      </c>
      <c r="C104035" s="37">
        <v>0.66200231481481475</v>
      </c>
      <c r="E104035">
        <v>111368</v>
      </c>
      <c r="F104035">
        <f t="shared" si="3251"/>
        <v>5</v>
      </c>
      <c r="G104035" s="37" t="str">
        <f t="shared" si="3252"/>
        <v>будни</v>
      </c>
    </row>
    <row r="104036" spans="1:7" x14ac:dyDescent="0.3">
      <c r="A104036">
        <v>112775</v>
      </c>
      <c r="B104036" s="2">
        <v>44344.661595469253</v>
      </c>
      <c r="C104036" s="37">
        <v>0.66159722222222228</v>
      </c>
      <c r="E104036">
        <v>349368</v>
      </c>
      <c r="F104036">
        <f t="shared" si="3251"/>
        <v>5</v>
      </c>
      <c r="G104036" s="37" t="str">
        <f t="shared" si="3252"/>
        <v>будни</v>
      </c>
    </row>
    <row r="104037" spans="1:7" x14ac:dyDescent="0.3">
      <c r="A104037">
        <v>112769</v>
      </c>
      <c r="B104037" s="2">
        <v>44344.66119093851</v>
      </c>
      <c r="C104037" s="37">
        <v>0.66119212962962959</v>
      </c>
      <c r="E104037">
        <v>411922</v>
      </c>
      <c r="F104037">
        <f t="shared" si="3251"/>
        <v>5</v>
      </c>
      <c r="G104037" s="37" t="str">
        <f t="shared" si="3252"/>
        <v>будни</v>
      </c>
    </row>
    <row r="104038" spans="1:7" x14ac:dyDescent="0.3">
      <c r="A104038">
        <v>112773</v>
      </c>
      <c r="B104038" s="2">
        <v>44344.66119093851</v>
      </c>
      <c r="C104038" s="37">
        <v>0.66119212962962959</v>
      </c>
      <c r="E104038">
        <v>347008</v>
      </c>
      <c r="F104038">
        <f t="shared" si="3251"/>
        <v>5</v>
      </c>
      <c r="G104038" s="37" t="str">
        <f t="shared" si="3252"/>
        <v>будни</v>
      </c>
    </row>
    <row r="104039" spans="1:7" x14ac:dyDescent="0.3">
      <c r="A104039">
        <v>112763</v>
      </c>
      <c r="B104039" s="2">
        <v>44344.660786407767</v>
      </c>
      <c r="C104039" s="37">
        <v>0.66078703703703701</v>
      </c>
      <c r="E104039">
        <v>411922</v>
      </c>
      <c r="F104039">
        <f t="shared" si="3251"/>
        <v>5</v>
      </c>
      <c r="G104039" s="37" t="str">
        <f t="shared" si="3252"/>
        <v>будни</v>
      </c>
    </row>
    <row r="104040" spans="1:7" x14ac:dyDescent="0.3">
      <c r="A104040">
        <v>112765</v>
      </c>
      <c r="B104040" s="2">
        <v>44344.660786407767</v>
      </c>
      <c r="C104040" s="37">
        <v>0.66078703703703701</v>
      </c>
      <c r="E104040">
        <v>291290</v>
      </c>
      <c r="F104040">
        <f t="shared" si="3251"/>
        <v>5</v>
      </c>
      <c r="G104040" s="37" t="str">
        <f t="shared" si="3252"/>
        <v>будни</v>
      </c>
    </row>
    <row r="104041" spans="1:7" x14ac:dyDescent="0.3">
      <c r="A104041">
        <v>112762</v>
      </c>
      <c r="B104041" s="2">
        <v>44344.659168284794</v>
      </c>
      <c r="C104041" s="37">
        <v>0.65916666666666668</v>
      </c>
      <c r="E104041">
        <v>139440</v>
      </c>
      <c r="F104041">
        <f t="shared" si="3251"/>
        <v>5</v>
      </c>
      <c r="G104041" s="37" t="str">
        <f t="shared" si="3252"/>
        <v>будни</v>
      </c>
    </row>
    <row r="104042" spans="1:7" x14ac:dyDescent="0.3">
      <c r="A104042">
        <v>112749</v>
      </c>
      <c r="B104042" s="2">
        <v>44344.658763754043</v>
      </c>
      <c r="C104042" s="37">
        <v>0.6587615740740741</v>
      </c>
      <c r="E104042">
        <v>317239</v>
      </c>
      <c r="F104042">
        <f t="shared" si="3251"/>
        <v>5</v>
      </c>
      <c r="G104042" s="37" t="str">
        <f t="shared" si="3252"/>
        <v>будни</v>
      </c>
    </row>
    <row r="104043" spans="1:7" x14ac:dyDescent="0.3">
      <c r="A104043">
        <v>112753</v>
      </c>
      <c r="B104043" s="2">
        <v>44344.658763754043</v>
      </c>
      <c r="C104043" s="37">
        <v>0.6587615740740741</v>
      </c>
      <c r="E104043">
        <v>75550</v>
      </c>
      <c r="F104043">
        <f t="shared" si="3251"/>
        <v>5</v>
      </c>
      <c r="G104043" s="37" t="str">
        <f t="shared" si="3252"/>
        <v>будни</v>
      </c>
    </row>
    <row r="104044" spans="1:7" x14ac:dyDescent="0.3">
      <c r="A104044">
        <v>112758</v>
      </c>
      <c r="B104044" s="2">
        <v>44344.658763754043</v>
      </c>
      <c r="C104044" s="37">
        <v>0.6587615740740741</v>
      </c>
      <c r="E104044">
        <v>158978</v>
      </c>
      <c r="F104044">
        <f t="shared" si="3251"/>
        <v>5</v>
      </c>
      <c r="G104044" s="37" t="str">
        <f t="shared" si="3252"/>
        <v>будни</v>
      </c>
    </row>
    <row r="104045" spans="1:7" x14ac:dyDescent="0.3">
      <c r="A104045">
        <v>112745</v>
      </c>
      <c r="B104045" s="2">
        <v>44344.6583592233</v>
      </c>
      <c r="C104045" s="37">
        <v>0.65835648148148151</v>
      </c>
      <c r="E104045">
        <v>88863</v>
      </c>
      <c r="F104045">
        <f t="shared" si="3251"/>
        <v>5</v>
      </c>
      <c r="G104045" s="37" t="str">
        <f t="shared" si="3252"/>
        <v>будни</v>
      </c>
    </row>
    <row r="104046" spans="1:7" x14ac:dyDescent="0.3">
      <c r="A104046">
        <v>112746</v>
      </c>
      <c r="B104046" s="2">
        <v>44344.6583592233</v>
      </c>
      <c r="C104046" s="37">
        <v>0.65835648148148151</v>
      </c>
      <c r="E104046">
        <v>389689</v>
      </c>
      <c r="F104046">
        <f t="shared" si="3251"/>
        <v>5</v>
      </c>
      <c r="G104046" s="37" t="str">
        <f t="shared" si="3252"/>
        <v>будни</v>
      </c>
    </row>
    <row r="104047" spans="1:7" x14ac:dyDescent="0.3">
      <c r="A104047">
        <v>112740</v>
      </c>
      <c r="B104047" s="2">
        <v>44344.657550161814</v>
      </c>
      <c r="C104047" s="37">
        <v>0.65754629629629624</v>
      </c>
      <c r="E104047">
        <v>424994</v>
      </c>
      <c r="F104047">
        <f t="shared" si="3251"/>
        <v>5</v>
      </c>
      <c r="G104047" s="37" t="str">
        <f t="shared" si="3252"/>
        <v>будни</v>
      </c>
    </row>
    <row r="104048" spans="1:7" x14ac:dyDescent="0.3">
      <c r="A104048">
        <v>112742</v>
      </c>
      <c r="B104048" s="2">
        <v>44344.657550161814</v>
      </c>
      <c r="C104048" s="37">
        <v>0.65754629629629624</v>
      </c>
      <c r="E104048">
        <v>182191</v>
      </c>
      <c r="F104048">
        <f t="shared" si="3251"/>
        <v>5</v>
      </c>
      <c r="G104048" s="37" t="str">
        <f t="shared" si="3252"/>
        <v>будни</v>
      </c>
    </row>
    <row r="104049" spans="1:7" x14ac:dyDescent="0.3">
      <c r="A104049">
        <v>112739</v>
      </c>
      <c r="B104049" s="2">
        <v>44344.656741100327</v>
      </c>
      <c r="C104049" s="37">
        <v>0.65673611111111108</v>
      </c>
      <c r="E104049">
        <v>351192</v>
      </c>
      <c r="F104049">
        <f t="shared" si="3251"/>
        <v>5</v>
      </c>
      <c r="G104049" s="37" t="str">
        <f t="shared" si="3252"/>
        <v>будни</v>
      </c>
    </row>
    <row r="104050" spans="1:7" x14ac:dyDescent="0.3">
      <c r="A104050">
        <v>112737</v>
      </c>
      <c r="B104050" s="2">
        <v>44344.656333333332</v>
      </c>
      <c r="C104050" s="37">
        <v>0.65633101851851849</v>
      </c>
      <c r="E104050">
        <v>153893</v>
      </c>
      <c r="F104050">
        <f t="shared" si="3251"/>
        <v>5</v>
      </c>
      <c r="G104050" s="37" t="str">
        <f t="shared" si="3252"/>
        <v>будни</v>
      </c>
    </row>
    <row r="104051" spans="1:7" x14ac:dyDescent="0.3">
      <c r="A104051">
        <v>112729</v>
      </c>
      <c r="B104051" s="2">
        <v>44344.655932038841</v>
      </c>
      <c r="C104051" s="37">
        <v>0.65593749999999995</v>
      </c>
      <c r="E104051">
        <v>347393</v>
      </c>
      <c r="F104051">
        <f t="shared" si="3251"/>
        <v>5</v>
      </c>
      <c r="G104051" s="37" t="str">
        <f t="shared" si="3252"/>
        <v>будни</v>
      </c>
    </row>
    <row r="104052" spans="1:7" x14ac:dyDescent="0.3">
      <c r="A104052">
        <v>112734</v>
      </c>
      <c r="B104052" s="2">
        <v>44344.655932038841</v>
      </c>
      <c r="C104052" s="37">
        <v>0.65593749999999995</v>
      </c>
      <c r="E104052">
        <v>393606</v>
      </c>
      <c r="F104052">
        <f t="shared" si="3251"/>
        <v>5</v>
      </c>
      <c r="G104052" s="37" t="str">
        <f t="shared" si="3252"/>
        <v>будни</v>
      </c>
    </row>
    <row r="104053" spans="1:7" x14ac:dyDescent="0.3">
      <c r="A104053">
        <v>112724</v>
      </c>
      <c r="B104053" s="2">
        <v>44344.655932038833</v>
      </c>
      <c r="C104053" s="37">
        <v>0.65593749999999995</v>
      </c>
      <c r="E104053">
        <v>182191</v>
      </c>
      <c r="F104053">
        <f t="shared" si="3251"/>
        <v>5</v>
      </c>
      <c r="G104053" s="37" t="str">
        <f t="shared" si="3252"/>
        <v>будни</v>
      </c>
    </row>
    <row r="104054" spans="1:7" x14ac:dyDescent="0.3">
      <c r="A104054">
        <v>112718</v>
      </c>
      <c r="B104054" s="2">
        <v>44344.655122977347</v>
      </c>
      <c r="C104054" s="37">
        <v>0.65512731481481479</v>
      </c>
      <c r="E104054">
        <v>4199</v>
      </c>
      <c r="F104054">
        <f t="shared" si="3251"/>
        <v>5</v>
      </c>
      <c r="G104054" s="37" t="str">
        <f t="shared" si="3252"/>
        <v>будни</v>
      </c>
    </row>
    <row r="104055" spans="1:7" x14ac:dyDescent="0.3">
      <c r="A104055">
        <v>112723</v>
      </c>
      <c r="B104055" s="2">
        <v>44344.655122977347</v>
      </c>
      <c r="C104055" s="37">
        <v>0.65512731481481479</v>
      </c>
      <c r="E104055">
        <v>358602</v>
      </c>
      <c r="F104055">
        <f t="shared" si="3251"/>
        <v>5</v>
      </c>
      <c r="G104055" s="37" t="str">
        <f t="shared" si="3252"/>
        <v>будни</v>
      </c>
    </row>
    <row r="104056" spans="1:7" x14ac:dyDescent="0.3">
      <c r="A104056">
        <v>112706</v>
      </c>
      <c r="B104056" s="2">
        <v>44344.654718446596</v>
      </c>
      <c r="C104056" s="37">
        <v>0.65472222222222221</v>
      </c>
      <c r="E104056">
        <v>86587</v>
      </c>
      <c r="F104056">
        <f t="shared" si="3251"/>
        <v>5</v>
      </c>
      <c r="G104056" s="37" t="str">
        <f t="shared" si="3252"/>
        <v>будни</v>
      </c>
    </row>
    <row r="104057" spans="1:7" x14ac:dyDescent="0.3">
      <c r="A104057">
        <v>112708</v>
      </c>
      <c r="B104057" s="2">
        <v>44344.654718446596</v>
      </c>
      <c r="C104057" s="37">
        <v>0.65472222222222221</v>
      </c>
      <c r="E104057">
        <v>302879</v>
      </c>
      <c r="F104057">
        <f t="shared" si="3251"/>
        <v>5</v>
      </c>
      <c r="G104057" s="37" t="str">
        <f t="shared" si="3252"/>
        <v>будни</v>
      </c>
    </row>
    <row r="104058" spans="1:7" x14ac:dyDescent="0.3">
      <c r="A104058">
        <v>112713</v>
      </c>
      <c r="B104058" s="2">
        <v>44344.654718446596</v>
      </c>
      <c r="C104058" s="37">
        <v>0.65472222222222221</v>
      </c>
      <c r="E104058">
        <v>414899</v>
      </c>
      <c r="F104058">
        <f t="shared" si="3251"/>
        <v>5</v>
      </c>
      <c r="G104058" s="37" t="str">
        <f t="shared" si="3252"/>
        <v>будни</v>
      </c>
    </row>
    <row r="104059" spans="1:7" x14ac:dyDescent="0.3">
      <c r="A104059">
        <v>112699</v>
      </c>
      <c r="B104059" s="2">
        <v>44344.65431391586</v>
      </c>
      <c r="C104059" s="37">
        <v>0.65431712962962962</v>
      </c>
      <c r="E104059">
        <v>454895</v>
      </c>
      <c r="F104059">
        <f t="shared" si="3251"/>
        <v>5</v>
      </c>
      <c r="G104059" s="37" t="str">
        <f t="shared" si="3252"/>
        <v>будни</v>
      </c>
    </row>
    <row r="104060" spans="1:7" x14ac:dyDescent="0.3">
      <c r="A104060">
        <v>112704</v>
      </c>
      <c r="B104060" s="2">
        <v>44344.65431391586</v>
      </c>
      <c r="C104060" s="37">
        <v>0.65431712962962962</v>
      </c>
      <c r="E104060">
        <v>250679</v>
      </c>
      <c r="F104060">
        <f t="shared" si="3251"/>
        <v>5</v>
      </c>
      <c r="G104060" s="37" t="str">
        <f t="shared" si="3252"/>
        <v>будни</v>
      </c>
    </row>
    <row r="104061" spans="1:7" x14ac:dyDescent="0.3">
      <c r="A104061">
        <v>112695</v>
      </c>
      <c r="B104061" s="2">
        <v>44344.653666666665</v>
      </c>
      <c r="C104061" s="37">
        <v>0.65366898148148145</v>
      </c>
      <c r="E104061">
        <v>118549</v>
      </c>
      <c r="F104061">
        <f t="shared" si="3251"/>
        <v>5</v>
      </c>
      <c r="G104061" s="37" t="str">
        <f t="shared" si="3252"/>
        <v>будни</v>
      </c>
    </row>
    <row r="104062" spans="1:7" x14ac:dyDescent="0.3">
      <c r="A104062">
        <v>112694</v>
      </c>
      <c r="B104062" s="2">
        <v>44344.653504854366</v>
      </c>
      <c r="C104062" s="37">
        <v>0.65350694444444446</v>
      </c>
      <c r="E104062">
        <v>250679</v>
      </c>
      <c r="F104062">
        <f t="shared" si="3251"/>
        <v>5</v>
      </c>
      <c r="G104062" s="37" t="str">
        <f t="shared" si="3252"/>
        <v>будни</v>
      </c>
    </row>
    <row r="104063" spans="1:7" x14ac:dyDescent="0.3">
      <c r="A104063">
        <v>112693</v>
      </c>
      <c r="B104063" s="2">
        <v>44344.653100323623</v>
      </c>
      <c r="C104063" s="37">
        <v>0.65310185185185188</v>
      </c>
      <c r="E104063">
        <v>153893</v>
      </c>
      <c r="F104063">
        <f t="shared" si="3251"/>
        <v>5</v>
      </c>
      <c r="G104063" s="37" t="str">
        <f t="shared" si="3252"/>
        <v>будни</v>
      </c>
    </row>
    <row r="104064" spans="1:7" x14ac:dyDescent="0.3">
      <c r="A104064">
        <v>112689</v>
      </c>
      <c r="B104064" s="2">
        <v>44344.651886731393</v>
      </c>
      <c r="C104064" s="37">
        <v>0.65188657407407413</v>
      </c>
      <c r="E104064">
        <v>43842</v>
      </c>
      <c r="F104064">
        <f t="shared" si="3251"/>
        <v>5</v>
      </c>
      <c r="G104064" s="37" t="str">
        <f t="shared" si="3252"/>
        <v>будни</v>
      </c>
    </row>
    <row r="104065" spans="1:7" x14ac:dyDescent="0.3">
      <c r="A104065">
        <v>112682</v>
      </c>
      <c r="B104065" s="2">
        <v>44344.650999999998</v>
      </c>
      <c r="C104065" s="37">
        <v>0.65099537037037036</v>
      </c>
      <c r="E104065">
        <v>36482</v>
      </c>
      <c r="F104065">
        <f t="shared" si="3251"/>
        <v>5</v>
      </c>
      <c r="G104065" s="37" t="str">
        <f t="shared" si="3252"/>
        <v>будни</v>
      </c>
    </row>
    <row r="104066" spans="1:7" x14ac:dyDescent="0.3">
      <c r="A104066">
        <v>112684</v>
      </c>
      <c r="B104066" s="2">
        <v>44344.650999999998</v>
      </c>
      <c r="C104066" s="37">
        <v>0.65099537037037036</v>
      </c>
      <c r="E104066">
        <v>158978</v>
      </c>
      <c r="F104066">
        <f t="shared" si="3251"/>
        <v>5</v>
      </c>
      <c r="G104066" s="37" t="str">
        <f t="shared" si="3252"/>
        <v>будни</v>
      </c>
    </row>
    <row r="104067" spans="1:7" x14ac:dyDescent="0.3">
      <c r="A104067">
        <v>112677</v>
      </c>
      <c r="B104067" s="2">
        <v>44344.650673139156</v>
      </c>
      <c r="C104067" s="37">
        <v>0.65067129629629628</v>
      </c>
      <c r="E104067">
        <v>230507</v>
      </c>
      <c r="F104067">
        <f t="shared" ref="F104067:F104130" si="3253">WEEKDAY(B104067,2)</f>
        <v>5</v>
      </c>
      <c r="G104067" s="37" t="str">
        <f t="shared" si="3252"/>
        <v>будни</v>
      </c>
    </row>
    <row r="104068" spans="1:7" x14ac:dyDescent="0.3">
      <c r="A104068">
        <v>112679</v>
      </c>
      <c r="B104068" s="2">
        <v>44344.650673139156</v>
      </c>
      <c r="C104068" s="37">
        <v>0.65067129629629628</v>
      </c>
      <c r="E104068">
        <v>325758</v>
      </c>
      <c r="F104068">
        <f t="shared" si="3253"/>
        <v>5</v>
      </c>
      <c r="G104068" s="37" t="str">
        <f t="shared" si="3252"/>
        <v>будни</v>
      </c>
    </row>
    <row r="104069" spans="1:7" x14ac:dyDescent="0.3">
      <c r="A104069">
        <v>112673</v>
      </c>
      <c r="B104069" s="2">
        <v>44344.64986407767</v>
      </c>
      <c r="C104069" s="37">
        <v>0.64986111111111111</v>
      </c>
      <c r="E104069">
        <v>394819</v>
      </c>
      <c r="F104069">
        <f t="shared" si="3253"/>
        <v>5</v>
      </c>
      <c r="G104069" s="37" t="str">
        <f t="shared" si="3252"/>
        <v>будни</v>
      </c>
    </row>
    <row r="104070" spans="1:7" x14ac:dyDescent="0.3">
      <c r="A104070">
        <v>112671</v>
      </c>
      <c r="B104070" s="2">
        <v>44344.649055016183</v>
      </c>
      <c r="C104070" s="37">
        <v>0.64905092592592595</v>
      </c>
      <c r="E104070">
        <v>75080</v>
      </c>
      <c r="F104070">
        <f t="shared" si="3253"/>
        <v>5</v>
      </c>
      <c r="G104070" s="37" t="str">
        <f t="shared" si="3252"/>
        <v>будни</v>
      </c>
    </row>
    <row r="104071" spans="1:7" x14ac:dyDescent="0.3">
      <c r="A104071">
        <v>112670</v>
      </c>
      <c r="B104071" s="2">
        <v>44344.64865048544</v>
      </c>
      <c r="C104071" s="37">
        <v>0.64864583333333337</v>
      </c>
      <c r="E104071">
        <v>250679</v>
      </c>
      <c r="F104071">
        <f t="shared" si="3253"/>
        <v>5</v>
      </c>
      <c r="G104071" s="37" t="str">
        <f t="shared" si="3252"/>
        <v>будни</v>
      </c>
    </row>
    <row r="104072" spans="1:7" x14ac:dyDescent="0.3">
      <c r="A104072">
        <v>112667</v>
      </c>
      <c r="B104072" s="2">
        <v>44344.64824595469</v>
      </c>
      <c r="C104072" s="37">
        <v>0.64824074074074078</v>
      </c>
      <c r="E104072">
        <v>457493</v>
      </c>
      <c r="F104072">
        <f t="shared" si="3253"/>
        <v>5</v>
      </c>
      <c r="G104072" s="37" t="str">
        <f t="shared" si="3252"/>
        <v>будни</v>
      </c>
    </row>
    <row r="104073" spans="1:7" x14ac:dyDescent="0.3">
      <c r="A104073">
        <v>112663</v>
      </c>
      <c r="B104073" s="2">
        <v>44344.647436893203</v>
      </c>
      <c r="C104073" s="37">
        <v>0.64744212962962966</v>
      </c>
      <c r="E104073">
        <v>194588</v>
      </c>
      <c r="F104073">
        <f t="shared" si="3253"/>
        <v>5</v>
      </c>
      <c r="G104073" s="37" t="str">
        <f t="shared" si="3252"/>
        <v>будни</v>
      </c>
    </row>
    <row r="104074" spans="1:7" x14ac:dyDescent="0.3">
      <c r="A104074">
        <v>112659</v>
      </c>
      <c r="B104074" s="2">
        <v>44344.646627831709</v>
      </c>
      <c r="C104074" s="37">
        <v>0.6466319444444445</v>
      </c>
      <c r="E104074">
        <v>411922</v>
      </c>
      <c r="F104074">
        <f t="shared" si="3253"/>
        <v>5</v>
      </c>
      <c r="G104074" s="37" t="str">
        <f t="shared" si="3252"/>
        <v>будни</v>
      </c>
    </row>
    <row r="104075" spans="1:7" x14ac:dyDescent="0.3">
      <c r="A104075">
        <v>112658</v>
      </c>
      <c r="B104075" s="2">
        <v>44344.646223300966</v>
      </c>
      <c r="C104075" s="37">
        <v>0.6462268518518518</v>
      </c>
      <c r="E104075">
        <v>344690</v>
      </c>
      <c r="F104075">
        <f t="shared" si="3253"/>
        <v>5</v>
      </c>
      <c r="G104075" s="37" t="str">
        <f t="shared" ref="G104075:G104138" si="3254">IF(F104075&gt;=6,"выходные","будни")</f>
        <v>будни</v>
      </c>
    </row>
    <row r="104076" spans="1:7" x14ac:dyDescent="0.3">
      <c r="A104076">
        <v>112656</v>
      </c>
      <c r="B104076" s="2">
        <v>44344.64581877023</v>
      </c>
      <c r="C104076" s="37">
        <v>0.64582175925925933</v>
      </c>
      <c r="E104076">
        <v>118549</v>
      </c>
      <c r="F104076">
        <f t="shared" si="3253"/>
        <v>5</v>
      </c>
      <c r="G104076" s="37" t="str">
        <f t="shared" si="3254"/>
        <v>будни</v>
      </c>
    </row>
    <row r="104077" spans="1:7" x14ac:dyDescent="0.3">
      <c r="A104077">
        <v>112654</v>
      </c>
      <c r="B104077" s="2">
        <v>44344.644666666667</v>
      </c>
      <c r="C104077" s="37">
        <v>0.64466435185185189</v>
      </c>
      <c r="E104077">
        <v>230507</v>
      </c>
      <c r="F104077">
        <f t="shared" si="3253"/>
        <v>5</v>
      </c>
      <c r="G104077" s="37" t="str">
        <f t="shared" si="3254"/>
        <v>будни</v>
      </c>
    </row>
    <row r="104078" spans="1:7" x14ac:dyDescent="0.3">
      <c r="A104078">
        <v>112650</v>
      </c>
      <c r="B104078" s="2">
        <v>44344.644605177993</v>
      </c>
      <c r="C104078" s="37">
        <v>0.64460648148148147</v>
      </c>
      <c r="E104078">
        <v>8805</v>
      </c>
      <c r="F104078">
        <f t="shared" si="3253"/>
        <v>5</v>
      </c>
      <c r="G104078" s="37" t="str">
        <f t="shared" si="3254"/>
        <v>будни</v>
      </c>
    </row>
    <row r="104079" spans="1:7" x14ac:dyDescent="0.3">
      <c r="A104079">
        <v>112652</v>
      </c>
      <c r="B104079" s="2">
        <v>44344.644605177993</v>
      </c>
      <c r="C104079" s="37">
        <v>0.64460648148148147</v>
      </c>
      <c r="E104079">
        <v>158978</v>
      </c>
      <c r="F104079">
        <f t="shared" si="3253"/>
        <v>5</v>
      </c>
      <c r="G104079" s="37" t="str">
        <f t="shared" si="3254"/>
        <v>будни</v>
      </c>
    </row>
    <row r="104080" spans="1:7" x14ac:dyDescent="0.3">
      <c r="A104080">
        <v>112648</v>
      </c>
      <c r="B104080" s="2">
        <v>44344.64420064725</v>
      </c>
      <c r="C104080" s="37">
        <v>0.64420138888888889</v>
      </c>
      <c r="E104080">
        <v>433508</v>
      </c>
      <c r="F104080">
        <f t="shared" si="3253"/>
        <v>5</v>
      </c>
      <c r="G104080" s="37" t="str">
        <f t="shared" si="3254"/>
        <v>будни</v>
      </c>
    </row>
    <row r="104081" spans="1:7" x14ac:dyDescent="0.3">
      <c r="A104081">
        <v>112643</v>
      </c>
      <c r="B104081" s="2">
        <v>44344.643796116507</v>
      </c>
      <c r="C104081" s="37">
        <v>0.64379629629629631</v>
      </c>
      <c r="E104081">
        <v>21760</v>
      </c>
      <c r="F104081">
        <f t="shared" si="3253"/>
        <v>5</v>
      </c>
      <c r="G104081" s="37" t="str">
        <f t="shared" si="3254"/>
        <v>будни</v>
      </c>
    </row>
    <row r="104082" spans="1:7" x14ac:dyDescent="0.3">
      <c r="A104082">
        <v>112640</v>
      </c>
      <c r="B104082" s="2">
        <v>44344.643391585756</v>
      </c>
      <c r="C104082" s="37">
        <v>0.64339120370370373</v>
      </c>
      <c r="E104082">
        <v>438332</v>
      </c>
      <c r="F104082">
        <f t="shared" si="3253"/>
        <v>5</v>
      </c>
      <c r="G104082" s="37" t="str">
        <f t="shared" si="3254"/>
        <v>будни</v>
      </c>
    </row>
    <row r="104083" spans="1:7" x14ac:dyDescent="0.3">
      <c r="A104083">
        <v>112637</v>
      </c>
      <c r="B104083" s="2">
        <v>44344.64298705502</v>
      </c>
      <c r="C104083" s="37">
        <v>0.64298611111111115</v>
      </c>
      <c r="E104083">
        <v>52509</v>
      </c>
      <c r="F104083">
        <f t="shared" si="3253"/>
        <v>5</v>
      </c>
      <c r="G104083" s="37" t="str">
        <f t="shared" si="3254"/>
        <v>будни</v>
      </c>
    </row>
    <row r="104084" spans="1:7" x14ac:dyDescent="0.3">
      <c r="A104084">
        <v>112638</v>
      </c>
      <c r="B104084" s="2">
        <v>44344.64298705502</v>
      </c>
      <c r="C104084" s="37">
        <v>0.64298611111111115</v>
      </c>
      <c r="E104084">
        <v>66215</v>
      </c>
      <c r="F104084">
        <f t="shared" si="3253"/>
        <v>5</v>
      </c>
      <c r="G104084" s="37" t="str">
        <f t="shared" si="3254"/>
        <v>будни</v>
      </c>
    </row>
    <row r="104085" spans="1:7" x14ac:dyDescent="0.3">
      <c r="A104085">
        <v>112630</v>
      </c>
      <c r="B104085" s="2">
        <v>44344.64258252427</v>
      </c>
      <c r="C104085" s="37">
        <v>0.64258101851851845</v>
      </c>
      <c r="E104085">
        <v>96278</v>
      </c>
      <c r="F104085">
        <f t="shared" si="3253"/>
        <v>5</v>
      </c>
      <c r="G104085" s="37" t="str">
        <f t="shared" si="3254"/>
        <v>будни</v>
      </c>
    </row>
    <row r="104086" spans="1:7" x14ac:dyDescent="0.3">
      <c r="A104086">
        <v>112632</v>
      </c>
      <c r="B104086" s="2">
        <v>44344.64258252427</v>
      </c>
      <c r="C104086" s="37">
        <v>0.64258101851851845</v>
      </c>
      <c r="E104086">
        <v>308796</v>
      </c>
      <c r="F104086">
        <f t="shared" si="3253"/>
        <v>5</v>
      </c>
      <c r="G104086" s="37" t="str">
        <f t="shared" si="3254"/>
        <v>будни</v>
      </c>
    </row>
    <row r="104087" spans="1:7" x14ac:dyDescent="0.3">
      <c r="A104087">
        <v>112628</v>
      </c>
      <c r="B104087" s="2">
        <v>44344.642177993534</v>
      </c>
      <c r="C104087" s="37">
        <v>0.64217592592592598</v>
      </c>
      <c r="E104087">
        <v>404226</v>
      </c>
      <c r="F104087">
        <f t="shared" si="3253"/>
        <v>5</v>
      </c>
      <c r="G104087" s="37" t="str">
        <f t="shared" si="3254"/>
        <v>будни</v>
      </c>
    </row>
    <row r="104088" spans="1:7" x14ac:dyDescent="0.3">
      <c r="A104088">
        <v>112621</v>
      </c>
      <c r="B104088" s="2">
        <v>44344.64136893204</v>
      </c>
      <c r="C104088" s="37">
        <v>0.64136574074074071</v>
      </c>
      <c r="E104088">
        <v>347008</v>
      </c>
      <c r="F104088">
        <f t="shared" si="3253"/>
        <v>5</v>
      </c>
      <c r="G104088" s="37" t="str">
        <f t="shared" si="3254"/>
        <v>будни</v>
      </c>
    </row>
    <row r="104089" spans="1:7" x14ac:dyDescent="0.3">
      <c r="A104089">
        <v>112625</v>
      </c>
      <c r="B104089" s="2">
        <v>44344.64136893204</v>
      </c>
      <c r="C104089" s="37">
        <v>0.64136574074074071</v>
      </c>
      <c r="E104089">
        <v>158978</v>
      </c>
      <c r="F104089">
        <f t="shared" si="3253"/>
        <v>5</v>
      </c>
      <c r="G104089" s="37" t="str">
        <f t="shared" si="3254"/>
        <v>будни</v>
      </c>
    </row>
    <row r="104090" spans="1:7" x14ac:dyDescent="0.3">
      <c r="A104090">
        <v>112618</v>
      </c>
      <c r="B104090" s="2">
        <v>44344.639346278316</v>
      </c>
      <c r="C104090" s="37">
        <v>0.63935185185185184</v>
      </c>
      <c r="E104090">
        <v>148570</v>
      </c>
      <c r="F104090">
        <f t="shared" si="3253"/>
        <v>5</v>
      </c>
      <c r="G104090" s="37" t="str">
        <f t="shared" si="3254"/>
        <v>будни</v>
      </c>
    </row>
    <row r="104091" spans="1:7" x14ac:dyDescent="0.3">
      <c r="A104091">
        <v>112613</v>
      </c>
      <c r="B104091" s="2">
        <v>44344.639000000003</v>
      </c>
      <c r="C104091" s="37">
        <v>0.63900462962962956</v>
      </c>
      <c r="E104091">
        <v>327038</v>
      </c>
      <c r="F104091">
        <f t="shared" si="3253"/>
        <v>5</v>
      </c>
      <c r="G104091" s="37" t="str">
        <f t="shared" si="3254"/>
        <v>будни</v>
      </c>
    </row>
    <row r="104092" spans="1:7" x14ac:dyDescent="0.3">
      <c r="A104092">
        <v>112608</v>
      </c>
      <c r="B104092" s="2">
        <v>44344.638537216822</v>
      </c>
      <c r="C104092" s="37">
        <v>0.63854166666666667</v>
      </c>
      <c r="E104092">
        <v>309079</v>
      </c>
      <c r="F104092">
        <f t="shared" si="3253"/>
        <v>5</v>
      </c>
      <c r="G104092" s="37" t="str">
        <f t="shared" si="3254"/>
        <v>будни</v>
      </c>
    </row>
    <row r="104093" spans="1:7" x14ac:dyDescent="0.3">
      <c r="A104093">
        <v>112612</v>
      </c>
      <c r="B104093" s="2">
        <v>44344.638537216822</v>
      </c>
      <c r="C104093" s="37">
        <v>0.63854166666666667</v>
      </c>
      <c r="E104093">
        <v>227775</v>
      </c>
      <c r="F104093">
        <f t="shared" si="3253"/>
        <v>5</v>
      </c>
      <c r="G104093" s="37" t="str">
        <f t="shared" si="3254"/>
        <v>будни</v>
      </c>
    </row>
    <row r="104094" spans="1:7" x14ac:dyDescent="0.3">
      <c r="A104094">
        <v>112595</v>
      </c>
      <c r="B104094" s="2">
        <v>44344.638132686086</v>
      </c>
      <c r="C104094" s="37">
        <v>0.63813657407407409</v>
      </c>
      <c r="E104094">
        <v>230507</v>
      </c>
      <c r="F104094">
        <f t="shared" si="3253"/>
        <v>5</v>
      </c>
      <c r="G104094" s="37" t="str">
        <f t="shared" si="3254"/>
        <v>будни</v>
      </c>
    </row>
    <row r="104095" spans="1:7" x14ac:dyDescent="0.3">
      <c r="A104095">
        <v>112600</v>
      </c>
      <c r="B104095" s="2">
        <v>44344.638132686086</v>
      </c>
      <c r="C104095" s="37">
        <v>0.63813657407407409</v>
      </c>
      <c r="E104095">
        <v>158978</v>
      </c>
      <c r="F104095">
        <f t="shared" si="3253"/>
        <v>5</v>
      </c>
      <c r="G104095" s="37" t="str">
        <f t="shared" si="3254"/>
        <v>будни</v>
      </c>
    </row>
    <row r="104096" spans="1:7" x14ac:dyDescent="0.3">
      <c r="A104096">
        <v>112604</v>
      </c>
      <c r="B104096" s="2">
        <v>44344.638132686086</v>
      </c>
      <c r="C104096" s="37">
        <v>0.63813657407407409</v>
      </c>
      <c r="E104096">
        <v>252370</v>
      </c>
      <c r="F104096">
        <f t="shared" si="3253"/>
        <v>5</v>
      </c>
      <c r="G104096" s="37" t="str">
        <f t="shared" si="3254"/>
        <v>будни</v>
      </c>
    </row>
    <row r="104097" spans="1:7" x14ac:dyDescent="0.3">
      <c r="A104097">
        <v>112590</v>
      </c>
      <c r="B104097" s="2">
        <v>44344.637323624593</v>
      </c>
      <c r="C104097" s="37">
        <v>0.63732638888888882</v>
      </c>
      <c r="E104097">
        <v>78646</v>
      </c>
      <c r="F104097">
        <f t="shared" si="3253"/>
        <v>5</v>
      </c>
      <c r="G104097" s="37" t="str">
        <f t="shared" si="3254"/>
        <v>будни</v>
      </c>
    </row>
    <row r="104098" spans="1:7" x14ac:dyDescent="0.3">
      <c r="A104098">
        <v>112591</v>
      </c>
      <c r="B104098" s="2">
        <v>44344.637323624593</v>
      </c>
      <c r="C104098" s="37">
        <v>0.63732638888888882</v>
      </c>
      <c r="E104098">
        <v>112334</v>
      </c>
      <c r="F104098">
        <f t="shared" si="3253"/>
        <v>5</v>
      </c>
      <c r="G104098" s="37" t="str">
        <f t="shared" si="3254"/>
        <v>будни</v>
      </c>
    </row>
    <row r="104099" spans="1:7" x14ac:dyDescent="0.3">
      <c r="A104099">
        <v>112589</v>
      </c>
      <c r="B104099" s="2">
        <v>44344.636919093849</v>
      </c>
      <c r="C104099" s="37">
        <v>0.63692129629629635</v>
      </c>
      <c r="E104099">
        <v>112334</v>
      </c>
      <c r="F104099">
        <f t="shared" si="3253"/>
        <v>5</v>
      </c>
      <c r="G104099" s="37" t="str">
        <f t="shared" si="3254"/>
        <v>будни</v>
      </c>
    </row>
    <row r="104100" spans="1:7" x14ac:dyDescent="0.3">
      <c r="A104100">
        <v>112584</v>
      </c>
      <c r="B104100" s="2">
        <v>44344.636666666665</v>
      </c>
      <c r="C104100" s="37">
        <v>0.6366666666666666</v>
      </c>
      <c r="E104100">
        <v>250679</v>
      </c>
      <c r="F104100">
        <f t="shared" si="3253"/>
        <v>5</v>
      </c>
      <c r="G104100" s="37" t="str">
        <f t="shared" si="3254"/>
        <v>будни</v>
      </c>
    </row>
    <row r="104101" spans="1:7" x14ac:dyDescent="0.3">
      <c r="A104101">
        <v>112580</v>
      </c>
      <c r="B104101" s="2">
        <v>44344.636514563106</v>
      </c>
      <c r="C104101" s="37">
        <v>0.63651620370370365</v>
      </c>
      <c r="E104101">
        <v>87238</v>
      </c>
      <c r="F104101">
        <f t="shared" si="3253"/>
        <v>5</v>
      </c>
      <c r="G104101" s="37" t="str">
        <f t="shared" si="3254"/>
        <v>будни</v>
      </c>
    </row>
    <row r="104102" spans="1:7" x14ac:dyDescent="0.3">
      <c r="A104102">
        <v>112576</v>
      </c>
      <c r="B104102" s="2">
        <v>44344.63570550162</v>
      </c>
      <c r="C104102" s="37">
        <v>0.63570601851851849</v>
      </c>
      <c r="E104102">
        <v>158978</v>
      </c>
      <c r="F104102">
        <f t="shared" si="3253"/>
        <v>5</v>
      </c>
      <c r="G104102" s="37" t="str">
        <f t="shared" si="3254"/>
        <v>будни</v>
      </c>
    </row>
    <row r="104103" spans="1:7" x14ac:dyDescent="0.3">
      <c r="A104103">
        <v>112574</v>
      </c>
      <c r="B104103" s="2">
        <v>44344.635300970869</v>
      </c>
      <c r="C104103" s="37">
        <v>0.63530092592592591</v>
      </c>
      <c r="E104103">
        <v>283433</v>
      </c>
      <c r="F104103">
        <f t="shared" si="3253"/>
        <v>5</v>
      </c>
      <c r="G104103" s="37" t="str">
        <f t="shared" si="3254"/>
        <v>будни</v>
      </c>
    </row>
    <row r="104104" spans="1:7" x14ac:dyDescent="0.3">
      <c r="A104104">
        <v>112575</v>
      </c>
      <c r="B104104" s="2">
        <v>44344.635300970869</v>
      </c>
      <c r="C104104" s="37">
        <v>0.63530092592592591</v>
      </c>
      <c r="E104104">
        <v>3876</v>
      </c>
      <c r="F104104">
        <f t="shared" si="3253"/>
        <v>5</v>
      </c>
      <c r="G104104" s="37" t="str">
        <f t="shared" si="3254"/>
        <v>будни</v>
      </c>
    </row>
    <row r="104105" spans="1:7" x14ac:dyDescent="0.3">
      <c r="A104105">
        <v>112571</v>
      </c>
      <c r="B104105" s="2">
        <v>44344.634896440133</v>
      </c>
      <c r="C104105" s="37">
        <v>0.63489583333333333</v>
      </c>
      <c r="E104105">
        <v>393870</v>
      </c>
      <c r="F104105">
        <f t="shared" si="3253"/>
        <v>5</v>
      </c>
      <c r="G104105" s="37" t="str">
        <f t="shared" si="3254"/>
        <v>будни</v>
      </c>
    </row>
    <row r="104106" spans="1:7" x14ac:dyDescent="0.3">
      <c r="A104106">
        <v>112566</v>
      </c>
      <c r="B104106" s="2">
        <v>44344.634491909383</v>
      </c>
      <c r="C104106" s="37">
        <v>0.63449074074074074</v>
      </c>
      <c r="E104106">
        <v>227775</v>
      </c>
      <c r="F104106">
        <f t="shared" si="3253"/>
        <v>5</v>
      </c>
      <c r="G104106" s="37" t="str">
        <f t="shared" si="3254"/>
        <v>будни</v>
      </c>
    </row>
    <row r="104107" spans="1:7" x14ac:dyDescent="0.3">
      <c r="A104107">
        <v>112560</v>
      </c>
      <c r="B104107" s="2">
        <v>44344.634087378639</v>
      </c>
      <c r="C104107" s="37">
        <v>0.63408564814814816</v>
      </c>
      <c r="E104107">
        <v>158978</v>
      </c>
      <c r="F104107">
        <f t="shared" si="3253"/>
        <v>5</v>
      </c>
      <c r="G104107" s="37" t="str">
        <f t="shared" si="3254"/>
        <v>будни</v>
      </c>
    </row>
    <row r="104108" spans="1:7" x14ac:dyDescent="0.3">
      <c r="A104108">
        <v>112564</v>
      </c>
      <c r="B104108" s="2">
        <v>44344.634087378639</v>
      </c>
      <c r="C104108" s="37">
        <v>0.63408564814814816</v>
      </c>
      <c r="E104108">
        <v>472712</v>
      </c>
      <c r="F104108">
        <f t="shared" si="3253"/>
        <v>5</v>
      </c>
      <c r="G104108" s="37" t="str">
        <f t="shared" si="3254"/>
        <v>будни</v>
      </c>
    </row>
    <row r="104109" spans="1:7" x14ac:dyDescent="0.3">
      <c r="A104109">
        <v>112559</v>
      </c>
      <c r="B104109" s="2">
        <v>44344.633682847896</v>
      </c>
      <c r="C104109" s="37">
        <v>0.63368055555555558</v>
      </c>
      <c r="E104109">
        <v>357547</v>
      </c>
      <c r="F104109">
        <f t="shared" si="3253"/>
        <v>5</v>
      </c>
      <c r="G104109" s="37" t="str">
        <f t="shared" si="3254"/>
        <v>будни</v>
      </c>
    </row>
    <row r="104110" spans="1:7" x14ac:dyDescent="0.3">
      <c r="A104110">
        <v>112558</v>
      </c>
      <c r="B104110" s="2">
        <v>44344.633666666661</v>
      </c>
      <c r="C104110" s="37">
        <v>0.63366898148148143</v>
      </c>
      <c r="E104110">
        <v>208723</v>
      </c>
      <c r="F104110">
        <f t="shared" si="3253"/>
        <v>5</v>
      </c>
      <c r="G104110" s="37" t="str">
        <f t="shared" si="3254"/>
        <v>будни</v>
      </c>
    </row>
    <row r="104111" spans="1:7" x14ac:dyDescent="0.3">
      <c r="A104111">
        <v>112553</v>
      </c>
      <c r="B104111" s="2">
        <v>44344.633278317153</v>
      </c>
      <c r="C104111" s="37">
        <v>0.633275462962963</v>
      </c>
      <c r="E104111">
        <v>347393</v>
      </c>
      <c r="F104111">
        <f t="shared" si="3253"/>
        <v>5</v>
      </c>
      <c r="G104111" s="37" t="str">
        <f t="shared" si="3254"/>
        <v>будни</v>
      </c>
    </row>
    <row r="104112" spans="1:7" x14ac:dyDescent="0.3">
      <c r="A104112">
        <v>112556</v>
      </c>
      <c r="B104112" s="2">
        <v>44344.633278317153</v>
      </c>
      <c r="C104112" s="37">
        <v>0.633275462962963</v>
      </c>
      <c r="E104112">
        <v>62570</v>
      </c>
      <c r="F104112">
        <f t="shared" si="3253"/>
        <v>5</v>
      </c>
      <c r="G104112" s="37" t="str">
        <f t="shared" si="3254"/>
        <v>будни</v>
      </c>
    </row>
    <row r="104113" spans="1:7" x14ac:dyDescent="0.3">
      <c r="A104113">
        <v>112550</v>
      </c>
      <c r="B104113" s="2">
        <v>44344.632064724916</v>
      </c>
      <c r="C104113" s="37">
        <v>0.63206018518518514</v>
      </c>
      <c r="E104113">
        <v>115218</v>
      </c>
      <c r="F104113">
        <f t="shared" si="3253"/>
        <v>5</v>
      </c>
      <c r="G104113" s="37" t="str">
        <f t="shared" si="3254"/>
        <v>будни</v>
      </c>
    </row>
    <row r="104114" spans="1:7" x14ac:dyDescent="0.3">
      <c r="A104114">
        <v>112549</v>
      </c>
      <c r="B104114" s="2">
        <v>44344.63166019418</v>
      </c>
      <c r="C104114" s="37">
        <v>0.63165509259259256</v>
      </c>
      <c r="E104114">
        <v>182191</v>
      </c>
      <c r="F104114">
        <f t="shared" si="3253"/>
        <v>5</v>
      </c>
      <c r="G104114" s="37" t="str">
        <f t="shared" si="3254"/>
        <v>будни</v>
      </c>
    </row>
    <row r="104115" spans="1:7" x14ac:dyDescent="0.3">
      <c r="A104115">
        <v>112546</v>
      </c>
      <c r="B104115" s="2">
        <v>44344.630851132686</v>
      </c>
      <c r="C104115" s="37">
        <v>0.63085648148148155</v>
      </c>
      <c r="E104115">
        <v>350756</v>
      </c>
      <c r="F104115">
        <f t="shared" si="3253"/>
        <v>5</v>
      </c>
      <c r="G104115" s="37" t="str">
        <f t="shared" si="3254"/>
        <v>будни</v>
      </c>
    </row>
    <row r="104116" spans="1:7" x14ac:dyDescent="0.3">
      <c r="A104116">
        <v>112541</v>
      </c>
      <c r="B104116" s="2">
        <v>44344.6300420712</v>
      </c>
      <c r="C104116" s="37">
        <v>0.63004629629629627</v>
      </c>
      <c r="E104116">
        <v>51416</v>
      </c>
      <c r="F104116">
        <f t="shared" si="3253"/>
        <v>5</v>
      </c>
      <c r="G104116" s="37" t="str">
        <f t="shared" si="3254"/>
        <v>будни</v>
      </c>
    </row>
    <row r="104117" spans="1:7" x14ac:dyDescent="0.3">
      <c r="A104117">
        <v>112538</v>
      </c>
      <c r="B104117" s="2">
        <v>44344.629637540456</v>
      </c>
      <c r="C104117" s="37">
        <v>0.62964120370370369</v>
      </c>
      <c r="E104117">
        <v>188971</v>
      </c>
      <c r="F104117">
        <f t="shared" si="3253"/>
        <v>5</v>
      </c>
      <c r="G104117" s="37" t="str">
        <f t="shared" si="3254"/>
        <v>будни</v>
      </c>
    </row>
    <row r="104118" spans="1:7" x14ac:dyDescent="0.3">
      <c r="A104118">
        <v>112534</v>
      </c>
      <c r="B104118" s="2">
        <v>44344.629233009706</v>
      </c>
      <c r="C104118" s="37">
        <v>0.62923611111111111</v>
      </c>
      <c r="E104118">
        <v>179296</v>
      </c>
      <c r="F104118">
        <f t="shared" si="3253"/>
        <v>5</v>
      </c>
      <c r="G104118" s="37" t="str">
        <f t="shared" si="3254"/>
        <v>будни</v>
      </c>
    </row>
    <row r="104119" spans="1:7" x14ac:dyDescent="0.3">
      <c r="A104119">
        <v>112531</v>
      </c>
      <c r="B104119" s="2">
        <v>44344.62882847897</v>
      </c>
      <c r="C104119" s="37">
        <v>0.62883101851851853</v>
      </c>
      <c r="E104119">
        <v>113028</v>
      </c>
      <c r="F104119">
        <f t="shared" si="3253"/>
        <v>5</v>
      </c>
      <c r="G104119" s="37" t="str">
        <f t="shared" si="3254"/>
        <v>будни</v>
      </c>
    </row>
    <row r="104120" spans="1:7" x14ac:dyDescent="0.3">
      <c r="A104120">
        <v>112524</v>
      </c>
      <c r="B104120" s="2">
        <v>44344.628828478963</v>
      </c>
      <c r="C104120" s="37">
        <v>0.62883101851851853</v>
      </c>
      <c r="E104120">
        <v>362384</v>
      </c>
      <c r="F104120">
        <f t="shared" si="3253"/>
        <v>5</v>
      </c>
      <c r="G104120" s="37" t="str">
        <f t="shared" si="3254"/>
        <v>будни</v>
      </c>
    </row>
    <row r="104121" spans="1:7" x14ac:dyDescent="0.3">
      <c r="A104121">
        <v>112529</v>
      </c>
      <c r="B104121" s="2">
        <v>44344.628828478963</v>
      </c>
      <c r="C104121" s="37">
        <v>0.62883101851851853</v>
      </c>
      <c r="E104121">
        <v>411922</v>
      </c>
      <c r="F104121">
        <f t="shared" si="3253"/>
        <v>5</v>
      </c>
      <c r="G104121" s="37" t="str">
        <f t="shared" si="3254"/>
        <v>будни</v>
      </c>
    </row>
    <row r="104122" spans="1:7" x14ac:dyDescent="0.3">
      <c r="A104122">
        <v>112517</v>
      </c>
      <c r="B104122" s="2">
        <v>44344.628423948219</v>
      </c>
      <c r="C104122" s="37">
        <v>0.62842592592592594</v>
      </c>
      <c r="E104122">
        <v>338814</v>
      </c>
      <c r="F104122">
        <f t="shared" si="3253"/>
        <v>5</v>
      </c>
      <c r="G104122" s="37" t="str">
        <f t="shared" si="3254"/>
        <v>будни</v>
      </c>
    </row>
    <row r="104123" spans="1:7" x14ac:dyDescent="0.3">
      <c r="A104123">
        <v>112521</v>
      </c>
      <c r="B104123" s="2">
        <v>44344.628423948219</v>
      </c>
      <c r="C104123" s="37">
        <v>0.62842592592592594</v>
      </c>
      <c r="E104123">
        <v>351192</v>
      </c>
      <c r="F104123">
        <f t="shared" si="3253"/>
        <v>5</v>
      </c>
      <c r="G104123" s="37" t="str">
        <f t="shared" si="3254"/>
        <v>будни</v>
      </c>
    </row>
    <row r="104124" spans="1:7" x14ac:dyDescent="0.3">
      <c r="A104124">
        <v>112514</v>
      </c>
      <c r="B104124" s="2">
        <v>44344.628019417476</v>
      </c>
      <c r="C104124" s="37">
        <v>0.62802083333333336</v>
      </c>
      <c r="E104124">
        <v>470762</v>
      </c>
      <c r="F104124">
        <f t="shared" si="3253"/>
        <v>5</v>
      </c>
      <c r="G104124" s="37" t="str">
        <f t="shared" si="3254"/>
        <v>будни</v>
      </c>
    </row>
    <row r="104125" spans="1:7" x14ac:dyDescent="0.3">
      <c r="A104125">
        <v>112513</v>
      </c>
      <c r="B104125" s="2">
        <v>44344.627614886733</v>
      </c>
      <c r="C104125" s="37">
        <v>0.62761574074074067</v>
      </c>
      <c r="E104125">
        <v>123413</v>
      </c>
      <c r="F104125">
        <f t="shared" si="3253"/>
        <v>5</v>
      </c>
      <c r="G104125" s="37" t="str">
        <f t="shared" si="3254"/>
        <v>будни</v>
      </c>
    </row>
    <row r="104126" spans="1:7" x14ac:dyDescent="0.3">
      <c r="A104126">
        <v>112505</v>
      </c>
      <c r="B104126" s="2">
        <v>44344.627210355982</v>
      </c>
      <c r="C104126" s="37">
        <v>0.6272106481481482</v>
      </c>
      <c r="E104126">
        <v>84527</v>
      </c>
      <c r="F104126">
        <f t="shared" si="3253"/>
        <v>5</v>
      </c>
      <c r="G104126" s="37" t="str">
        <f t="shared" si="3254"/>
        <v>будни</v>
      </c>
    </row>
    <row r="104127" spans="1:7" x14ac:dyDescent="0.3">
      <c r="A104127">
        <v>112510</v>
      </c>
      <c r="B104127" s="2">
        <v>44344.627210355982</v>
      </c>
      <c r="C104127" s="37">
        <v>0.6272106481481482</v>
      </c>
      <c r="E104127">
        <v>122902</v>
      </c>
      <c r="F104127">
        <f t="shared" si="3253"/>
        <v>5</v>
      </c>
      <c r="G104127" s="37" t="str">
        <f t="shared" si="3254"/>
        <v>будни</v>
      </c>
    </row>
    <row r="104128" spans="1:7" x14ac:dyDescent="0.3">
      <c r="A104128">
        <v>112511</v>
      </c>
      <c r="B104128" s="2">
        <v>44344.627210355982</v>
      </c>
      <c r="C104128" s="37">
        <v>0.6272106481481482</v>
      </c>
      <c r="E104128">
        <v>227775</v>
      </c>
      <c r="F104128">
        <f t="shared" si="3253"/>
        <v>5</v>
      </c>
      <c r="G104128" s="37" t="str">
        <f t="shared" si="3254"/>
        <v>будни</v>
      </c>
    </row>
    <row r="104129" spans="1:7" x14ac:dyDescent="0.3">
      <c r="A104129">
        <v>112502</v>
      </c>
      <c r="B104129" s="2">
        <v>44344.626805825246</v>
      </c>
      <c r="C104129" s="37">
        <v>0.6268055555555555</v>
      </c>
      <c r="E104129">
        <v>163865</v>
      </c>
      <c r="F104129">
        <f t="shared" si="3253"/>
        <v>5</v>
      </c>
      <c r="G104129" s="37" t="str">
        <f t="shared" si="3254"/>
        <v>будни</v>
      </c>
    </row>
    <row r="104130" spans="1:7" x14ac:dyDescent="0.3">
      <c r="A104130">
        <v>112498</v>
      </c>
      <c r="B104130" s="2">
        <v>44344.626805825239</v>
      </c>
      <c r="C104130" s="37">
        <v>0.6268055555555555</v>
      </c>
      <c r="E104130">
        <v>191893</v>
      </c>
      <c r="F104130">
        <f t="shared" si="3253"/>
        <v>5</v>
      </c>
      <c r="G104130" s="37" t="str">
        <f t="shared" si="3254"/>
        <v>будни</v>
      </c>
    </row>
    <row r="104131" spans="1:7" x14ac:dyDescent="0.3">
      <c r="A104131">
        <v>112497</v>
      </c>
      <c r="B104131" s="2">
        <v>44344.626401294496</v>
      </c>
      <c r="C104131" s="37">
        <v>0.62640046296296303</v>
      </c>
      <c r="E104131">
        <v>288729</v>
      </c>
      <c r="F104131">
        <f t="shared" ref="F104131:F104194" si="3255">WEEKDAY(B104131,2)</f>
        <v>5</v>
      </c>
      <c r="G104131" s="37" t="str">
        <f t="shared" si="3254"/>
        <v>будни</v>
      </c>
    </row>
    <row r="104132" spans="1:7" x14ac:dyDescent="0.3">
      <c r="A104132">
        <v>112495</v>
      </c>
      <c r="B104132" s="2">
        <v>44344.625996763752</v>
      </c>
      <c r="C104132" s="37">
        <v>0.62599537037037034</v>
      </c>
      <c r="E104132">
        <v>118549</v>
      </c>
      <c r="F104132">
        <f t="shared" si="3255"/>
        <v>5</v>
      </c>
      <c r="G104132" s="37" t="str">
        <f t="shared" si="3254"/>
        <v>будни</v>
      </c>
    </row>
    <row r="104133" spans="1:7" x14ac:dyDescent="0.3">
      <c r="A104133">
        <v>112483</v>
      </c>
      <c r="B104133" s="2">
        <v>44344.625187702266</v>
      </c>
      <c r="C104133" s="37">
        <v>0.62518518518518518</v>
      </c>
      <c r="E104133">
        <v>173184</v>
      </c>
      <c r="F104133">
        <f t="shared" si="3255"/>
        <v>5</v>
      </c>
      <c r="G104133" s="37" t="str">
        <f t="shared" si="3254"/>
        <v>будни</v>
      </c>
    </row>
    <row r="104134" spans="1:7" x14ac:dyDescent="0.3">
      <c r="A104134">
        <v>112486</v>
      </c>
      <c r="B104134" s="2">
        <v>44344.625187702266</v>
      </c>
      <c r="C104134" s="37">
        <v>0.62518518518518518</v>
      </c>
      <c r="E104134">
        <v>154395</v>
      </c>
      <c r="F104134">
        <f t="shared" si="3255"/>
        <v>5</v>
      </c>
      <c r="G104134" s="37" t="str">
        <f t="shared" si="3254"/>
        <v>будни</v>
      </c>
    </row>
    <row r="104135" spans="1:7" x14ac:dyDescent="0.3">
      <c r="A104135">
        <v>112489</v>
      </c>
      <c r="B104135" s="2">
        <v>44344.625187702266</v>
      </c>
      <c r="C104135" s="37">
        <v>0.62518518518518518</v>
      </c>
      <c r="E104135">
        <v>122902</v>
      </c>
      <c r="F104135">
        <f t="shared" si="3255"/>
        <v>5</v>
      </c>
      <c r="G104135" s="37" t="str">
        <f t="shared" si="3254"/>
        <v>будни</v>
      </c>
    </row>
    <row r="104136" spans="1:7" x14ac:dyDescent="0.3">
      <c r="A104136">
        <v>112492</v>
      </c>
      <c r="B104136" s="2">
        <v>44344.625187702266</v>
      </c>
      <c r="C104136" s="37">
        <v>0.62518518518518518</v>
      </c>
      <c r="E104136">
        <v>414632</v>
      </c>
      <c r="F104136">
        <f t="shared" si="3255"/>
        <v>5</v>
      </c>
      <c r="G104136" s="37" t="str">
        <f t="shared" si="3254"/>
        <v>будни</v>
      </c>
    </row>
    <row r="104137" spans="1:7" x14ac:dyDescent="0.3">
      <c r="A104137">
        <v>112474</v>
      </c>
      <c r="B104137" s="2">
        <v>44344.624783171523</v>
      </c>
      <c r="C104137" s="37">
        <v>0.6247800925925926</v>
      </c>
      <c r="E104137">
        <v>21760</v>
      </c>
      <c r="F104137">
        <f t="shared" si="3255"/>
        <v>5</v>
      </c>
      <c r="G104137" s="37" t="str">
        <f t="shared" si="3254"/>
        <v>будни</v>
      </c>
    </row>
    <row r="104138" spans="1:7" x14ac:dyDescent="0.3">
      <c r="A104138">
        <v>112479</v>
      </c>
      <c r="B104138" s="2">
        <v>44344.624783171523</v>
      </c>
      <c r="C104138" s="37">
        <v>0.6247800925925926</v>
      </c>
      <c r="E104138">
        <v>250679</v>
      </c>
      <c r="F104138">
        <f t="shared" si="3255"/>
        <v>5</v>
      </c>
      <c r="G104138" s="37" t="str">
        <f t="shared" si="3254"/>
        <v>будни</v>
      </c>
    </row>
    <row r="104139" spans="1:7" x14ac:dyDescent="0.3">
      <c r="A104139">
        <v>112469</v>
      </c>
      <c r="B104139" s="2">
        <v>44344.624666666663</v>
      </c>
      <c r="C104139" s="37">
        <v>0.62466435185185187</v>
      </c>
      <c r="E104139">
        <v>146115</v>
      </c>
      <c r="F104139">
        <f t="shared" si="3255"/>
        <v>5</v>
      </c>
      <c r="G104139" s="37" t="str">
        <f t="shared" ref="G104139:G104202" si="3256">IF(F104139&gt;=6,"выходные","будни")</f>
        <v>будни</v>
      </c>
    </row>
    <row r="104140" spans="1:7" x14ac:dyDescent="0.3">
      <c r="A104140">
        <v>112462</v>
      </c>
      <c r="B104140" s="2">
        <v>44344.624378640779</v>
      </c>
      <c r="C104140" s="37">
        <v>0.62437500000000001</v>
      </c>
      <c r="E104140">
        <v>198146</v>
      </c>
      <c r="F104140">
        <f t="shared" si="3255"/>
        <v>5</v>
      </c>
      <c r="G104140" s="37" t="str">
        <f t="shared" si="3256"/>
        <v>будни</v>
      </c>
    </row>
    <row r="104141" spans="1:7" x14ac:dyDescent="0.3">
      <c r="A104141">
        <v>112466</v>
      </c>
      <c r="B104141" s="2">
        <v>44344.624378640779</v>
      </c>
      <c r="C104141" s="37">
        <v>0.62437500000000001</v>
      </c>
      <c r="E104141">
        <v>411922</v>
      </c>
      <c r="F104141">
        <f t="shared" si="3255"/>
        <v>5</v>
      </c>
      <c r="G104141" s="37" t="str">
        <f t="shared" si="3256"/>
        <v>будни</v>
      </c>
    </row>
    <row r="104142" spans="1:7" x14ac:dyDescent="0.3">
      <c r="A104142">
        <v>112460</v>
      </c>
      <c r="B104142" s="2">
        <v>44344.623974110029</v>
      </c>
      <c r="C104142" s="37">
        <v>0.62396990740740743</v>
      </c>
      <c r="E104142">
        <v>388561</v>
      </c>
      <c r="F104142">
        <f t="shared" si="3255"/>
        <v>5</v>
      </c>
      <c r="G104142" s="37" t="str">
        <f t="shared" si="3256"/>
        <v>будни</v>
      </c>
    </row>
    <row r="104143" spans="1:7" x14ac:dyDescent="0.3">
      <c r="A104143">
        <v>112458</v>
      </c>
      <c r="B104143" s="2">
        <v>44344.623569579293</v>
      </c>
      <c r="C104143" s="37">
        <v>0.62356481481481485</v>
      </c>
      <c r="E104143">
        <v>351192</v>
      </c>
      <c r="F104143">
        <f t="shared" si="3255"/>
        <v>5</v>
      </c>
      <c r="G104143" s="37" t="str">
        <f t="shared" si="3256"/>
        <v>будни</v>
      </c>
    </row>
    <row r="104144" spans="1:7" x14ac:dyDescent="0.3">
      <c r="A104144">
        <v>112448</v>
      </c>
      <c r="B104144" s="2">
        <v>44344.622760517799</v>
      </c>
      <c r="C104144" s="37">
        <v>0.62276620370370372</v>
      </c>
      <c r="E104144">
        <v>334493</v>
      </c>
      <c r="F104144">
        <f t="shared" si="3255"/>
        <v>5</v>
      </c>
      <c r="G104144" s="37" t="str">
        <f t="shared" si="3256"/>
        <v>будни</v>
      </c>
    </row>
    <row r="104145" spans="1:7" x14ac:dyDescent="0.3">
      <c r="A104145">
        <v>112453</v>
      </c>
      <c r="B104145" s="2">
        <v>44344.622760517799</v>
      </c>
      <c r="C104145" s="37">
        <v>0.62276620370370372</v>
      </c>
      <c r="E104145">
        <v>411922</v>
      </c>
      <c r="F104145">
        <f t="shared" si="3255"/>
        <v>5</v>
      </c>
      <c r="G104145" s="37" t="str">
        <f t="shared" si="3256"/>
        <v>будни</v>
      </c>
    </row>
    <row r="104146" spans="1:7" x14ac:dyDescent="0.3">
      <c r="A104146">
        <v>112446</v>
      </c>
      <c r="B104146" s="2">
        <v>44344.622355987056</v>
      </c>
      <c r="C104146" s="37">
        <v>0.62236111111111114</v>
      </c>
      <c r="E104146">
        <v>298909</v>
      </c>
      <c r="F104146">
        <f t="shared" si="3255"/>
        <v>5</v>
      </c>
      <c r="G104146" s="37" t="str">
        <f t="shared" si="3256"/>
        <v>будни</v>
      </c>
    </row>
    <row r="104147" spans="1:7" x14ac:dyDescent="0.3">
      <c r="A104147">
        <v>112440</v>
      </c>
      <c r="B104147" s="2">
        <v>44344.621951456313</v>
      </c>
      <c r="C104147" s="37">
        <v>0.62195601851851856</v>
      </c>
      <c r="E104147">
        <v>157711</v>
      </c>
      <c r="F104147">
        <f t="shared" si="3255"/>
        <v>5</v>
      </c>
      <c r="G104147" s="37" t="str">
        <f t="shared" si="3256"/>
        <v>будни</v>
      </c>
    </row>
    <row r="104148" spans="1:7" x14ac:dyDescent="0.3">
      <c r="A104148">
        <v>112444</v>
      </c>
      <c r="B104148" s="2">
        <v>44344.621951456313</v>
      </c>
      <c r="C104148" s="37">
        <v>0.62195601851851856</v>
      </c>
      <c r="E104148">
        <v>392434</v>
      </c>
      <c r="F104148">
        <f t="shared" si="3255"/>
        <v>5</v>
      </c>
      <c r="G104148" s="37" t="str">
        <f t="shared" si="3256"/>
        <v>будни</v>
      </c>
    </row>
    <row r="104149" spans="1:7" x14ac:dyDescent="0.3">
      <c r="A104149">
        <v>112438</v>
      </c>
      <c r="B104149" s="2">
        <v>44344.621142394819</v>
      </c>
      <c r="C104149" s="37">
        <v>0.6211458333333334</v>
      </c>
      <c r="E104149">
        <v>398945</v>
      </c>
      <c r="F104149">
        <f t="shared" si="3255"/>
        <v>5</v>
      </c>
      <c r="G104149" s="37" t="str">
        <f t="shared" si="3256"/>
        <v>будни</v>
      </c>
    </row>
    <row r="104150" spans="1:7" x14ac:dyDescent="0.3">
      <c r="A104150">
        <v>112435</v>
      </c>
      <c r="B104150" s="2">
        <v>44344.619524271846</v>
      </c>
      <c r="C104150" s="37">
        <v>0.61952546296296296</v>
      </c>
      <c r="E104150">
        <v>289660</v>
      </c>
      <c r="F104150">
        <f t="shared" si="3255"/>
        <v>5</v>
      </c>
      <c r="G104150" s="37" t="str">
        <f t="shared" si="3256"/>
        <v>будни</v>
      </c>
    </row>
    <row r="104151" spans="1:7" x14ac:dyDescent="0.3">
      <c r="A104151">
        <v>112431</v>
      </c>
      <c r="B104151" s="2">
        <v>44344.619119741095</v>
      </c>
      <c r="C104151" s="37">
        <v>0.61912037037037038</v>
      </c>
      <c r="E104151">
        <v>411922</v>
      </c>
      <c r="F104151">
        <f t="shared" si="3255"/>
        <v>5</v>
      </c>
      <c r="G104151" s="37" t="str">
        <f t="shared" si="3256"/>
        <v>будни</v>
      </c>
    </row>
    <row r="104152" spans="1:7" x14ac:dyDescent="0.3">
      <c r="A104152">
        <v>112427</v>
      </c>
      <c r="B104152" s="2">
        <v>44344.618715210359</v>
      </c>
      <c r="C104152" s="37">
        <v>0.61871527777777779</v>
      </c>
      <c r="E104152">
        <v>281236</v>
      </c>
      <c r="F104152">
        <f t="shared" si="3255"/>
        <v>5</v>
      </c>
      <c r="G104152" s="37" t="str">
        <f t="shared" si="3256"/>
        <v>будни</v>
      </c>
    </row>
    <row r="104153" spans="1:7" x14ac:dyDescent="0.3">
      <c r="A104153">
        <v>112422</v>
      </c>
      <c r="B104153" s="2">
        <v>44344.617906148866</v>
      </c>
      <c r="C104153" s="37">
        <v>0.61790509259259252</v>
      </c>
      <c r="E104153">
        <v>106813</v>
      </c>
      <c r="F104153">
        <f t="shared" si="3255"/>
        <v>5</v>
      </c>
      <c r="G104153" s="37" t="str">
        <f t="shared" si="3256"/>
        <v>будни</v>
      </c>
    </row>
    <row r="104154" spans="1:7" x14ac:dyDescent="0.3">
      <c r="A104154">
        <v>112418</v>
      </c>
      <c r="B104154" s="2">
        <v>44344.617501618122</v>
      </c>
      <c r="C104154" s="37">
        <v>0.61750000000000005</v>
      </c>
      <c r="E104154">
        <v>191608</v>
      </c>
      <c r="F104154">
        <f t="shared" si="3255"/>
        <v>5</v>
      </c>
      <c r="G104154" s="37" t="str">
        <f t="shared" si="3256"/>
        <v>будни</v>
      </c>
    </row>
    <row r="104155" spans="1:7" x14ac:dyDescent="0.3">
      <c r="A104155">
        <v>112416</v>
      </c>
      <c r="B104155" s="2">
        <v>44344.617097087379</v>
      </c>
      <c r="C104155" s="37">
        <v>0.61709490740740736</v>
      </c>
      <c r="E104155">
        <v>288320</v>
      </c>
      <c r="F104155">
        <f t="shared" si="3255"/>
        <v>5</v>
      </c>
      <c r="G104155" s="37" t="str">
        <f t="shared" si="3256"/>
        <v>будни</v>
      </c>
    </row>
    <row r="104156" spans="1:7" x14ac:dyDescent="0.3">
      <c r="A104156">
        <v>112417</v>
      </c>
      <c r="B104156" s="2">
        <v>44344.617097087379</v>
      </c>
      <c r="C104156" s="37">
        <v>0.61709490740740736</v>
      </c>
      <c r="E104156">
        <v>250679</v>
      </c>
      <c r="F104156">
        <f t="shared" si="3255"/>
        <v>5</v>
      </c>
      <c r="G104156" s="37" t="str">
        <f t="shared" si="3256"/>
        <v>будни</v>
      </c>
    </row>
    <row r="104157" spans="1:7" x14ac:dyDescent="0.3">
      <c r="A104157">
        <v>112411</v>
      </c>
      <c r="B104157" s="2">
        <v>44344.616692556636</v>
      </c>
      <c r="C104157" s="37">
        <v>0.61668981481481489</v>
      </c>
      <c r="E104157">
        <v>230507</v>
      </c>
      <c r="F104157">
        <f t="shared" si="3255"/>
        <v>5</v>
      </c>
      <c r="G104157" s="37" t="str">
        <f t="shared" si="3256"/>
        <v>будни</v>
      </c>
    </row>
    <row r="104158" spans="1:7" x14ac:dyDescent="0.3">
      <c r="A104158">
        <v>112409</v>
      </c>
      <c r="B104158" s="2">
        <v>44344.616288025893</v>
      </c>
      <c r="C104158" s="37">
        <v>0.61628472222222219</v>
      </c>
      <c r="E104158">
        <v>411922</v>
      </c>
      <c r="F104158">
        <f t="shared" si="3255"/>
        <v>5</v>
      </c>
      <c r="G104158" s="37" t="str">
        <f t="shared" si="3256"/>
        <v>будни</v>
      </c>
    </row>
    <row r="104159" spans="1:7" x14ac:dyDescent="0.3">
      <c r="A104159">
        <v>112410</v>
      </c>
      <c r="B104159" s="2">
        <v>44344.616288025893</v>
      </c>
      <c r="C104159" s="37">
        <v>0.61628472222222219</v>
      </c>
      <c r="E104159">
        <v>71602</v>
      </c>
      <c r="F104159">
        <f t="shared" si="3255"/>
        <v>5</v>
      </c>
      <c r="G104159" s="37" t="str">
        <f t="shared" si="3256"/>
        <v>будни</v>
      </c>
    </row>
    <row r="104160" spans="1:7" x14ac:dyDescent="0.3">
      <c r="A104160">
        <v>112393</v>
      </c>
      <c r="B104160" s="2">
        <v>44344.615883495142</v>
      </c>
      <c r="C104160" s="37">
        <v>0.61587962962962961</v>
      </c>
      <c r="E104160">
        <v>197561</v>
      </c>
      <c r="F104160">
        <f t="shared" si="3255"/>
        <v>5</v>
      </c>
      <c r="G104160" s="37" t="str">
        <f t="shared" si="3256"/>
        <v>будни</v>
      </c>
    </row>
    <row r="104161" spans="1:7" x14ac:dyDescent="0.3">
      <c r="A104161">
        <v>112398</v>
      </c>
      <c r="B104161" s="2">
        <v>44344.615883495142</v>
      </c>
      <c r="C104161" s="37">
        <v>0.61587962962962961</v>
      </c>
      <c r="E104161">
        <v>153893</v>
      </c>
      <c r="F104161">
        <f t="shared" si="3255"/>
        <v>5</v>
      </c>
      <c r="G104161" s="37" t="str">
        <f t="shared" si="3256"/>
        <v>будни</v>
      </c>
    </row>
    <row r="104162" spans="1:7" x14ac:dyDescent="0.3">
      <c r="A104162">
        <v>112403</v>
      </c>
      <c r="B104162" s="2">
        <v>44344.615883495142</v>
      </c>
      <c r="C104162" s="37">
        <v>0.61587962962962961</v>
      </c>
      <c r="E104162">
        <v>411922</v>
      </c>
      <c r="F104162">
        <f t="shared" si="3255"/>
        <v>5</v>
      </c>
      <c r="G104162" s="37" t="str">
        <f t="shared" si="3256"/>
        <v>будни</v>
      </c>
    </row>
    <row r="104163" spans="1:7" x14ac:dyDescent="0.3">
      <c r="A104163">
        <v>112406</v>
      </c>
      <c r="B104163" s="2">
        <v>44344.615883495142</v>
      </c>
      <c r="C104163" s="37">
        <v>0.61587962962962961</v>
      </c>
      <c r="E104163">
        <v>1019</v>
      </c>
      <c r="F104163">
        <f t="shared" si="3255"/>
        <v>5</v>
      </c>
      <c r="G104163" s="37" t="str">
        <f t="shared" si="3256"/>
        <v>будни</v>
      </c>
    </row>
    <row r="104164" spans="1:7" x14ac:dyDescent="0.3">
      <c r="A104164">
        <v>112379</v>
      </c>
      <c r="B104164" s="2">
        <v>44344.615478964406</v>
      </c>
      <c r="C104164" s="37">
        <v>0.61547453703703703</v>
      </c>
      <c r="E104164">
        <v>336616</v>
      </c>
      <c r="F104164">
        <f t="shared" si="3255"/>
        <v>5</v>
      </c>
      <c r="G104164" s="37" t="str">
        <f t="shared" si="3256"/>
        <v>будни</v>
      </c>
    </row>
    <row r="104165" spans="1:7" x14ac:dyDescent="0.3">
      <c r="A104165">
        <v>112384</v>
      </c>
      <c r="B104165" s="2">
        <v>44344.615478964406</v>
      </c>
      <c r="C104165" s="37">
        <v>0.61547453703703703</v>
      </c>
      <c r="E104165">
        <v>35968</v>
      </c>
      <c r="F104165">
        <f t="shared" si="3255"/>
        <v>5</v>
      </c>
      <c r="G104165" s="37" t="str">
        <f t="shared" si="3256"/>
        <v>будни</v>
      </c>
    </row>
    <row r="104166" spans="1:7" x14ac:dyDescent="0.3">
      <c r="A104166">
        <v>112389</v>
      </c>
      <c r="B104166" s="2">
        <v>44344.615478964406</v>
      </c>
      <c r="C104166" s="37">
        <v>0.61547453703703703</v>
      </c>
      <c r="E104166">
        <v>436838</v>
      </c>
      <c r="F104166">
        <f t="shared" si="3255"/>
        <v>5</v>
      </c>
      <c r="G104166" s="37" t="str">
        <f t="shared" si="3256"/>
        <v>будни</v>
      </c>
    </row>
    <row r="104167" spans="1:7" x14ac:dyDescent="0.3">
      <c r="A104167">
        <v>112373</v>
      </c>
      <c r="B104167" s="2">
        <v>44344.614265372169</v>
      </c>
      <c r="C104167" s="37">
        <v>0.61427083333333332</v>
      </c>
      <c r="E104167">
        <v>394819</v>
      </c>
      <c r="F104167">
        <f t="shared" si="3255"/>
        <v>5</v>
      </c>
      <c r="G104167" s="37" t="str">
        <f t="shared" si="3256"/>
        <v>будни</v>
      </c>
    </row>
    <row r="104168" spans="1:7" x14ac:dyDescent="0.3">
      <c r="A104168">
        <v>112375</v>
      </c>
      <c r="B104168" s="2">
        <v>44344.614265372169</v>
      </c>
      <c r="C104168" s="37">
        <v>0.61427083333333332</v>
      </c>
      <c r="E104168">
        <v>158978</v>
      </c>
      <c r="F104168">
        <f t="shared" si="3255"/>
        <v>5</v>
      </c>
      <c r="G104168" s="37" t="str">
        <f t="shared" si="3256"/>
        <v>будни</v>
      </c>
    </row>
    <row r="104169" spans="1:7" x14ac:dyDescent="0.3">
      <c r="A104169">
        <v>112371</v>
      </c>
      <c r="B104169" s="2">
        <v>44344.613860841426</v>
      </c>
      <c r="C104169" s="37">
        <v>0.61386574074074074</v>
      </c>
      <c r="E104169">
        <v>341333</v>
      </c>
      <c r="F104169">
        <f t="shared" si="3255"/>
        <v>5</v>
      </c>
      <c r="G104169" s="37" t="str">
        <f t="shared" si="3256"/>
        <v>будни</v>
      </c>
    </row>
    <row r="104170" spans="1:7" x14ac:dyDescent="0.3">
      <c r="A104170">
        <v>112370</v>
      </c>
      <c r="B104170" s="2">
        <v>44344.613051779939</v>
      </c>
      <c r="C104170" s="37">
        <v>0.61305555555555558</v>
      </c>
      <c r="E104170">
        <v>18620</v>
      </c>
      <c r="F104170">
        <f t="shared" si="3255"/>
        <v>5</v>
      </c>
      <c r="G104170" s="37" t="str">
        <f t="shared" si="3256"/>
        <v>будни</v>
      </c>
    </row>
    <row r="104171" spans="1:7" x14ac:dyDescent="0.3">
      <c r="A104171">
        <v>112368</v>
      </c>
      <c r="B104171" s="2">
        <v>44344.612647249189</v>
      </c>
      <c r="C104171" s="37">
        <v>0.61265046296296299</v>
      </c>
      <c r="E104171">
        <v>21760</v>
      </c>
      <c r="F104171">
        <f t="shared" si="3255"/>
        <v>5</v>
      </c>
      <c r="G104171" s="37" t="str">
        <f t="shared" si="3256"/>
        <v>будни</v>
      </c>
    </row>
    <row r="104172" spans="1:7" x14ac:dyDescent="0.3">
      <c r="A104172">
        <v>112366</v>
      </c>
      <c r="B104172" s="2">
        <v>44344.612242718445</v>
      </c>
      <c r="C104172" s="37">
        <v>0.61224537037037041</v>
      </c>
      <c r="E104172">
        <v>241927</v>
      </c>
      <c r="F104172">
        <f t="shared" si="3255"/>
        <v>5</v>
      </c>
      <c r="G104172" s="37" t="str">
        <f t="shared" si="3256"/>
        <v>будни</v>
      </c>
    </row>
    <row r="104173" spans="1:7" x14ac:dyDescent="0.3">
      <c r="A104173">
        <v>112361</v>
      </c>
      <c r="B104173" s="2">
        <v>44344.612000000001</v>
      </c>
      <c r="C104173" s="37">
        <v>0.61200231481481482</v>
      </c>
      <c r="E104173">
        <v>30437</v>
      </c>
      <c r="F104173">
        <f t="shared" si="3255"/>
        <v>5</v>
      </c>
      <c r="G104173" s="37" t="str">
        <f t="shared" si="3256"/>
        <v>будни</v>
      </c>
    </row>
    <row r="104174" spans="1:7" x14ac:dyDescent="0.3">
      <c r="A104174">
        <v>112357</v>
      </c>
      <c r="B104174" s="2">
        <v>44344.611433656959</v>
      </c>
      <c r="C104174" s="37">
        <v>0.61143518518518525</v>
      </c>
      <c r="E104174">
        <v>411922</v>
      </c>
      <c r="F104174">
        <f t="shared" si="3255"/>
        <v>5</v>
      </c>
      <c r="G104174" s="37" t="str">
        <f t="shared" si="3256"/>
        <v>будни</v>
      </c>
    </row>
    <row r="104175" spans="1:7" x14ac:dyDescent="0.3">
      <c r="A104175">
        <v>112344</v>
      </c>
      <c r="B104175" s="2">
        <v>44344.611029126208</v>
      </c>
      <c r="C104175" s="37">
        <v>0.61103009259259256</v>
      </c>
      <c r="E104175">
        <v>230507</v>
      </c>
      <c r="F104175">
        <f t="shared" si="3255"/>
        <v>5</v>
      </c>
      <c r="G104175" s="37" t="str">
        <f t="shared" si="3256"/>
        <v>будни</v>
      </c>
    </row>
    <row r="104176" spans="1:7" x14ac:dyDescent="0.3">
      <c r="A104176">
        <v>112349</v>
      </c>
      <c r="B104176" s="2">
        <v>44344.611029126208</v>
      </c>
      <c r="C104176" s="37">
        <v>0.61103009259259256</v>
      </c>
      <c r="E104176">
        <v>351192</v>
      </c>
      <c r="F104176">
        <f t="shared" si="3255"/>
        <v>5</v>
      </c>
      <c r="G104176" s="37" t="str">
        <f t="shared" si="3256"/>
        <v>будни</v>
      </c>
    </row>
    <row r="104177" spans="1:7" x14ac:dyDescent="0.3">
      <c r="A104177">
        <v>112353</v>
      </c>
      <c r="B104177" s="2">
        <v>44344.611029126208</v>
      </c>
      <c r="C104177" s="37">
        <v>0.61103009259259256</v>
      </c>
      <c r="E104177">
        <v>81226</v>
      </c>
      <c r="F104177">
        <f t="shared" si="3255"/>
        <v>5</v>
      </c>
      <c r="G104177" s="37" t="str">
        <f t="shared" si="3256"/>
        <v>будни</v>
      </c>
    </row>
    <row r="104178" spans="1:7" x14ac:dyDescent="0.3">
      <c r="A104178">
        <v>112342</v>
      </c>
      <c r="B104178" s="2">
        <v>44344.609815533979</v>
      </c>
      <c r="C104178" s="37">
        <v>0.60981481481481481</v>
      </c>
      <c r="E104178">
        <v>12738</v>
      </c>
      <c r="F104178">
        <f t="shared" si="3255"/>
        <v>5</v>
      </c>
      <c r="G104178" s="37" t="str">
        <f t="shared" si="3256"/>
        <v>будни</v>
      </c>
    </row>
    <row r="104179" spans="1:7" x14ac:dyDescent="0.3">
      <c r="A104179">
        <v>112338</v>
      </c>
      <c r="B104179" s="2">
        <v>44344.609411003235</v>
      </c>
      <c r="C104179" s="37">
        <v>0.60940972222222223</v>
      </c>
      <c r="E104179">
        <v>266075</v>
      </c>
      <c r="F104179">
        <f t="shared" si="3255"/>
        <v>5</v>
      </c>
      <c r="G104179" s="37" t="str">
        <f t="shared" si="3256"/>
        <v>будни</v>
      </c>
    </row>
    <row r="104180" spans="1:7" x14ac:dyDescent="0.3">
      <c r="A104180">
        <v>112333</v>
      </c>
      <c r="B104180" s="2">
        <v>44344.608601941742</v>
      </c>
      <c r="C104180" s="37">
        <v>0.60859953703703706</v>
      </c>
      <c r="E104180">
        <v>230507</v>
      </c>
      <c r="F104180">
        <f t="shared" si="3255"/>
        <v>5</v>
      </c>
      <c r="G104180" s="37" t="str">
        <f t="shared" si="3256"/>
        <v>будни</v>
      </c>
    </row>
    <row r="104181" spans="1:7" x14ac:dyDescent="0.3">
      <c r="A104181">
        <v>112328</v>
      </c>
      <c r="B104181" s="2">
        <v>44344.608197411006</v>
      </c>
      <c r="C104181" s="37">
        <v>0.60819444444444437</v>
      </c>
      <c r="E104181">
        <v>101979</v>
      </c>
      <c r="F104181">
        <f t="shared" si="3255"/>
        <v>5</v>
      </c>
      <c r="G104181" s="37" t="str">
        <f t="shared" si="3256"/>
        <v>будни</v>
      </c>
    </row>
    <row r="104182" spans="1:7" x14ac:dyDescent="0.3">
      <c r="A104182">
        <v>112325</v>
      </c>
      <c r="B104182" s="2">
        <v>44344.606983818776</v>
      </c>
      <c r="C104182" s="37">
        <v>0.60697916666666674</v>
      </c>
      <c r="E104182">
        <v>411922</v>
      </c>
      <c r="F104182">
        <f t="shared" si="3255"/>
        <v>5</v>
      </c>
      <c r="G104182" s="37" t="str">
        <f t="shared" si="3256"/>
        <v>будни</v>
      </c>
    </row>
    <row r="104183" spans="1:7" x14ac:dyDescent="0.3">
      <c r="A104183">
        <v>112321</v>
      </c>
      <c r="B104183" s="2">
        <v>44344.606174757282</v>
      </c>
      <c r="C104183" s="37">
        <v>0.60616898148148146</v>
      </c>
      <c r="E104183">
        <v>347008</v>
      </c>
      <c r="F104183">
        <f t="shared" si="3255"/>
        <v>5</v>
      </c>
      <c r="G104183" s="37" t="str">
        <f t="shared" si="3256"/>
        <v>будни</v>
      </c>
    </row>
    <row r="104184" spans="1:7" x14ac:dyDescent="0.3">
      <c r="A104184">
        <v>112313</v>
      </c>
      <c r="B104184" s="2">
        <v>44344.605770226539</v>
      </c>
      <c r="C104184" s="37">
        <v>0.60577546296296292</v>
      </c>
      <c r="E104184">
        <v>4316</v>
      </c>
      <c r="F104184">
        <f t="shared" si="3255"/>
        <v>5</v>
      </c>
      <c r="G104184" s="37" t="str">
        <f t="shared" si="3256"/>
        <v>будни</v>
      </c>
    </row>
    <row r="104185" spans="1:7" x14ac:dyDescent="0.3">
      <c r="A104185">
        <v>112315</v>
      </c>
      <c r="B104185" s="2">
        <v>44344.605770226539</v>
      </c>
      <c r="C104185" s="37">
        <v>0.60577546296296292</v>
      </c>
      <c r="E104185">
        <v>138209</v>
      </c>
      <c r="F104185">
        <f t="shared" si="3255"/>
        <v>5</v>
      </c>
      <c r="G104185" s="37" t="str">
        <f t="shared" si="3256"/>
        <v>будни</v>
      </c>
    </row>
    <row r="104186" spans="1:7" x14ac:dyDescent="0.3">
      <c r="A104186">
        <v>112320</v>
      </c>
      <c r="B104186" s="2">
        <v>44344.605770226539</v>
      </c>
      <c r="C104186" s="37">
        <v>0.60577546296296292</v>
      </c>
      <c r="E104186">
        <v>347393</v>
      </c>
      <c r="F104186">
        <f t="shared" si="3255"/>
        <v>5</v>
      </c>
      <c r="G104186" s="37" t="str">
        <f t="shared" si="3256"/>
        <v>будни</v>
      </c>
    </row>
    <row r="104187" spans="1:7" x14ac:dyDescent="0.3">
      <c r="A104187">
        <v>112305</v>
      </c>
      <c r="B104187" s="2">
        <v>44344.605770226532</v>
      </c>
      <c r="C104187" s="37">
        <v>0.60577546296296292</v>
      </c>
      <c r="E104187">
        <v>367087</v>
      </c>
      <c r="F104187">
        <f t="shared" si="3255"/>
        <v>5</v>
      </c>
      <c r="G104187" s="37" t="str">
        <f t="shared" si="3256"/>
        <v>будни</v>
      </c>
    </row>
    <row r="104188" spans="1:7" x14ac:dyDescent="0.3">
      <c r="A104188">
        <v>112310</v>
      </c>
      <c r="B104188" s="2">
        <v>44344.605770226532</v>
      </c>
      <c r="C104188" s="37">
        <v>0.60577546296296292</v>
      </c>
      <c r="E104188">
        <v>37644</v>
      </c>
      <c r="F104188">
        <f t="shared" si="3255"/>
        <v>5</v>
      </c>
      <c r="G104188" s="37" t="str">
        <f t="shared" si="3256"/>
        <v>будни</v>
      </c>
    </row>
    <row r="104189" spans="1:7" x14ac:dyDescent="0.3">
      <c r="A104189">
        <v>112303</v>
      </c>
      <c r="B104189" s="2">
        <v>44344.605333333333</v>
      </c>
      <c r="C104189" s="37">
        <v>0.60533564814814811</v>
      </c>
      <c r="E104189">
        <v>81554</v>
      </c>
      <c r="F104189">
        <f t="shared" si="3255"/>
        <v>5</v>
      </c>
      <c r="G104189" s="37" t="str">
        <f t="shared" si="3256"/>
        <v>будни</v>
      </c>
    </row>
    <row r="104190" spans="1:7" x14ac:dyDescent="0.3">
      <c r="A104190">
        <v>112300</v>
      </c>
      <c r="B104190" s="2">
        <v>44344.604961165045</v>
      </c>
      <c r="C104190" s="37">
        <v>0.60496527777777775</v>
      </c>
      <c r="E104190">
        <v>286726</v>
      </c>
      <c r="F104190">
        <f t="shared" si="3255"/>
        <v>5</v>
      </c>
      <c r="G104190" s="37" t="str">
        <f t="shared" si="3256"/>
        <v>будни</v>
      </c>
    </row>
    <row r="104191" spans="1:7" x14ac:dyDescent="0.3">
      <c r="A104191">
        <v>112296</v>
      </c>
      <c r="B104191" s="2">
        <v>44344.604152103559</v>
      </c>
      <c r="C104191" s="37">
        <v>0.60415509259259259</v>
      </c>
      <c r="E104191">
        <v>141259</v>
      </c>
      <c r="F104191">
        <f t="shared" si="3255"/>
        <v>5</v>
      </c>
      <c r="G104191" s="37" t="str">
        <f t="shared" si="3256"/>
        <v>будни</v>
      </c>
    </row>
    <row r="104192" spans="1:7" x14ac:dyDescent="0.3">
      <c r="A104192">
        <v>112294</v>
      </c>
      <c r="B104192" s="2">
        <v>44344.603747572815</v>
      </c>
      <c r="C104192" s="37">
        <v>0.60375000000000001</v>
      </c>
      <c r="E104192">
        <v>405278</v>
      </c>
      <c r="F104192">
        <f t="shared" si="3255"/>
        <v>5</v>
      </c>
      <c r="G104192" s="37" t="str">
        <f t="shared" si="3256"/>
        <v>будни</v>
      </c>
    </row>
    <row r="104193" spans="1:7" x14ac:dyDescent="0.3">
      <c r="A104193">
        <v>112285</v>
      </c>
      <c r="B104193" s="2">
        <v>44344.602533980586</v>
      </c>
      <c r="C104193" s="37">
        <v>0.60253472222222226</v>
      </c>
      <c r="E104193">
        <v>419184</v>
      </c>
      <c r="F104193">
        <f t="shared" si="3255"/>
        <v>5</v>
      </c>
      <c r="G104193" s="37" t="str">
        <f t="shared" si="3256"/>
        <v>будни</v>
      </c>
    </row>
    <row r="104194" spans="1:7" x14ac:dyDescent="0.3">
      <c r="A104194">
        <v>112289</v>
      </c>
      <c r="B104194" s="2">
        <v>44344.602533980586</v>
      </c>
      <c r="C104194" s="37">
        <v>0.60253472222222226</v>
      </c>
      <c r="E104194">
        <v>411922</v>
      </c>
      <c r="F104194">
        <f t="shared" si="3255"/>
        <v>5</v>
      </c>
      <c r="G104194" s="37" t="str">
        <f t="shared" si="3256"/>
        <v>будни</v>
      </c>
    </row>
    <row r="104195" spans="1:7" x14ac:dyDescent="0.3">
      <c r="A104195">
        <v>112282</v>
      </c>
      <c r="B104195" s="2">
        <v>44344.602129449842</v>
      </c>
      <c r="C104195" s="37">
        <v>0.60212962962962957</v>
      </c>
      <c r="E104195">
        <v>21407</v>
      </c>
      <c r="F104195">
        <f t="shared" ref="F104195:F104258" si="3257">WEEKDAY(B104195,2)</f>
        <v>5</v>
      </c>
      <c r="G104195" s="37" t="str">
        <f t="shared" si="3256"/>
        <v>будни</v>
      </c>
    </row>
    <row r="104196" spans="1:7" x14ac:dyDescent="0.3">
      <c r="A104196">
        <v>112280</v>
      </c>
      <c r="B104196" s="2">
        <v>44344.601724919099</v>
      </c>
      <c r="C104196" s="37">
        <v>0.6017245370370371</v>
      </c>
      <c r="E104196">
        <v>86587</v>
      </c>
      <c r="F104196">
        <f t="shared" si="3257"/>
        <v>5</v>
      </c>
      <c r="G104196" s="37" t="str">
        <f t="shared" si="3256"/>
        <v>будни</v>
      </c>
    </row>
    <row r="104197" spans="1:7" x14ac:dyDescent="0.3">
      <c r="A104197">
        <v>112277</v>
      </c>
      <c r="B104197" s="2">
        <v>44344.601724919092</v>
      </c>
      <c r="C104197" s="37">
        <v>0.6017245370370371</v>
      </c>
      <c r="E104197">
        <v>302615</v>
      </c>
      <c r="F104197">
        <f t="shared" si="3257"/>
        <v>5</v>
      </c>
      <c r="G104197" s="37" t="str">
        <f t="shared" si="3256"/>
        <v>будни</v>
      </c>
    </row>
    <row r="104198" spans="1:7" x14ac:dyDescent="0.3">
      <c r="A104198">
        <v>112273</v>
      </c>
      <c r="B104198" s="2">
        <v>44344.601320388349</v>
      </c>
      <c r="C104198" s="37">
        <v>0.60131944444444441</v>
      </c>
      <c r="E104198">
        <v>310239</v>
      </c>
      <c r="F104198">
        <f t="shared" si="3257"/>
        <v>5</v>
      </c>
      <c r="G104198" s="37" t="str">
        <f t="shared" si="3256"/>
        <v>будни</v>
      </c>
    </row>
    <row r="104199" spans="1:7" x14ac:dyDescent="0.3">
      <c r="A104199">
        <v>112272</v>
      </c>
      <c r="B104199" s="2">
        <v>44344.600915857605</v>
      </c>
      <c r="C104199" s="37">
        <v>0.60091435185185182</v>
      </c>
      <c r="E104199">
        <v>183290</v>
      </c>
      <c r="F104199">
        <f t="shared" si="3257"/>
        <v>5</v>
      </c>
      <c r="G104199" s="37" t="str">
        <f t="shared" si="3256"/>
        <v>будни</v>
      </c>
    </row>
    <row r="104200" spans="1:7" x14ac:dyDescent="0.3">
      <c r="A104200">
        <v>112268</v>
      </c>
      <c r="B104200" s="2">
        <v>44344.600511326862</v>
      </c>
      <c r="C104200" s="37">
        <v>0.60050925925925924</v>
      </c>
      <c r="E104200">
        <v>156626</v>
      </c>
      <c r="F104200">
        <f t="shared" si="3257"/>
        <v>5</v>
      </c>
      <c r="G104200" s="37" t="str">
        <f t="shared" si="3256"/>
        <v>будни</v>
      </c>
    </row>
    <row r="104201" spans="1:7" x14ac:dyDescent="0.3">
      <c r="A104201">
        <v>112260</v>
      </c>
      <c r="B104201" s="2">
        <v>44344.600106796119</v>
      </c>
      <c r="C104201" s="37">
        <v>0.60010416666666666</v>
      </c>
      <c r="E104201">
        <v>259049</v>
      </c>
      <c r="F104201">
        <f t="shared" si="3257"/>
        <v>5</v>
      </c>
      <c r="G104201" s="37" t="str">
        <f t="shared" si="3256"/>
        <v>будни</v>
      </c>
    </row>
    <row r="104202" spans="1:7" x14ac:dyDescent="0.3">
      <c r="A104202">
        <v>112263</v>
      </c>
      <c r="B104202" s="2">
        <v>44344.600106796119</v>
      </c>
      <c r="C104202" s="37">
        <v>0.60010416666666666</v>
      </c>
      <c r="E104202">
        <v>104958</v>
      </c>
      <c r="F104202">
        <f t="shared" si="3257"/>
        <v>5</v>
      </c>
      <c r="G104202" s="37" t="str">
        <f t="shared" si="3256"/>
        <v>будни</v>
      </c>
    </row>
    <row r="104203" spans="1:7" x14ac:dyDescent="0.3">
      <c r="A104203">
        <v>112258</v>
      </c>
      <c r="B104203" s="2">
        <v>44344.599702265368</v>
      </c>
      <c r="C104203" s="37">
        <v>0.59969907407407408</v>
      </c>
      <c r="E104203">
        <v>75550</v>
      </c>
      <c r="F104203">
        <f t="shared" si="3257"/>
        <v>5</v>
      </c>
      <c r="G104203" s="37" t="str">
        <f t="shared" ref="G104203:G104266" si="3258">IF(F104203&gt;=6,"выходные","будни")</f>
        <v>будни</v>
      </c>
    </row>
    <row r="104204" spans="1:7" x14ac:dyDescent="0.3">
      <c r="A104204">
        <v>112259</v>
      </c>
      <c r="B104204" s="2">
        <v>44344.599702265368</v>
      </c>
      <c r="C104204" s="37">
        <v>0.59969907407407408</v>
      </c>
      <c r="E104204">
        <v>14862</v>
      </c>
      <c r="F104204">
        <f t="shared" si="3257"/>
        <v>5</v>
      </c>
      <c r="G104204" s="37" t="str">
        <f t="shared" si="3258"/>
        <v>будни</v>
      </c>
    </row>
    <row r="104205" spans="1:7" x14ac:dyDescent="0.3">
      <c r="A104205">
        <v>112253</v>
      </c>
      <c r="B104205" s="2">
        <v>44344.598893203882</v>
      </c>
      <c r="C104205" s="37">
        <v>0.59888888888888892</v>
      </c>
      <c r="E104205">
        <v>122902</v>
      </c>
      <c r="F104205">
        <f t="shared" si="3257"/>
        <v>5</v>
      </c>
      <c r="G104205" s="37" t="str">
        <f t="shared" si="3258"/>
        <v>будни</v>
      </c>
    </row>
    <row r="104206" spans="1:7" x14ac:dyDescent="0.3">
      <c r="A104206">
        <v>112251</v>
      </c>
      <c r="B104206" s="2">
        <v>44344.597275080909</v>
      </c>
      <c r="C104206" s="37">
        <v>0.59728009259259263</v>
      </c>
      <c r="E104206">
        <v>82901</v>
      </c>
      <c r="F104206">
        <f t="shared" si="3257"/>
        <v>5</v>
      </c>
      <c r="G104206" s="37" t="str">
        <f t="shared" si="3258"/>
        <v>будни</v>
      </c>
    </row>
    <row r="104207" spans="1:7" x14ac:dyDescent="0.3">
      <c r="A104207">
        <v>112247</v>
      </c>
      <c r="B104207" s="2">
        <v>44344.596333333335</v>
      </c>
      <c r="C104207" s="37">
        <v>0.59633101851851855</v>
      </c>
      <c r="E104207">
        <v>75550</v>
      </c>
      <c r="F104207">
        <f t="shared" si="3257"/>
        <v>5</v>
      </c>
      <c r="G104207" s="37" t="str">
        <f t="shared" si="3258"/>
        <v>будни</v>
      </c>
    </row>
    <row r="104208" spans="1:7" x14ac:dyDescent="0.3">
      <c r="A104208">
        <v>112248</v>
      </c>
      <c r="B104208" s="2">
        <v>44344.596333333335</v>
      </c>
      <c r="C104208" s="37">
        <v>0.59633101851851855</v>
      </c>
      <c r="E104208">
        <v>129210</v>
      </c>
      <c r="F104208">
        <f t="shared" si="3257"/>
        <v>5</v>
      </c>
      <c r="G104208" s="37" t="str">
        <f t="shared" si="3258"/>
        <v>будни</v>
      </c>
    </row>
    <row r="104209" spans="1:7" x14ac:dyDescent="0.3">
      <c r="A104209">
        <v>112243</v>
      </c>
      <c r="B104209" s="2">
        <v>44344.596061488679</v>
      </c>
      <c r="C104209" s="37">
        <v>0.59606481481481477</v>
      </c>
      <c r="E104209">
        <v>48326</v>
      </c>
      <c r="F104209">
        <f t="shared" si="3257"/>
        <v>5</v>
      </c>
      <c r="G104209" s="37" t="str">
        <f t="shared" si="3258"/>
        <v>будни</v>
      </c>
    </row>
    <row r="104210" spans="1:7" x14ac:dyDescent="0.3">
      <c r="A104210">
        <v>112238</v>
      </c>
      <c r="B104210" s="2">
        <v>44344.595656957928</v>
      </c>
      <c r="C104210" s="37">
        <v>0.59565972222222219</v>
      </c>
      <c r="E104210">
        <v>369021</v>
      </c>
      <c r="F104210">
        <f t="shared" si="3257"/>
        <v>5</v>
      </c>
      <c r="G104210" s="37" t="str">
        <f t="shared" si="3258"/>
        <v>будни</v>
      </c>
    </row>
    <row r="104211" spans="1:7" x14ac:dyDescent="0.3">
      <c r="A104211">
        <v>112233</v>
      </c>
      <c r="B104211" s="2">
        <v>44344.595333333338</v>
      </c>
      <c r="C104211" s="37">
        <v>0.5953356481481481</v>
      </c>
      <c r="E104211">
        <v>112119</v>
      </c>
      <c r="F104211">
        <f t="shared" si="3257"/>
        <v>5</v>
      </c>
      <c r="G104211" s="37" t="str">
        <f t="shared" si="3258"/>
        <v>будни</v>
      </c>
    </row>
    <row r="104212" spans="1:7" x14ac:dyDescent="0.3">
      <c r="A104212">
        <v>112226</v>
      </c>
      <c r="B104212" s="2">
        <v>44344.593634304205</v>
      </c>
      <c r="C104212" s="37">
        <v>0.59363425925925928</v>
      </c>
      <c r="E104212">
        <v>402346</v>
      </c>
      <c r="F104212">
        <f t="shared" si="3257"/>
        <v>5</v>
      </c>
      <c r="G104212" s="37" t="str">
        <f t="shared" si="3258"/>
        <v>будни</v>
      </c>
    </row>
    <row r="104213" spans="1:7" x14ac:dyDescent="0.3">
      <c r="A104213">
        <v>112228</v>
      </c>
      <c r="B104213" s="2">
        <v>44344.593634304205</v>
      </c>
      <c r="C104213" s="37">
        <v>0.59363425925925928</v>
      </c>
      <c r="E104213">
        <v>301748</v>
      </c>
      <c r="F104213">
        <f t="shared" si="3257"/>
        <v>5</v>
      </c>
      <c r="G104213" s="37" t="str">
        <f t="shared" si="3258"/>
        <v>будни</v>
      </c>
    </row>
    <row r="104214" spans="1:7" x14ac:dyDescent="0.3">
      <c r="A104214">
        <v>112224</v>
      </c>
      <c r="B104214" s="2">
        <v>44344.593229773462</v>
      </c>
      <c r="C104214" s="37">
        <v>0.5932291666666667</v>
      </c>
      <c r="E104214">
        <v>432277</v>
      </c>
      <c r="F104214">
        <f t="shared" si="3257"/>
        <v>5</v>
      </c>
      <c r="G104214" s="37" t="str">
        <f t="shared" si="3258"/>
        <v>будни</v>
      </c>
    </row>
    <row r="104215" spans="1:7" x14ac:dyDescent="0.3">
      <c r="A104215">
        <v>112217</v>
      </c>
      <c r="B104215" s="2">
        <v>44344.592825242718</v>
      </c>
      <c r="C104215" s="37">
        <v>0.59282407407407411</v>
      </c>
      <c r="E104215">
        <v>43842</v>
      </c>
      <c r="F104215">
        <f t="shared" si="3257"/>
        <v>5</v>
      </c>
      <c r="G104215" s="37" t="str">
        <f t="shared" si="3258"/>
        <v>будни</v>
      </c>
    </row>
    <row r="104216" spans="1:7" x14ac:dyDescent="0.3">
      <c r="A104216">
        <v>112221</v>
      </c>
      <c r="B104216" s="2">
        <v>44344.592825242718</v>
      </c>
      <c r="C104216" s="37">
        <v>0.59282407407407411</v>
      </c>
      <c r="E104216">
        <v>77124</v>
      </c>
      <c r="F104216">
        <f t="shared" si="3257"/>
        <v>5</v>
      </c>
      <c r="G104216" s="37" t="str">
        <f t="shared" si="3258"/>
        <v>будни</v>
      </c>
    </row>
    <row r="104217" spans="1:7" x14ac:dyDescent="0.3">
      <c r="A104217">
        <v>112214</v>
      </c>
      <c r="B104217" s="2">
        <v>44344.592016181232</v>
      </c>
      <c r="C104217" s="37">
        <v>0.59201388888888895</v>
      </c>
      <c r="E104217">
        <v>347008</v>
      </c>
      <c r="F104217">
        <f t="shared" si="3257"/>
        <v>5</v>
      </c>
      <c r="G104217" s="37" t="str">
        <f t="shared" si="3258"/>
        <v>будни</v>
      </c>
    </row>
    <row r="104218" spans="1:7" x14ac:dyDescent="0.3">
      <c r="A104218">
        <v>112213</v>
      </c>
      <c r="B104218" s="2">
        <v>44344.591207119745</v>
      </c>
      <c r="C104218" s="37">
        <v>0.59120370370370368</v>
      </c>
      <c r="E104218">
        <v>250679</v>
      </c>
      <c r="F104218">
        <f t="shared" si="3257"/>
        <v>5</v>
      </c>
      <c r="G104218" s="37" t="str">
        <f t="shared" si="3258"/>
        <v>будни</v>
      </c>
    </row>
    <row r="104219" spans="1:7" x14ac:dyDescent="0.3">
      <c r="A104219">
        <v>112212</v>
      </c>
      <c r="B104219" s="2">
        <v>44344.589993527508</v>
      </c>
      <c r="C104219" s="37">
        <v>0.58998842592592593</v>
      </c>
      <c r="E104219">
        <v>439981</v>
      </c>
      <c r="F104219">
        <f t="shared" si="3257"/>
        <v>5</v>
      </c>
      <c r="G104219" s="37" t="str">
        <f t="shared" si="3258"/>
        <v>будни</v>
      </c>
    </row>
    <row r="104220" spans="1:7" x14ac:dyDescent="0.3">
      <c r="A104220">
        <v>112211</v>
      </c>
      <c r="B104220" s="2">
        <v>44344.588779935279</v>
      </c>
      <c r="C104220" s="37">
        <v>0.58878472222222222</v>
      </c>
      <c r="E104220">
        <v>28360</v>
      </c>
      <c r="F104220">
        <f t="shared" si="3257"/>
        <v>5</v>
      </c>
      <c r="G104220" s="37" t="str">
        <f t="shared" si="3258"/>
        <v>будни</v>
      </c>
    </row>
    <row r="104221" spans="1:7" x14ac:dyDescent="0.3">
      <c r="A104221">
        <v>112210</v>
      </c>
      <c r="B104221" s="2">
        <v>44344.588375404528</v>
      </c>
      <c r="C104221" s="37">
        <v>0.58837962962962964</v>
      </c>
      <c r="E104221">
        <v>266557</v>
      </c>
      <c r="F104221">
        <f t="shared" si="3257"/>
        <v>5</v>
      </c>
      <c r="G104221" s="37" t="str">
        <f t="shared" si="3258"/>
        <v>будни</v>
      </c>
    </row>
    <row r="104222" spans="1:7" x14ac:dyDescent="0.3">
      <c r="A104222">
        <v>112208</v>
      </c>
      <c r="B104222" s="2">
        <v>44344.587970873785</v>
      </c>
      <c r="C104222" s="37">
        <v>0.58797453703703706</v>
      </c>
      <c r="E104222">
        <v>347008</v>
      </c>
      <c r="F104222">
        <f t="shared" si="3257"/>
        <v>5</v>
      </c>
      <c r="G104222" s="37" t="str">
        <f t="shared" si="3258"/>
        <v>будни</v>
      </c>
    </row>
    <row r="104223" spans="1:7" x14ac:dyDescent="0.3">
      <c r="A104223">
        <v>112206</v>
      </c>
      <c r="B104223" s="2">
        <v>44344.587566343042</v>
      </c>
      <c r="C104223" s="37">
        <v>0.58756944444444448</v>
      </c>
      <c r="E104223">
        <v>38789</v>
      </c>
      <c r="F104223">
        <f t="shared" si="3257"/>
        <v>5</v>
      </c>
      <c r="G104223" s="37" t="str">
        <f t="shared" si="3258"/>
        <v>будни</v>
      </c>
    </row>
    <row r="104224" spans="1:7" x14ac:dyDescent="0.3">
      <c r="A104224">
        <v>112202</v>
      </c>
      <c r="B104224" s="2">
        <v>44344.587161812298</v>
      </c>
      <c r="C104224" s="37">
        <v>0.58716435185185178</v>
      </c>
      <c r="E104224">
        <v>411922</v>
      </c>
      <c r="F104224">
        <f t="shared" si="3257"/>
        <v>5</v>
      </c>
      <c r="G104224" s="37" t="str">
        <f t="shared" si="3258"/>
        <v>будни</v>
      </c>
    </row>
    <row r="104225" spans="1:7" x14ac:dyDescent="0.3">
      <c r="A104225">
        <v>112205</v>
      </c>
      <c r="B104225" s="2">
        <v>44344.587161812298</v>
      </c>
      <c r="C104225" s="37">
        <v>0.58716435185185178</v>
      </c>
      <c r="E104225">
        <v>250679</v>
      </c>
      <c r="F104225">
        <f t="shared" si="3257"/>
        <v>5</v>
      </c>
      <c r="G104225" s="37" t="str">
        <f t="shared" si="3258"/>
        <v>будни</v>
      </c>
    </row>
    <row r="104226" spans="1:7" x14ac:dyDescent="0.3">
      <c r="A104226">
        <v>112201</v>
      </c>
      <c r="B104226" s="2">
        <v>44344.586757281548</v>
      </c>
      <c r="C104226" s="37">
        <v>0.58675925925925931</v>
      </c>
      <c r="E104226">
        <v>446886</v>
      </c>
      <c r="F104226">
        <f t="shared" si="3257"/>
        <v>5</v>
      </c>
      <c r="G104226" s="37" t="str">
        <f t="shared" si="3258"/>
        <v>будни</v>
      </c>
    </row>
    <row r="104227" spans="1:7" x14ac:dyDescent="0.3">
      <c r="A104227">
        <v>112196</v>
      </c>
      <c r="B104227" s="2">
        <v>44344.586352750812</v>
      </c>
      <c r="C104227" s="37">
        <v>0.58635416666666662</v>
      </c>
      <c r="E104227">
        <v>411922</v>
      </c>
      <c r="F104227">
        <f t="shared" si="3257"/>
        <v>5</v>
      </c>
      <c r="G104227" s="37" t="str">
        <f t="shared" si="3258"/>
        <v>будни</v>
      </c>
    </row>
    <row r="104228" spans="1:7" x14ac:dyDescent="0.3">
      <c r="A104228">
        <v>112197</v>
      </c>
      <c r="B104228" s="2">
        <v>44344.586352750812</v>
      </c>
      <c r="C104228" s="37">
        <v>0.58635416666666662</v>
      </c>
      <c r="E104228">
        <v>191893</v>
      </c>
      <c r="F104228">
        <f t="shared" si="3257"/>
        <v>5</v>
      </c>
      <c r="G104228" s="37" t="str">
        <f t="shared" si="3258"/>
        <v>будни</v>
      </c>
    </row>
    <row r="104229" spans="1:7" x14ac:dyDescent="0.3">
      <c r="A104229">
        <v>112190</v>
      </c>
      <c r="B104229" s="2">
        <v>44344.585543689318</v>
      </c>
      <c r="C104229" s="37">
        <v>0.58554398148148146</v>
      </c>
      <c r="E104229">
        <v>118</v>
      </c>
      <c r="F104229">
        <f t="shared" si="3257"/>
        <v>5</v>
      </c>
      <c r="G104229" s="37" t="str">
        <f t="shared" si="3258"/>
        <v>будни</v>
      </c>
    </row>
    <row r="104230" spans="1:7" x14ac:dyDescent="0.3">
      <c r="A104230">
        <v>112192</v>
      </c>
      <c r="B104230" s="2">
        <v>44344.585543689318</v>
      </c>
      <c r="C104230" s="37">
        <v>0.58554398148148146</v>
      </c>
      <c r="E104230">
        <v>353381</v>
      </c>
      <c r="F104230">
        <f t="shared" si="3257"/>
        <v>5</v>
      </c>
      <c r="G104230" s="37" t="str">
        <f t="shared" si="3258"/>
        <v>будни</v>
      </c>
    </row>
    <row r="104231" spans="1:7" x14ac:dyDescent="0.3">
      <c r="A104231">
        <v>112186</v>
      </c>
      <c r="B104231" s="2">
        <v>44344.584734627831</v>
      </c>
      <c r="C104231" s="37">
        <v>0.58473379629629629</v>
      </c>
      <c r="E104231">
        <v>118549</v>
      </c>
      <c r="F104231">
        <f t="shared" si="3257"/>
        <v>5</v>
      </c>
      <c r="G104231" s="37" t="str">
        <f t="shared" si="3258"/>
        <v>будни</v>
      </c>
    </row>
    <row r="104232" spans="1:7" x14ac:dyDescent="0.3">
      <c r="A104232">
        <v>112182</v>
      </c>
      <c r="B104232" s="2">
        <v>44344.583925566345</v>
      </c>
      <c r="C104232" s="37">
        <v>0.58392361111111113</v>
      </c>
      <c r="E104232">
        <v>459455</v>
      </c>
      <c r="F104232">
        <f t="shared" si="3257"/>
        <v>5</v>
      </c>
      <c r="G104232" s="37" t="str">
        <f t="shared" si="3258"/>
        <v>будни</v>
      </c>
    </row>
    <row r="104233" spans="1:7" x14ac:dyDescent="0.3">
      <c r="A104233">
        <v>112181</v>
      </c>
      <c r="B104233" s="2">
        <v>44344.583521035594</v>
      </c>
      <c r="C104233" s="37">
        <v>0.58351851851851855</v>
      </c>
      <c r="E104233">
        <v>468237</v>
      </c>
      <c r="F104233">
        <f t="shared" si="3257"/>
        <v>5</v>
      </c>
      <c r="G104233" s="37" t="str">
        <f t="shared" si="3258"/>
        <v>будни</v>
      </c>
    </row>
    <row r="104234" spans="1:7" x14ac:dyDescent="0.3">
      <c r="A104234">
        <v>112170</v>
      </c>
      <c r="B104234" s="2">
        <v>44344.583116504858</v>
      </c>
      <c r="C104234" s="37">
        <v>0.58311342592592597</v>
      </c>
      <c r="E104234">
        <v>258251</v>
      </c>
      <c r="F104234">
        <f t="shared" si="3257"/>
        <v>5</v>
      </c>
      <c r="G104234" s="37" t="str">
        <f t="shared" si="3258"/>
        <v>будни</v>
      </c>
    </row>
    <row r="104235" spans="1:7" x14ac:dyDescent="0.3">
      <c r="A104235">
        <v>112173</v>
      </c>
      <c r="B104235" s="2">
        <v>44344.583116504858</v>
      </c>
      <c r="C104235" s="37">
        <v>0.58311342592592597</v>
      </c>
      <c r="E104235">
        <v>103943</v>
      </c>
      <c r="F104235">
        <f t="shared" si="3257"/>
        <v>5</v>
      </c>
      <c r="G104235" s="37" t="str">
        <f t="shared" si="3258"/>
        <v>будни</v>
      </c>
    </row>
    <row r="104236" spans="1:7" x14ac:dyDescent="0.3">
      <c r="A104236">
        <v>112175</v>
      </c>
      <c r="B104236" s="2">
        <v>44344.583116504858</v>
      </c>
      <c r="C104236" s="37">
        <v>0.58311342592592597</v>
      </c>
      <c r="E104236">
        <v>330333</v>
      </c>
      <c r="F104236">
        <f t="shared" si="3257"/>
        <v>5</v>
      </c>
      <c r="G104236" s="37" t="str">
        <f t="shared" si="3258"/>
        <v>будни</v>
      </c>
    </row>
    <row r="104237" spans="1:7" x14ac:dyDescent="0.3">
      <c r="A104237">
        <v>112177</v>
      </c>
      <c r="B104237" s="2">
        <v>44344.583116504858</v>
      </c>
      <c r="C104237" s="37">
        <v>0.58311342592592597</v>
      </c>
      <c r="E104237">
        <v>244574</v>
      </c>
      <c r="F104237">
        <f t="shared" si="3257"/>
        <v>5</v>
      </c>
      <c r="G104237" s="37" t="str">
        <f t="shared" si="3258"/>
        <v>будни</v>
      </c>
    </row>
    <row r="104238" spans="1:7" x14ac:dyDescent="0.3">
      <c r="A104238">
        <v>112165</v>
      </c>
      <c r="B104238" s="2">
        <v>44344.582711974108</v>
      </c>
      <c r="C104238" s="37">
        <v>0.58270833333333327</v>
      </c>
      <c r="E104238">
        <v>109322</v>
      </c>
      <c r="F104238">
        <f t="shared" si="3257"/>
        <v>5</v>
      </c>
      <c r="G104238" s="37" t="str">
        <f t="shared" si="3258"/>
        <v>будни</v>
      </c>
    </row>
    <row r="104239" spans="1:7" x14ac:dyDescent="0.3">
      <c r="A104239">
        <v>112163</v>
      </c>
      <c r="B104239" s="2">
        <v>44344.582307443365</v>
      </c>
      <c r="C104239" s="37">
        <v>0.5823032407407408</v>
      </c>
      <c r="E104239">
        <v>397390</v>
      </c>
      <c r="F104239">
        <f t="shared" si="3257"/>
        <v>5</v>
      </c>
      <c r="G104239" s="37" t="str">
        <f t="shared" si="3258"/>
        <v>будни</v>
      </c>
    </row>
    <row r="104240" spans="1:7" x14ac:dyDescent="0.3">
      <c r="A104240">
        <v>112156</v>
      </c>
      <c r="B104240" s="2">
        <v>44344.581902912621</v>
      </c>
      <c r="C104240" s="37">
        <v>0.58189814814814811</v>
      </c>
      <c r="E104240">
        <v>411922</v>
      </c>
      <c r="F104240">
        <f t="shared" si="3257"/>
        <v>5</v>
      </c>
      <c r="G104240" s="37" t="str">
        <f t="shared" si="3258"/>
        <v>будни</v>
      </c>
    </row>
    <row r="104241" spans="1:7" x14ac:dyDescent="0.3">
      <c r="A104241">
        <v>112159</v>
      </c>
      <c r="B104241" s="2">
        <v>44344.581902912621</v>
      </c>
      <c r="C104241" s="37">
        <v>0.58189814814814811</v>
      </c>
      <c r="E104241">
        <v>409488</v>
      </c>
      <c r="F104241">
        <f t="shared" si="3257"/>
        <v>5</v>
      </c>
      <c r="G104241" s="37" t="str">
        <f t="shared" si="3258"/>
        <v>будни</v>
      </c>
    </row>
    <row r="104242" spans="1:7" x14ac:dyDescent="0.3">
      <c r="A104242">
        <v>112153</v>
      </c>
      <c r="B104242" s="2">
        <v>44344.580689320392</v>
      </c>
      <c r="C104242" s="37">
        <v>0.58069444444444451</v>
      </c>
      <c r="E104242">
        <v>409827</v>
      </c>
      <c r="F104242">
        <f t="shared" si="3257"/>
        <v>5</v>
      </c>
      <c r="G104242" s="37" t="str">
        <f t="shared" si="3258"/>
        <v>будни</v>
      </c>
    </row>
    <row r="104243" spans="1:7" x14ac:dyDescent="0.3">
      <c r="A104243">
        <v>112150</v>
      </c>
      <c r="B104243" s="2">
        <v>44344.580333333339</v>
      </c>
      <c r="C104243" s="37">
        <v>0.5803356481481482</v>
      </c>
      <c r="E104243">
        <v>226626</v>
      </c>
      <c r="F104243">
        <f t="shared" si="3257"/>
        <v>5</v>
      </c>
      <c r="G104243" s="37" t="str">
        <f t="shared" si="3258"/>
        <v>будни</v>
      </c>
    </row>
    <row r="104244" spans="1:7" x14ac:dyDescent="0.3">
      <c r="A104244">
        <v>112147</v>
      </c>
      <c r="B104244" s="2">
        <v>44344.580284789641</v>
      </c>
      <c r="C104244" s="37">
        <v>0.58028935185185182</v>
      </c>
      <c r="E104244">
        <v>179524</v>
      </c>
      <c r="F104244">
        <f t="shared" si="3257"/>
        <v>5</v>
      </c>
      <c r="G104244" s="37" t="str">
        <f t="shared" si="3258"/>
        <v>будни</v>
      </c>
    </row>
    <row r="104245" spans="1:7" x14ac:dyDescent="0.3">
      <c r="A104245">
        <v>112145</v>
      </c>
      <c r="B104245" s="2">
        <v>44344.579475728155</v>
      </c>
      <c r="C104245" s="37">
        <v>0.57947916666666666</v>
      </c>
      <c r="E104245">
        <v>179296</v>
      </c>
      <c r="F104245">
        <f t="shared" si="3257"/>
        <v>5</v>
      </c>
      <c r="G104245" s="37" t="str">
        <f t="shared" si="3258"/>
        <v>будни</v>
      </c>
    </row>
    <row r="104246" spans="1:7" x14ac:dyDescent="0.3">
      <c r="A104246">
        <v>112137</v>
      </c>
      <c r="B104246" s="2">
        <v>44344.578666666661</v>
      </c>
      <c r="C104246" s="37">
        <v>0.57866898148148149</v>
      </c>
      <c r="E104246">
        <v>339077</v>
      </c>
      <c r="F104246">
        <f t="shared" si="3257"/>
        <v>5</v>
      </c>
      <c r="G104246" s="37" t="str">
        <f t="shared" si="3258"/>
        <v>будни</v>
      </c>
    </row>
    <row r="104247" spans="1:7" x14ac:dyDescent="0.3">
      <c r="A104247">
        <v>112140</v>
      </c>
      <c r="B104247" s="2">
        <v>44344.578666666661</v>
      </c>
      <c r="C104247" s="37">
        <v>0.57866898148148149</v>
      </c>
      <c r="E104247">
        <v>331902</v>
      </c>
      <c r="F104247">
        <f t="shared" si="3257"/>
        <v>5</v>
      </c>
      <c r="G104247" s="37" t="str">
        <f t="shared" si="3258"/>
        <v>будни</v>
      </c>
    </row>
    <row r="104248" spans="1:7" x14ac:dyDescent="0.3">
      <c r="A104248">
        <v>112136</v>
      </c>
      <c r="B104248" s="2">
        <v>44344.578333333338</v>
      </c>
      <c r="C104248" s="37">
        <v>0.57833333333333337</v>
      </c>
      <c r="E104248">
        <v>129210</v>
      </c>
      <c r="F104248">
        <f t="shared" si="3257"/>
        <v>5</v>
      </c>
      <c r="G104248" s="37" t="str">
        <f t="shared" si="3258"/>
        <v>будни</v>
      </c>
    </row>
    <row r="104249" spans="1:7" x14ac:dyDescent="0.3">
      <c r="A104249">
        <v>112135</v>
      </c>
      <c r="B104249" s="2">
        <v>44344.577857605182</v>
      </c>
      <c r="C104249" s="37">
        <v>0.57785879629629633</v>
      </c>
      <c r="E104249">
        <v>411922</v>
      </c>
      <c r="F104249">
        <f t="shared" si="3257"/>
        <v>5</v>
      </c>
      <c r="G104249" s="37" t="str">
        <f t="shared" si="3258"/>
        <v>будни</v>
      </c>
    </row>
    <row r="104250" spans="1:7" x14ac:dyDescent="0.3">
      <c r="A104250">
        <v>112134</v>
      </c>
      <c r="B104250" s="2">
        <v>44344.577857605174</v>
      </c>
      <c r="C104250" s="37">
        <v>0.57785879629629633</v>
      </c>
      <c r="E104250">
        <v>351192</v>
      </c>
      <c r="F104250">
        <f t="shared" si="3257"/>
        <v>5</v>
      </c>
      <c r="G104250" s="37" t="str">
        <f t="shared" si="3258"/>
        <v>будни</v>
      </c>
    </row>
    <row r="104251" spans="1:7" x14ac:dyDescent="0.3">
      <c r="A104251">
        <v>112129</v>
      </c>
      <c r="B104251" s="2">
        <v>44344.577453074431</v>
      </c>
      <c r="C104251" s="37">
        <v>0.57745370370370364</v>
      </c>
      <c r="E104251">
        <v>351192</v>
      </c>
      <c r="F104251">
        <f t="shared" si="3257"/>
        <v>5</v>
      </c>
      <c r="G104251" s="37" t="str">
        <f t="shared" si="3258"/>
        <v>будни</v>
      </c>
    </row>
    <row r="104252" spans="1:7" x14ac:dyDescent="0.3">
      <c r="A104252">
        <v>112124</v>
      </c>
      <c r="B104252" s="2">
        <v>44344.577048543688</v>
      </c>
      <c r="C104252" s="37">
        <v>0.57704861111111116</v>
      </c>
      <c r="E104252">
        <v>149755</v>
      </c>
      <c r="F104252">
        <f t="shared" si="3257"/>
        <v>5</v>
      </c>
      <c r="G104252" s="37" t="str">
        <f t="shared" si="3258"/>
        <v>будни</v>
      </c>
    </row>
    <row r="104253" spans="1:7" x14ac:dyDescent="0.3">
      <c r="A104253">
        <v>112120</v>
      </c>
      <c r="B104253" s="2">
        <v>44344.576239482201</v>
      </c>
      <c r="C104253" s="37">
        <v>0.57623842592592589</v>
      </c>
      <c r="E104253">
        <v>100412</v>
      </c>
      <c r="F104253">
        <f t="shared" si="3257"/>
        <v>5</v>
      </c>
      <c r="G104253" s="37" t="str">
        <f t="shared" si="3258"/>
        <v>будни</v>
      </c>
    </row>
    <row r="104254" spans="1:7" x14ac:dyDescent="0.3">
      <c r="A104254">
        <v>112114</v>
      </c>
      <c r="B104254" s="2">
        <v>44344.575834951458</v>
      </c>
      <c r="C104254" s="37">
        <v>0.57583333333333331</v>
      </c>
      <c r="E104254">
        <v>112504</v>
      </c>
      <c r="F104254">
        <f t="shared" si="3257"/>
        <v>5</v>
      </c>
      <c r="G104254" s="37" t="str">
        <f t="shared" si="3258"/>
        <v>будни</v>
      </c>
    </row>
    <row r="104255" spans="1:7" x14ac:dyDescent="0.3">
      <c r="A104255">
        <v>112118</v>
      </c>
      <c r="B104255" s="2">
        <v>44344.575834951458</v>
      </c>
      <c r="C104255" s="37">
        <v>0.57583333333333331</v>
      </c>
      <c r="E104255">
        <v>351192</v>
      </c>
      <c r="F104255">
        <f t="shared" si="3257"/>
        <v>5</v>
      </c>
      <c r="G104255" s="37" t="str">
        <f t="shared" si="3258"/>
        <v>будни</v>
      </c>
    </row>
    <row r="104256" spans="1:7" x14ac:dyDescent="0.3">
      <c r="A104256">
        <v>112113</v>
      </c>
      <c r="B104256" s="2">
        <v>44344.575430420715</v>
      </c>
      <c r="C104256" s="37">
        <v>0.57542824074074073</v>
      </c>
      <c r="E104256">
        <v>2030</v>
      </c>
      <c r="F104256">
        <f t="shared" si="3257"/>
        <v>5</v>
      </c>
      <c r="G104256" s="37" t="str">
        <f t="shared" si="3258"/>
        <v>будни</v>
      </c>
    </row>
    <row r="104257" spans="1:7" x14ac:dyDescent="0.3">
      <c r="A104257">
        <v>112109</v>
      </c>
      <c r="B104257" s="2">
        <v>44344.575430420708</v>
      </c>
      <c r="C104257" s="37">
        <v>0.57542824074074073</v>
      </c>
      <c r="E104257">
        <v>250679</v>
      </c>
      <c r="F104257">
        <f t="shared" si="3257"/>
        <v>5</v>
      </c>
      <c r="G104257" s="37" t="str">
        <f t="shared" si="3258"/>
        <v>будни</v>
      </c>
    </row>
    <row r="104258" spans="1:7" x14ac:dyDescent="0.3">
      <c r="A104258">
        <v>112107</v>
      </c>
      <c r="B104258" s="2">
        <v>44344.575025889972</v>
      </c>
      <c r="C104258" s="37">
        <v>0.57502314814814814</v>
      </c>
      <c r="E104258">
        <v>182984</v>
      </c>
      <c r="F104258">
        <f t="shared" si="3257"/>
        <v>5</v>
      </c>
      <c r="G104258" s="37" t="str">
        <f t="shared" si="3258"/>
        <v>будни</v>
      </c>
    </row>
    <row r="104259" spans="1:7" x14ac:dyDescent="0.3">
      <c r="A104259">
        <v>112105</v>
      </c>
      <c r="B104259" s="2">
        <v>44344.574333333338</v>
      </c>
      <c r="C104259" s="37">
        <v>0.5743287037037037</v>
      </c>
      <c r="E104259">
        <v>258219</v>
      </c>
      <c r="F104259">
        <f t="shared" ref="F104259:F104322" si="3259">WEEKDAY(B104259,2)</f>
        <v>5</v>
      </c>
      <c r="G104259" s="37" t="str">
        <f t="shared" si="3258"/>
        <v>будни</v>
      </c>
    </row>
    <row r="104260" spans="1:7" x14ac:dyDescent="0.3">
      <c r="A104260">
        <v>112102</v>
      </c>
      <c r="B104260" s="2">
        <v>44344.574216828478</v>
      </c>
      <c r="C104260" s="37">
        <v>0.57421296296296298</v>
      </c>
      <c r="E104260">
        <v>472908</v>
      </c>
      <c r="F104260">
        <f t="shared" si="3259"/>
        <v>5</v>
      </c>
      <c r="G104260" s="37" t="str">
        <f t="shared" si="3258"/>
        <v>будни</v>
      </c>
    </row>
    <row r="104261" spans="1:7" x14ac:dyDescent="0.3">
      <c r="A104261">
        <v>112095</v>
      </c>
      <c r="B104261" s="2">
        <v>44344.573812297735</v>
      </c>
      <c r="C104261" s="37">
        <v>0.5738078703703704</v>
      </c>
      <c r="E104261">
        <v>50898</v>
      </c>
      <c r="F104261">
        <f t="shared" si="3259"/>
        <v>5</v>
      </c>
      <c r="G104261" s="37" t="str">
        <f t="shared" si="3258"/>
        <v>будни</v>
      </c>
    </row>
    <row r="104262" spans="1:7" x14ac:dyDescent="0.3">
      <c r="A104262">
        <v>112100</v>
      </c>
      <c r="B104262" s="2">
        <v>44344.573812297735</v>
      </c>
      <c r="C104262" s="37">
        <v>0.5738078703703704</v>
      </c>
      <c r="E104262">
        <v>276822</v>
      </c>
      <c r="F104262">
        <f t="shared" si="3259"/>
        <v>5</v>
      </c>
      <c r="G104262" s="37" t="str">
        <f t="shared" si="3258"/>
        <v>будни</v>
      </c>
    </row>
    <row r="104263" spans="1:7" x14ac:dyDescent="0.3">
      <c r="A104263">
        <v>112091</v>
      </c>
      <c r="B104263" s="2">
        <v>44344.573407766991</v>
      </c>
      <c r="C104263" s="37">
        <v>0.57340277777777782</v>
      </c>
      <c r="E104263">
        <v>411922</v>
      </c>
      <c r="F104263">
        <f t="shared" si="3259"/>
        <v>5</v>
      </c>
      <c r="G104263" s="37" t="str">
        <f t="shared" si="3258"/>
        <v>будни</v>
      </c>
    </row>
    <row r="104264" spans="1:7" x14ac:dyDescent="0.3">
      <c r="A104264">
        <v>112087</v>
      </c>
      <c r="B104264" s="2">
        <v>44344.572598705505</v>
      </c>
      <c r="C104264" s="37">
        <v>0.57260416666666669</v>
      </c>
      <c r="E104264">
        <v>105200</v>
      </c>
      <c r="F104264">
        <f t="shared" si="3259"/>
        <v>5</v>
      </c>
      <c r="G104264" s="37" t="str">
        <f t="shared" si="3258"/>
        <v>будни</v>
      </c>
    </row>
    <row r="104265" spans="1:7" x14ac:dyDescent="0.3">
      <c r="A104265">
        <v>112090</v>
      </c>
      <c r="B104265" s="2">
        <v>44344.572598705505</v>
      </c>
      <c r="C104265" s="37">
        <v>0.57260416666666669</v>
      </c>
      <c r="E104265">
        <v>349014</v>
      </c>
      <c r="F104265">
        <f t="shared" si="3259"/>
        <v>5</v>
      </c>
      <c r="G104265" s="37" t="str">
        <f t="shared" si="3258"/>
        <v>будни</v>
      </c>
    </row>
    <row r="104266" spans="1:7" x14ac:dyDescent="0.3">
      <c r="A104266">
        <v>112082</v>
      </c>
      <c r="B104266" s="2">
        <v>44344.570576051774</v>
      </c>
      <c r="C104266" s="37">
        <v>0.57057870370370367</v>
      </c>
      <c r="E104266">
        <v>293021</v>
      </c>
      <c r="F104266">
        <f t="shared" si="3259"/>
        <v>5</v>
      </c>
      <c r="G104266" s="37" t="str">
        <f t="shared" si="3258"/>
        <v>будни</v>
      </c>
    </row>
    <row r="104267" spans="1:7" x14ac:dyDescent="0.3">
      <c r="A104267">
        <v>112070</v>
      </c>
      <c r="B104267" s="2">
        <v>44344.570171521038</v>
      </c>
      <c r="C104267" s="37">
        <v>0.57017361111111109</v>
      </c>
      <c r="E104267">
        <v>180055</v>
      </c>
      <c r="F104267">
        <f t="shared" si="3259"/>
        <v>5</v>
      </c>
      <c r="G104267" s="37" t="str">
        <f t="shared" ref="G104267:G104330" si="3260">IF(F104267&gt;=6,"выходные","будни")</f>
        <v>будни</v>
      </c>
    </row>
    <row r="104268" spans="1:7" x14ac:dyDescent="0.3">
      <c r="A104268">
        <v>112075</v>
      </c>
      <c r="B104268" s="2">
        <v>44344.570171521038</v>
      </c>
      <c r="C104268" s="37">
        <v>0.57017361111111109</v>
      </c>
      <c r="E104268">
        <v>230507</v>
      </c>
      <c r="F104268">
        <f t="shared" si="3259"/>
        <v>5</v>
      </c>
      <c r="G104268" s="37" t="str">
        <f t="shared" si="3260"/>
        <v>будни</v>
      </c>
    </row>
    <row r="104269" spans="1:7" x14ac:dyDescent="0.3">
      <c r="A104269">
        <v>112078</v>
      </c>
      <c r="B104269" s="2">
        <v>44344.570171521038</v>
      </c>
      <c r="C104269" s="37">
        <v>0.57017361111111109</v>
      </c>
      <c r="E104269">
        <v>217497</v>
      </c>
      <c r="F104269">
        <f t="shared" si="3259"/>
        <v>5</v>
      </c>
      <c r="G104269" s="37" t="str">
        <f t="shared" si="3260"/>
        <v>будни</v>
      </c>
    </row>
    <row r="104270" spans="1:7" x14ac:dyDescent="0.3">
      <c r="A104270">
        <v>112069</v>
      </c>
      <c r="B104270" s="2">
        <v>44344.57</v>
      </c>
      <c r="C104270" s="37">
        <v>0.56999999999999995</v>
      </c>
      <c r="E104270">
        <v>411922</v>
      </c>
      <c r="F104270">
        <f t="shared" si="3259"/>
        <v>5</v>
      </c>
      <c r="G104270" s="37" t="str">
        <f t="shared" si="3260"/>
        <v>будни</v>
      </c>
    </row>
    <row r="104271" spans="1:7" x14ac:dyDescent="0.3">
      <c r="A104271">
        <v>112065</v>
      </c>
      <c r="B104271" s="2">
        <v>44344.569766990295</v>
      </c>
      <c r="C104271" s="37">
        <v>0.56976851851851851</v>
      </c>
      <c r="E104271">
        <v>153893</v>
      </c>
      <c r="F104271">
        <f t="shared" si="3259"/>
        <v>5</v>
      </c>
      <c r="G104271" s="37" t="str">
        <f t="shared" si="3260"/>
        <v>будни</v>
      </c>
    </row>
    <row r="104272" spans="1:7" x14ac:dyDescent="0.3">
      <c r="A104272">
        <v>112062</v>
      </c>
      <c r="B104272" s="2">
        <v>44344.569362459544</v>
      </c>
      <c r="C104272" s="37">
        <v>0.56936342592592593</v>
      </c>
      <c r="E104272">
        <v>394819</v>
      </c>
      <c r="F104272">
        <f t="shared" si="3259"/>
        <v>5</v>
      </c>
      <c r="G104272" s="37" t="str">
        <f t="shared" si="3260"/>
        <v>будни</v>
      </c>
    </row>
    <row r="104273" spans="1:7" x14ac:dyDescent="0.3">
      <c r="A104273">
        <v>112055</v>
      </c>
      <c r="B104273" s="2">
        <v>44344.568957928801</v>
      </c>
      <c r="C104273" s="37">
        <v>0.56895833333333334</v>
      </c>
      <c r="E104273">
        <v>472330</v>
      </c>
      <c r="F104273">
        <f t="shared" si="3259"/>
        <v>5</v>
      </c>
      <c r="G104273" s="37" t="str">
        <f t="shared" si="3260"/>
        <v>будни</v>
      </c>
    </row>
    <row r="104274" spans="1:7" x14ac:dyDescent="0.3">
      <c r="A104274">
        <v>112056</v>
      </c>
      <c r="B104274" s="2">
        <v>44344.568957928801</v>
      </c>
      <c r="C104274" s="37">
        <v>0.56895833333333334</v>
      </c>
      <c r="E104274">
        <v>352892</v>
      </c>
      <c r="F104274">
        <f t="shared" si="3259"/>
        <v>5</v>
      </c>
      <c r="G104274" s="37" t="str">
        <f t="shared" si="3260"/>
        <v>будни</v>
      </c>
    </row>
    <row r="104275" spans="1:7" x14ac:dyDescent="0.3">
      <c r="A104275">
        <v>112057</v>
      </c>
      <c r="B104275" s="2">
        <v>44344.568957928801</v>
      </c>
      <c r="C104275" s="37">
        <v>0.56895833333333334</v>
      </c>
      <c r="E104275">
        <v>125262</v>
      </c>
      <c r="F104275">
        <f t="shared" si="3259"/>
        <v>5</v>
      </c>
      <c r="G104275" s="37" t="str">
        <f t="shared" si="3260"/>
        <v>будни</v>
      </c>
    </row>
    <row r="104276" spans="1:7" x14ac:dyDescent="0.3">
      <c r="A104276">
        <v>112051</v>
      </c>
      <c r="B104276" s="2">
        <v>44344.568553398058</v>
      </c>
      <c r="C104276" s="37">
        <v>0.56855324074074076</v>
      </c>
      <c r="E104276">
        <v>346966</v>
      </c>
      <c r="F104276">
        <f t="shared" si="3259"/>
        <v>5</v>
      </c>
      <c r="G104276" s="37" t="str">
        <f t="shared" si="3260"/>
        <v>будни</v>
      </c>
    </row>
    <row r="104277" spans="1:7" x14ac:dyDescent="0.3">
      <c r="A104277">
        <v>112050</v>
      </c>
      <c r="B104277" s="2">
        <v>44344.568148867314</v>
      </c>
      <c r="C104277" s="37">
        <v>0.56814814814814818</v>
      </c>
      <c r="E104277">
        <v>376706</v>
      </c>
      <c r="F104277">
        <f t="shared" si="3259"/>
        <v>5</v>
      </c>
      <c r="G104277" s="37" t="str">
        <f t="shared" si="3260"/>
        <v>будни</v>
      </c>
    </row>
    <row r="104278" spans="1:7" x14ac:dyDescent="0.3">
      <c r="A104278">
        <v>112036</v>
      </c>
      <c r="B104278" s="2">
        <v>44344.566935275085</v>
      </c>
      <c r="C104278" s="37">
        <v>0.56693287037037032</v>
      </c>
      <c r="E104278">
        <v>347008</v>
      </c>
      <c r="F104278">
        <f t="shared" si="3259"/>
        <v>5</v>
      </c>
      <c r="G104278" s="37" t="str">
        <f t="shared" si="3260"/>
        <v>будни</v>
      </c>
    </row>
    <row r="104279" spans="1:7" x14ac:dyDescent="0.3">
      <c r="A104279">
        <v>112041</v>
      </c>
      <c r="B104279" s="2">
        <v>44344.566935275085</v>
      </c>
      <c r="C104279" s="37">
        <v>0.56693287037037032</v>
      </c>
      <c r="E104279">
        <v>130322</v>
      </c>
      <c r="F104279">
        <f t="shared" si="3259"/>
        <v>5</v>
      </c>
      <c r="G104279" s="37" t="str">
        <f t="shared" si="3260"/>
        <v>будни</v>
      </c>
    </row>
    <row r="104280" spans="1:7" x14ac:dyDescent="0.3">
      <c r="A104280">
        <v>112045</v>
      </c>
      <c r="B104280" s="2">
        <v>44344.566935275085</v>
      </c>
      <c r="C104280" s="37">
        <v>0.56693287037037032</v>
      </c>
      <c r="E104280">
        <v>356280</v>
      </c>
      <c r="F104280">
        <f t="shared" si="3259"/>
        <v>5</v>
      </c>
      <c r="G104280" s="37" t="str">
        <f t="shared" si="3260"/>
        <v>будни</v>
      </c>
    </row>
    <row r="104281" spans="1:7" x14ac:dyDescent="0.3">
      <c r="A104281">
        <v>112031</v>
      </c>
      <c r="B104281" s="2">
        <v>44344.566126213591</v>
      </c>
      <c r="C104281" s="37">
        <v>0.56612268518518516</v>
      </c>
      <c r="E104281">
        <v>467908</v>
      </c>
      <c r="F104281">
        <f t="shared" si="3259"/>
        <v>5</v>
      </c>
      <c r="G104281" s="37" t="str">
        <f t="shared" si="3260"/>
        <v>будни</v>
      </c>
    </row>
    <row r="104282" spans="1:7" x14ac:dyDescent="0.3">
      <c r="A104282">
        <v>112030</v>
      </c>
      <c r="B104282" s="2">
        <v>44344.565721682848</v>
      </c>
      <c r="C104282" s="37">
        <v>0.56571759259259258</v>
      </c>
      <c r="E104282">
        <v>428362</v>
      </c>
      <c r="F104282">
        <f t="shared" si="3259"/>
        <v>5</v>
      </c>
      <c r="G104282" s="37" t="str">
        <f t="shared" si="3260"/>
        <v>будни</v>
      </c>
    </row>
    <row r="104283" spans="1:7" x14ac:dyDescent="0.3">
      <c r="A104283">
        <v>112023</v>
      </c>
      <c r="B104283" s="2">
        <v>44344.565317152104</v>
      </c>
      <c r="C104283" s="37">
        <v>0.5653125</v>
      </c>
      <c r="E104283">
        <v>351192</v>
      </c>
      <c r="F104283">
        <f t="shared" si="3259"/>
        <v>5</v>
      </c>
      <c r="G104283" s="37" t="str">
        <f t="shared" si="3260"/>
        <v>будни</v>
      </c>
    </row>
    <row r="104284" spans="1:7" x14ac:dyDescent="0.3">
      <c r="A104284">
        <v>112027</v>
      </c>
      <c r="B104284" s="2">
        <v>44344.565317152104</v>
      </c>
      <c r="C104284" s="37">
        <v>0.5653125</v>
      </c>
      <c r="E104284">
        <v>449373</v>
      </c>
      <c r="F104284">
        <f t="shared" si="3259"/>
        <v>5</v>
      </c>
      <c r="G104284" s="37" t="str">
        <f t="shared" si="3260"/>
        <v>будни</v>
      </c>
    </row>
    <row r="104285" spans="1:7" x14ac:dyDescent="0.3">
      <c r="A104285">
        <v>112018</v>
      </c>
      <c r="B104285" s="2">
        <v>44344.563294498381</v>
      </c>
      <c r="C104285" s="37">
        <v>0.56329861111111112</v>
      </c>
      <c r="E104285">
        <v>251572</v>
      </c>
      <c r="F104285">
        <f t="shared" si="3259"/>
        <v>5</v>
      </c>
      <c r="G104285" s="37" t="str">
        <f t="shared" si="3260"/>
        <v>будни</v>
      </c>
    </row>
    <row r="104286" spans="1:7" x14ac:dyDescent="0.3">
      <c r="A104286">
        <v>112016</v>
      </c>
      <c r="B104286" s="2">
        <v>44344.562080906144</v>
      </c>
      <c r="C104286" s="37">
        <v>0.56208333333333338</v>
      </c>
      <c r="E104286">
        <v>250679</v>
      </c>
      <c r="F104286">
        <f t="shared" si="3259"/>
        <v>5</v>
      </c>
      <c r="G104286" s="37" t="str">
        <f t="shared" si="3260"/>
        <v>будни</v>
      </c>
    </row>
    <row r="104287" spans="1:7" x14ac:dyDescent="0.3">
      <c r="A104287">
        <v>112013</v>
      </c>
      <c r="B104287" s="2">
        <v>44344.561271844657</v>
      </c>
      <c r="C104287" s="37">
        <v>0.56127314814814822</v>
      </c>
      <c r="E104287">
        <v>143750</v>
      </c>
      <c r="F104287">
        <f t="shared" si="3259"/>
        <v>5</v>
      </c>
      <c r="G104287" s="37" t="str">
        <f t="shared" si="3260"/>
        <v>будни</v>
      </c>
    </row>
    <row r="104288" spans="1:7" x14ac:dyDescent="0.3">
      <c r="A104288">
        <v>112006</v>
      </c>
      <c r="B104288" s="2">
        <v>44344.560867313914</v>
      </c>
      <c r="C104288" s="37">
        <v>0.56086805555555552</v>
      </c>
      <c r="E104288">
        <v>43623</v>
      </c>
      <c r="F104288">
        <f t="shared" si="3259"/>
        <v>5</v>
      </c>
      <c r="G104288" s="37" t="str">
        <f t="shared" si="3260"/>
        <v>будни</v>
      </c>
    </row>
    <row r="104289" spans="1:7" x14ac:dyDescent="0.3">
      <c r="A104289">
        <v>112010</v>
      </c>
      <c r="B104289" s="2">
        <v>44344.560867313914</v>
      </c>
      <c r="C104289" s="37">
        <v>0.56086805555555552</v>
      </c>
      <c r="E104289">
        <v>94400</v>
      </c>
      <c r="F104289">
        <f t="shared" si="3259"/>
        <v>5</v>
      </c>
      <c r="G104289" s="37" t="str">
        <f t="shared" si="3260"/>
        <v>будни</v>
      </c>
    </row>
    <row r="104290" spans="1:7" x14ac:dyDescent="0.3">
      <c r="A104290">
        <v>112003</v>
      </c>
      <c r="B104290" s="2">
        <v>44344.560058252428</v>
      </c>
      <c r="C104290" s="37">
        <v>0.56005787037037036</v>
      </c>
      <c r="E104290">
        <v>105352</v>
      </c>
      <c r="F104290">
        <f t="shared" si="3259"/>
        <v>5</v>
      </c>
      <c r="G104290" s="37" t="str">
        <f t="shared" si="3260"/>
        <v>будни</v>
      </c>
    </row>
    <row r="104291" spans="1:7" x14ac:dyDescent="0.3">
      <c r="A104291">
        <v>111992</v>
      </c>
      <c r="B104291" s="2">
        <v>44344.559653721684</v>
      </c>
      <c r="C104291" s="37">
        <v>0.55965277777777778</v>
      </c>
      <c r="E104291">
        <v>87048</v>
      </c>
      <c r="F104291">
        <f t="shared" si="3259"/>
        <v>5</v>
      </c>
      <c r="G104291" s="37" t="str">
        <f t="shared" si="3260"/>
        <v>будни</v>
      </c>
    </row>
    <row r="104292" spans="1:7" x14ac:dyDescent="0.3">
      <c r="A104292">
        <v>111994</v>
      </c>
      <c r="B104292" s="2">
        <v>44344.559653721684</v>
      </c>
      <c r="C104292" s="37">
        <v>0.55965277777777778</v>
      </c>
      <c r="E104292">
        <v>204394</v>
      </c>
      <c r="F104292">
        <f t="shared" si="3259"/>
        <v>5</v>
      </c>
      <c r="G104292" s="37" t="str">
        <f t="shared" si="3260"/>
        <v>будни</v>
      </c>
    </row>
    <row r="104293" spans="1:7" x14ac:dyDescent="0.3">
      <c r="A104293">
        <v>111999</v>
      </c>
      <c r="B104293" s="2">
        <v>44344.559653721684</v>
      </c>
      <c r="C104293" s="37">
        <v>0.55965277777777778</v>
      </c>
      <c r="E104293">
        <v>250679</v>
      </c>
      <c r="F104293">
        <f t="shared" si="3259"/>
        <v>5</v>
      </c>
      <c r="G104293" s="37" t="str">
        <f t="shared" si="3260"/>
        <v>будни</v>
      </c>
    </row>
    <row r="104294" spans="1:7" x14ac:dyDescent="0.3">
      <c r="A104294">
        <v>111991</v>
      </c>
      <c r="B104294" s="2">
        <v>44344.559000000001</v>
      </c>
      <c r="C104294" s="37">
        <v>0.5590046296296296</v>
      </c>
      <c r="E104294">
        <v>251574</v>
      </c>
      <c r="F104294">
        <f t="shared" si="3259"/>
        <v>5</v>
      </c>
      <c r="G104294" s="37" t="str">
        <f t="shared" si="3260"/>
        <v>будни</v>
      </c>
    </row>
    <row r="104295" spans="1:7" x14ac:dyDescent="0.3">
      <c r="A104295">
        <v>111984</v>
      </c>
      <c r="B104295" s="2">
        <v>44344.558844660198</v>
      </c>
      <c r="C104295" s="37">
        <v>0.55884259259259261</v>
      </c>
      <c r="E104295">
        <v>250679</v>
      </c>
      <c r="F104295">
        <f t="shared" si="3259"/>
        <v>5</v>
      </c>
      <c r="G104295" s="37" t="str">
        <f t="shared" si="3260"/>
        <v>будни</v>
      </c>
    </row>
    <row r="104296" spans="1:7" x14ac:dyDescent="0.3">
      <c r="A104296">
        <v>111986</v>
      </c>
      <c r="B104296" s="2">
        <v>44344.558844660198</v>
      </c>
      <c r="C104296" s="37">
        <v>0.55884259259259261</v>
      </c>
      <c r="E104296">
        <v>351192</v>
      </c>
      <c r="F104296">
        <f t="shared" si="3259"/>
        <v>5</v>
      </c>
      <c r="G104296" s="37" t="str">
        <f t="shared" si="3260"/>
        <v>будни</v>
      </c>
    </row>
    <row r="104297" spans="1:7" x14ac:dyDescent="0.3">
      <c r="A104297">
        <v>111979</v>
      </c>
      <c r="B104297" s="2">
        <v>44344.558844660191</v>
      </c>
      <c r="C104297" s="37">
        <v>0.55884259259259261</v>
      </c>
      <c r="E104297">
        <v>191893</v>
      </c>
      <c r="F104297">
        <f t="shared" si="3259"/>
        <v>5</v>
      </c>
      <c r="G104297" s="37" t="str">
        <f t="shared" si="3260"/>
        <v>будни</v>
      </c>
    </row>
    <row r="104298" spans="1:7" x14ac:dyDescent="0.3">
      <c r="A104298">
        <v>111978</v>
      </c>
      <c r="B104298" s="2">
        <v>44344.558035598704</v>
      </c>
      <c r="C104298" s="37">
        <v>0.55803240740740734</v>
      </c>
      <c r="E104298">
        <v>62129</v>
      </c>
      <c r="F104298">
        <f t="shared" si="3259"/>
        <v>5</v>
      </c>
      <c r="G104298" s="37" t="str">
        <f t="shared" si="3260"/>
        <v>будни</v>
      </c>
    </row>
    <row r="104299" spans="1:7" x14ac:dyDescent="0.3">
      <c r="A104299">
        <v>111974</v>
      </c>
      <c r="B104299" s="2">
        <v>44344.557226537218</v>
      </c>
      <c r="C104299" s="37">
        <v>0.55722222222222217</v>
      </c>
      <c r="E104299">
        <v>153893</v>
      </c>
      <c r="F104299">
        <f t="shared" si="3259"/>
        <v>5</v>
      </c>
      <c r="G104299" s="37" t="str">
        <f t="shared" si="3260"/>
        <v>будни</v>
      </c>
    </row>
    <row r="104300" spans="1:7" x14ac:dyDescent="0.3">
      <c r="A104300">
        <v>111969</v>
      </c>
      <c r="B104300" s="2">
        <v>44344.555608414244</v>
      </c>
      <c r="C104300" s="37">
        <v>0.55561342592592589</v>
      </c>
      <c r="E104300">
        <v>149755</v>
      </c>
      <c r="F104300">
        <f t="shared" si="3259"/>
        <v>5</v>
      </c>
      <c r="G104300" s="37" t="str">
        <f t="shared" si="3260"/>
        <v>будни</v>
      </c>
    </row>
    <row r="104301" spans="1:7" x14ac:dyDescent="0.3">
      <c r="A104301">
        <v>111967</v>
      </c>
      <c r="B104301" s="2">
        <v>44344.554799352751</v>
      </c>
      <c r="C104301" s="37">
        <v>0.55480324074074072</v>
      </c>
      <c r="E104301">
        <v>154256</v>
      </c>
      <c r="F104301">
        <f t="shared" si="3259"/>
        <v>5</v>
      </c>
      <c r="G104301" s="37" t="str">
        <f t="shared" si="3260"/>
        <v>будни</v>
      </c>
    </row>
    <row r="104302" spans="1:7" x14ac:dyDescent="0.3">
      <c r="A104302">
        <v>111965</v>
      </c>
      <c r="B104302" s="2">
        <v>44344.554394822007</v>
      </c>
      <c r="C104302" s="37">
        <v>0.55439814814814814</v>
      </c>
      <c r="E104302">
        <v>146665</v>
      </c>
      <c r="F104302">
        <f t="shared" si="3259"/>
        <v>5</v>
      </c>
      <c r="G104302" s="37" t="str">
        <f t="shared" si="3260"/>
        <v>будни</v>
      </c>
    </row>
    <row r="104303" spans="1:7" x14ac:dyDescent="0.3">
      <c r="A104303">
        <v>111962</v>
      </c>
      <c r="B104303" s="2">
        <v>44344.553990291264</v>
      </c>
      <c r="C104303" s="37">
        <v>0.55399305555555556</v>
      </c>
      <c r="E104303">
        <v>214373</v>
      </c>
      <c r="F104303">
        <f t="shared" si="3259"/>
        <v>5</v>
      </c>
      <c r="G104303" s="37" t="str">
        <f t="shared" si="3260"/>
        <v>будни</v>
      </c>
    </row>
    <row r="104304" spans="1:7" x14ac:dyDescent="0.3">
      <c r="A104304">
        <v>111960</v>
      </c>
      <c r="B104304" s="2">
        <v>44344.553990291257</v>
      </c>
      <c r="C104304" s="37">
        <v>0.55399305555555556</v>
      </c>
      <c r="E104304">
        <v>245484</v>
      </c>
      <c r="F104304">
        <f t="shared" si="3259"/>
        <v>5</v>
      </c>
      <c r="G104304" s="37" t="str">
        <f t="shared" si="3260"/>
        <v>будни</v>
      </c>
    </row>
    <row r="104305" spans="1:7" x14ac:dyDescent="0.3">
      <c r="A104305">
        <v>111958</v>
      </c>
      <c r="B104305" s="2">
        <v>44344.552776699027</v>
      </c>
      <c r="C104305" s="37">
        <v>0.55277777777777781</v>
      </c>
      <c r="E104305">
        <v>189009</v>
      </c>
      <c r="F104305">
        <f t="shared" si="3259"/>
        <v>5</v>
      </c>
      <c r="G104305" s="37" t="str">
        <f t="shared" si="3260"/>
        <v>будни</v>
      </c>
    </row>
    <row r="104306" spans="1:7" x14ac:dyDescent="0.3">
      <c r="A104306">
        <v>111953</v>
      </c>
      <c r="B104306" s="2">
        <v>44344.552372168284</v>
      </c>
      <c r="C104306" s="37">
        <v>0.55237268518518523</v>
      </c>
      <c r="E104306">
        <v>411922</v>
      </c>
      <c r="F104306">
        <f t="shared" si="3259"/>
        <v>5</v>
      </c>
      <c r="G104306" s="37" t="str">
        <f t="shared" si="3260"/>
        <v>будни</v>
      </c>
    </row>
    <row r="104307" spans="1:7" x14ac:dyDescent="0.3">
      <c r="A104307">
        <v>111951</v>
      </c>
      <c r="B104307" s="2">
        <v>44344.551333333337</v>
      </c>
      <c r="C104307" s="37">
        <v>0.55133101851851851</v>
      </c>
      <c r="E104307">
        <v>397390</v>
      </c>
      <c r="F104307">
        <f t="shared" si="3259"/>
        <v>5</v>
      </c>
      <c r="G104307" s="37" t="str">
        <f t="shared" si="3260"/>
        <v>будни</v>
      </c>
    </row>
    <row r="104308" spans="1:7" x14ac:dyDescent="0.3">
      <c r="A104308">
        <v>111948</v>
      </c>
      <c r="B104308" s="2">
        <v>44344.549944983817</v>
      </c>
      <c r="C104308" s="37">
        <v>0.54994212962962963</v>
      </c>
      <c r="E104308">
        <v>452568</v>
      </c>
      <c r="F104308">
        <f t="shared" si="3259"/>
        <v>5</v>
      </c>
      <c r="G104308" s="37" t="str">
        <f t="shared" si="3260"/>
        <v>будни</v>
      </c>
    </row>
    <row r="104309" spans="1:7" x14ac:dyDescent="0.3">
      <c r="A104309">
        <v>111940</v>
      </c>
      <c r="B104309" s="2">
        <v>44344.548731391587</v>
      </c>
      <c r="C104309" s="37">
        <v>0.54872685185185188</v>
      </c>
      <c r="E104309">
        <v>217497</v>
      </c>
      <c r="F104309">
        <f t="shared" si="3259"/>
        <v>5</v>
      </c>
      <c r="G104309" s="37" t="str">
        <f t="shared" si="3260"/>
        <v>будни</v>
      </c>
    </row>
    <row r="104310" spans="1:7" x14ac:dyDescent="0.3">
      <c r="A104310">
        <v>111943</v>
      </c>
      <c r="B104310" s="2">
        <v>44344.548731391587</v>
      </c>
      <c r="C104310" s="37">
        <v>0.54872685185185188</v>
      </c>
      <c r="E104310">
        <v>250771</v>
      </c>
      <c r="F104310">
        <f t="shared" si="3259"/>
        <v>5</v>
      </c>
      <c r="G104310" s="37" t="str">
        <f t="shared" si="3260"/>
        <v>будни</v>
      </c>
    </row>
    <row r="104311" spans="1:7" x14ac:dyDescent="0.3">
      <c r="A104311">
        <v>111936</v>
      </c>
      <c r="B104311" s="2">
        <v>44344.548333333332</v>
      </c>
      <c r="C104311" s="37">
        <v>0.54833333333333334</v>
      </c>
      <c r="E104311">
        <v>430433</v>
      </c>
      <c r="F104311">
        <f t="shared" si="3259"/>
        <v>5</v>
      </c>
      <c r="G104311" s="37" t="str">
        <f t="shared" si="3260"/>
        <v>будни</v>
      </c>
    </row>
    <row r="104312" spans="1:7" x14ac:dyDescent="0.3">
      <c r="A104312">
        <v>111924</v>
      </c>
      <c r="B104312" s="2">
        <v>44344.548326860844</v>
      </c>
      <c r="C104312" s="37">
        <v>0.54832175925925919</v>
      </c>
      <c r="E104312">
        <v>4316</v>
      </c>
      <c r="F104312">
        <f t="shared" si="3259"/>
        <v>5</v>
      </c>
      <c r="G104312" s="37" t="str">
        <f t="shared" si="3260"/>
        <v>будни</v>
      </c>
    </row>
    <row r="104313" spans="1:7" x14ac:dyDescent="0.3">
      <c r="A104313">
        <v>111929</v>
      </c>
      <c r="B104313" s="2">
        <v>44344.548326860844</v>
      </c>
      <c r="C104313" s="37">
        <v>0.54832175925925919</v>
      </c>
      <c r="E104313">
        <v>416103</v>
      </c>
      <c r="F104313">
        <f t="shared" si="3259"/>
        <v>5</v>
      </c>
      <c r="G104313" s="37" t="str">
        <f t="shared" si="3260"/>
        <v>будни</v>
      </c>
    </row>
    <row r="104314" spans="1:7" x14ac:dyDescent="0.3">
      <c r="A104314">
        <v>111933</v>
      </c>
      <c r="B104314" s="2">
        <v>44344.548326860844</v>
      </c>
      <c r="C104314" s="37">
        <v>0.54832175925925919</v>
      </c>
      <c r="E104314">
        <v>347393</v>
      </c>
      <c r="F104314">
        <f t="shared" si="3259"/>
        <v>5</v>
      </c>
      <c r="G104314" s="37" t="str">
        <f t="shared" si="3260"/>
        <v>будни</v>
      </c>
    </row>
    <row r="104315" spans="1:7" x14ac:dyDescent="0.3">
      <c r="A104315">
        <v>111920</v>
      </c>
      <c r="B104315" s="2">
        <v>44344.547922330094</v>
      </c>
      <c r="C104315" s="37">
        <v>0.54791666666666672</v>
      </c>
      <c r="E104315">
        <v>5151</v>
      </c>
      <c r="F104315">
        <f t="shared" si="3259"/>
        <v>5</v>
      </c>
      <c r="G104315" s="37" t="str">
        <f t="shared" si="3260"/>
        <v>будни</v>
      </c>
    </row>
    <row r="104316" spans="1:7" x14ac:dyDescent="0.3">
      <c r="A104316">
        <v>111919</v>
      </c>
      <c r="B104316" s="2">
        <v>44344.546304207121</v>
      </c>
      <c r="C104316" s="37">
        <v>0.54630787037037043</v>
      </c>
      <c r="E104316">
        <v>146115</v>
      </c>
      <c r="F104316">
        <f t="shared" si="3259"/>
        <v>5</v>
      </c>
      <c r="G104316" s="37" t="str">
        <f t="shared" si="3260"/>
        <v>будни</v>
      </c>
    </row>
    <row r="104317" spans="1:7" x14ac:dyDescent="0.3">
      <c r="A104317">
        <v>111918</v>
      </c>
      <c r="B104317" s="2">
        <v>44344.545899676377</v>
      </c>
      <c r="C104317" s="37">
        <v>0.54590277777777774</v>
      </c>
      <c r="E104317">
        <v>372101</v>
      </c>
      <c r="F104317">
        <f t="shared" si="3259"/>
        <v>5</v>
      </c>
      <c r="G104317" s="37" t="str">
        <f t="shared" si="3260"/>
        <v>будни</v>
      </c>
    </row>
    <row r="104318" spans="1:7" x14ac:dyDescent="0.3">
      <c r="A104318">
        <v>111916</v>
      </c>
      <c r="B104318" s="2">
        <v>44344.544666666661</v>
      </c>
      <c r="C104318" s="37">
        <v>0.5446643518518518</v>
      </c>
      <c r="E104318">
        <v>411922</v>
      </c>
      <c r="F104318">
        <f t="shared" si="3259"/>
        <v>5</v>
      </c>
      <c r="G104318" s="37" t="str">
        <f t="shared" si="3260"/>
        <v>будни</v>
      </c>
    </row>
    <row r="104319" spans="1:7" x14ac:dyDescent="0.3">
      <c r="A104319">
        <v>111912</v>
      </c>
      <c r="B104319" s="2">
        <v>44344.543472491911</v>
      </c>
      <c r="C104319" s="37">
        <v>0.54347222222222225</v>
      </c>
      <c r="E104319">
        <v>411922</v>
      </c>
      <c r="F104319">
        <f t="shared" si="3259"/>
        <v>5</v>
      </c>
      <c r="G104319" s="37" t="str">
        <f t="shared" si="3260"/>
        <v>будни</v>
      </c>
    </row>
    <row r="104320" spans="1:7" x14ac:dyDescent="0.3">
      <c r="A104320">
        <v>111910</v>
      </c>
      <c r="B104320" s="2">
        <v>44344.541854368937</v>
      </c>
      <c r="C104320" s="37">
        <v>0.54185185185185192</v>
      </c>
      <c r="E104320">
        <v>470762</v>
      </c>
      <c r="F104320">
        <f t="shared" si="3259"/>
        <v>5</v>
      </c>
      <c r="G104320" s="37" t="str">
        <f t="shared" si="3260"/>
        <v>будни</v>
      </c>
    </row>
    <row r="104321" spans="1:7" x14ac:dyDescent="0.3">
      <c r="A104321">
        <v>111909</v>
      </c>
      <c r="B104321" s="2">
        <v>44344.541666666664</v>
      </c>
      <c r="C104321" s="37">
        <v>0.54166666666666663</v>
      </c>
      <c r="E104321">
        <v>443594</v>
      </c>
      <c r="F104321">
        <f t="shared" si="3259"/>
        <v>5</v>
      </c>
      <c r="G104321" s="37" t="str">
        <f t="shared" si="3260"/>
        <v>будни</v>
      </c>
    </row>
    <row r="104322" spans="1:7" x14ac:dyDescent="0.3">
      <c r="A104322">
        <v>111903</v>
      </c>
      <c r="B104322" s="2">
        <v>44344.541449838187</v>
      </c>
      <c r="C104322" s="37">
        <v>0.54144675925925922</v>
      </c>
      <c r="E104322">
        <v>418854</v>
      </c>
      <c r="F104322">
        <f t="shared" si="3259"/>
        <v>5</v>
      </c>
      <c r="G104322" s="37" t="str">
        <f t="shared" si="3260"/>
        <v>будни</v>
      </c>
    </row>
    <row r="104323" spans="1:7" x14ac:dyDescent="0.3">
      <c r="A104323">
        <v>111906</v>
      </c>
      <c r="B104323" s="2">
        <v>44344.541449838187</v>
      </c>
      <c r="C104323" s="37">
        <v>0.54144675925925922</v>
      </c>
      <c r="E104323">
        <v>191893</v>
      </c>
      <c r="F104323">
        <f t="shared" ref="F104323:F104386" si="3261">WEEKDAY(B104323,2)</f>
        <v>5</v>
      </c>
      <c r="G104323" s="37" t="str">
        <f t="shared" si="3260"/>
        <v>будни</v>
      </c>
    </row>
    <row r="104324" spans="1:7" x14ac:dyDescent="0.3">
      <c r="A104324">
        <v>111902</v>
      </c>
      <c r="B104324" s="2">
        <v>44344.539427184471</v>
      </c>
      <c r="C104324" s="37">
        <v>0.53943287037037035</v>
      </c>
      <c r="E104324">
        <v>227775</v>
      </c>
      <c r="F104324">
        <f t="shared" si="3261"/>
        <v>5</v>
      </c>
      <c r="G104324" s="37" t="str">
        <f t="shared" si="3260"/>
        <v>будни</v>
      </c>
    </row>
    <row r="104325" spans="1:7" x14ac:dyDescent="0.3">
      <c r="A104325">
        <v>111899</v>
      </c>
      <c r="B104325" s="2">
        <v>44344.539427184463</v>
      </c>
      <c r="C104325" s="37">
        <v>0.53943287037037035</v>
      </c>
      <c r="E104325">
        <v>470762</v>
      </c>
      <c r="F104325">
        <f t="shared" si="3261"/>
        <v>5</v>
      </c>
      <c r="G104325" s="37" t="str">
        <f t="shared" si="3260"/>
        <v>будни</v>
      </c>
    </row>
    <row r="104326" spans="1:7" x14ac:dyDescent="0.3">
      <c r="A104326">
        <v>111897</v>
      </c>
      <c r="B104326" s="2">
        <v>44344.536999999997</v>
      </c>
      <c r="C104326" s="37">
        <v>0.53700231481481475</v>
      </c>
      <c r="E104326">
        <v>90873</v>
      </c>
      <c r="F104326">
        <f t="shared" si="3261"/>
        <v>5</v>
      </c>
      <c r="G104326" s="37" t="str">
        <f t="shared" si="3260"/>
        <v>будни</v>
      </c>
    </row>
    <row r="104327" spans="1:7" x14ac:dyDescent="0.3">
      <c r="A104327">
        <v>111893</v>
      </c>
      <c r="B104327" s="2">
        <v>44344.535381877024</v>
      </c>
      <c r="C104327" s="37">
        <v>0.53538194444444442</v>
      </c>
      <c r="E104327">
        <v>153893</v>
      </c>
      <c r="F104327">
        <f t="shared" si="3261"/>
        <v>5</v>
      </c>
      <c r="G104327" s="37" t="str">
        <f t="shared" si="3260"/>
        <v>будни</v>
      </c>
    </row>
    <row r="104328" spans="1:7" x14ac:dyDescent="0.3">
      <c r="A104328">
        <v>111895</v>
      </c>
      <c r="B104328" s="2">
        <v>44344.535381877024</v>
      </c>
      <c r="C104328" s="37">
        <v>0.53538194444444442</v>
      </c>
      <c r="E104328">
        <v>230507</v>
      </c>
      <c r="F104328">
        <f t="shared" si="3261"/>
        <v>5</v>
      </c>
      <c r="G104328" s="37" t="str">
        <f t="shared" si="3260"/>
        <v>будни</v>
      </c>
    </row>
    <row r="104329" spans="1:7" x14ac:dyDescent="0.3">
      <c r="A104329">
        <v>111887</v>
      </c>
      <c r="B104329" s="2">
        <v>44344.534977346273</v>
      </c>
      <c r="C104329" s="37">
        <v>0.53497685185185184</v>
      </c>
      <c r="E104329">
        <v>443594</v>
      </c>
      <c r="F104329">
        <f t="shared" si="3261"/>
        <v>5</v>
      </c>
      <c r="G104329" s="37" t="str">
        <f t="shared" si="3260"/>
        <v>будни</v>
      </c>
    </row>
    <row r="104330" spans="1:7" x14ac:dyDescent="0.3">
      <c r="A104330">
        <v>111890</v>
      </c>
      <c r="B104330" s="2">
        <v>44344.534977346273</v>
      </c>
      <c r="C104330" s="37">
        <v>0.53497685185185184</v>
      </c>
      <c r="E104330">
        <v>206264</v>
      </c>
      <c r="F104330">
        <f t="shared" si="3261"/>
        <v>5</v>
      </c>
      <c r="G104330" s="37" t="str">
        <f t="shared" si="3260"/>
        <v>будни</v>
      </c>
    </row>
    <row r="104331" spans="1:7" x14ac:dyDescent="0.3">
      <c r="A104331">
        <v>111882</v>
      </c>
      <c r="B104331" s="2">
        <v>44344.534572815537</v>
      </c>
      <c r="C104331" s="37">
        <v>0.53457175925925926</v>
      </c>
      <c r="E104331">
        <v>154256</v>
      </c>
      <c r="F104331">
        <f t="shared" si="3261"/>
        <v>5</v>
      </c>
      <c r="G104331" s="37" t="str">
        <f t="shared" ref="G104331:G104394" si="3262">IF(F104331&gt;=6,"выходные","будни")</f>
        <v>будни</v>
      </c>
    </row>
    <row r="104332" spans="1:7" x14ac:dyDescent="0.3">
      <c r="A104332">
        <v>111879</v>
      </c>
      <c r="B104332" s="2">
        <v>44344.532954692557</v>
      </c>
      <c r="C104332" s="37">
        <v>0.53295138888888893</v>
      </c>
      <c r="E104332">
        <v>372456</v>
      </c>
      <c r="F104332">
        <f t="shared" si="3261"/>
        <v>5</v>
      </c>
      <c r="G104332" s="37" t="str">
        <f t="shared" si="3262"/>
        <v>будни</v>
      </c>
    </row>
    <row r="104333" spans="1:7" x14ac:dyDescent="0.3">
      <c r="A104333">
        <v>111875</v>
      </c>
      <c r="B104333" s="2">
        <v>44344.53214563107</v>
      </c>
      <c r="C104333" s="37">
        <v>0.53214120370370377</v>
      </c>
      <c r="E104333">
        <v>128523</v>
      </c>
      <c r="F104333">
        <f t="shared" si="3261"/>
        <v>5</v>
      </c>
      <c r="G104333" s="37" t="str">
        <f t="shared" si="3262"/>
        <v>будни</v>
      </c>
    </row>
    <row r="104334" spans="1:7" x14ac:dyDescent="0.3">
      <c r="A104334">
        <v>111872</v>
      </c>
      <c r="B104334" s="2">
        <v>44344.531666666662</v>
      </c>
      <c r="C104334" s="37">
        <v>0.53166666666666662</v>
      </c>
      <c r="E104334">
        <v>364695</v>
      </c>
      <c r="F104334">
        <f t="shared" si="3261"/>
        <v>5</v>
      </c>
      <c r="G104334" s="37" t="str">
        <f t="shared" si="3262"/>
        <v>будни</v>
      </c>
    </row>
    <row r="104335" spans="1:7" x14ac:dyDescent="0.3">
      <c r="A104335">
        <v>111870</v>
      </c>
      <c r="B104335" s="2">
        <v>44344.531336569584</v>
      </c>
      <c r="C104335" s="37">
        <v>0.53133101851851849</v>
      </c>
      <c r="E104335">
        <v>122902</v>
      </c>
      <c r="F104335">
        <f t="shared" si="3261"/>
        <v>5</v>
      </c>
      <c r="G104335" s="37" t="str">
        <f t="shared" si="3262"/>
        <v>будни</v>
      </c>
    </row>
    <row r="104336" spans="1:7" x14ac:dyDescent="0.3">
      <c r="A104336">
        <v>111866</v>
      </c>
      <c r="B104336" s="2">
        <v>44344.530122977347</v>
      </c>
      <c r="C104336" s="37">
        <v>0.53012731481481479</v>
      </c>
      <c r="E104336">
        <v>411922</v>
      </c>
      <c r="F104336">
        <f t="shared" si="3261"/>
        <v>5</v>
      </c>
      <c r="G104336" s="37" t="str">
        <f t="shared" si="3262"/>
        <v>будни</v>
      </c>
    </row>
    <row r="104337" spans="1:7" x14ac:dyDescent="0.3">
      <c r="A104337">
        <v>111862</v>
      </c>
      <c r="B104337" s="2">
        <v>44344.529718446596</v>
      </c>
      <c r="C104337" s="37">
        <v>0.52972222222222221</v>
      </c>
      <c r="E104337">
        <v>293160</v>
      </c>
      <c r="F104337">
        <f t="shared" si="3261"/>
        <v>5</v>
      </c>
      <c r="G104337" s="37" t="str">
        <f t="shared" si="3262"/>
        <v>будни</v>
      </c>
    </row>
    <row r="104338" spans="1:7" x14ac:dyDescent="0.3">
      <c r="A104338">
        <v>111859</v>
      </c>
      <c r="B104338" s="2">
        <v>44344.52810032363</v>
      </c>
      <c r="C104338" s="37">
        <v>0.52810185185185188</v>
      </c>
      <c r="E104338">
        <v>347393</v>
      </c>
      <c r="F104338">
        <f t="shared" si="3261"/>
        <v>5</v>
      </c>
      <c r="G104338" s="37" t="str">
        <f t="shared" si="3262"/>
        <v>будни</v>
      </c>
    </row>
    <row r="104339" spans="1:7" x14ac:dyDescent="0.3">
      <c r="A104339">
        <v>111857</v>
      </c>
      <c r="B104339" s="2">
        <v>44344.527291262137</v>
      </c>
      <c r="C104339" s="37">
        <v>0.5272916666666666</v>
      </c>
      <c r="E104339">
        <v>394087</v>
      </c>
      <c r="F104339">
        <f t="shared" si="3261"/>
        <v>5</v>
      </c>
      <c r="G104339" s="37" t="str">
        <f t="shared" si="3262"/>
        <v>будни</v>
      </c>
    </row>
    <row r="104340" spans="1:7" x14ac:dyDescent="0.3">
      <c r="A104340">
        <v>111853</v>
      </c>
      <c r="B104340" s="2">
        <v>44344.526886731393</v>
      </c>
      <c r="C104340" s="37">
        <v>0.52688657407407413</v>
      </c>
      <c r="E104340">
        <v>129210</v>
      </c>
      <c r="F104340">
        <f t="shared" si="3261"/>
        <v>5</v>
      </c>
      <c r="G104340" s="37" t="str">
        <f t="shared" si="3262"/>
        <v>будни</v>
      </c>
    </row>
    <row r="104341" spans="1:7" x14ac:dyDescent="0.3">
      <c r="A104341">
        <v>111848</v>
      </c>
      <c r="B104341" s="2">
        <v>44344.526886731386</v>
      </c>
      <c r="C104341" s="37">
        <v>0.52688657407407413</v>
      </c>
      <c r="E104341">
        <v>411922</v>
      </c>
      <c r="F104341">
        <f t="shared" si="3261"/>
        <v>5</v>
      </c>
      <c r="G104341" s="37" t="str">
        <f t="shared" si="3262"/>
        <v>будни</v>
      </c>
    </row>
    <row r="104342" spans="1:7" x14ac:dyDescent="0.3">
      <c r="A104342">
        <v>111845</v>
      </c>
      <c r="B104342" s="2">
        <v>44344.526482200643</v>
      </c>
      <c r="C104342" s="37">
        <v>0.52648148148148144</v>
      </c>
      <c r="E104342">
        <v>178044</v>
      </c>
      <c r="F104342">
        <f t="shared" si="3261"/>
        <v>5</v>
      </c>
      <c r="G104342" s="37" t="str">
        <f t="shared" si="3262"/>
        <v>будни</v>
      </c>
    </row>
    <row r="104343" spans="1:7" x14ac:dyDescent="0.3">
      <c r="A104343">
        <v>111844</v>
      </c>
      <c r="B104343" s="2">
        <v>44344.526333333335</v>
      </c>
      <c r="C104343" s="37">
        <v>0.52633101851851849</v>
      </c>
      <c r="E104343">
        <v>360727</v>
      </c>
      <c r="F104343">
        <f t="shared" si="3261"/>
        <v>5</v>
      </c>
      <c r="G104343" s="37" t="str">
        <f t="shared" si="3262"/>
        <v>будни</v>
      </c>
    </row>
    <row r="104344" spans="1:7" x14ac:dyDescent="0.3">
      <c r="A104344">
        <v>111835</v>
      </c>
      <c r="B104344" s="2">
        <v>44344.524055016183</v>
      </c>
      <c r="C104344" s="37">
        <v>0.52405092592592595</v>
      </c>
      <c r="E104344">
        <v>470762</v>
      </c>
      <c r="F104344">
        <f t="shared" si="3261"/>
        <v>5</v>
      </c>
      <c r="G104344" s="37" t="str">
        <f t="shared" si="3262"/>
        <v>будни</v>
      </c>
    </row>
    <row r="104345" spans="1:7" x14ac:dyDescent="0.3">
      <c r="A104345">
        <v>111840</v>
      </c>
      <c r="B104345" s="2">
        <v>44344.524055016183</v>
      </c>
      <c r="C104345" s="37">
        <v>0.52405092592592595</v>
      </c>
      <c r="E104345">
        <v>204394</v>
      </c>
      <c r="F104345">
        <f t="shared" si="3261"/>
        <v>5</v>
      </c>
      <c r="G104345" s="37" t="str">
        <f t="shared" si="3262"/>
        <v>будни</v>
      </c>
    </row>
    <row r="104346" spans="1:7" x14ac:dyDescent="0.3">
      <c r="A104346">
        <v>111832</v>
      </c>
      <c r="B104346" s="2">
        <v>44344.52365048544</v>
      </c>
      <c r="C104346" s="37">
        <v>0.52364583333333337</v>
      </c>
      <c r="E104346">
        <v>294042</v>
      </c>
      <c r="F104346">
        <f t="shared" si="3261"/>
        <v>5</v>
      </c>
      <c r="G104346" s="37" t="str">
        <f t="shared" si="3262"/>
        <v>будни</v>
      </c>
    </row>
    <row r="104347" spans="1:7" x14ac:dyDescent="0.3">
      <c r="A104347">
        <v>111827</v>
      </c>
      <c r="B104347" s="2">
        <v>44344.523245954697</v>
      </c>
      <c r="C104347" s="37">
        <v>0.52324074074074078</v>
      </c>
      <c r="E104347">
        <v>5151</v>
      </c>
      <c r="F104347">
        <f t="shared" si="3261"/>
        <v>5</v>
      </c>
      <c r="G104347" s="37" t="str">
        <f t="shared" si="3262"/>
        <v>будни</v>
      </c>
    </row>
    <row r="104348" spans="1:7" x14ac:dyDescent="0.3">
      <c r="A104348">
        <v>111824</v>
      </c>
      <c r="B104348" s="2">
        <v>44344.52203236246</v>
      </c>
      <c r="C104348" s="37">
        <v>0.52203703703703697</v>
      </c>
      <c r="E104348">
        <v>177109</v>
      </c>
      <c r="F104348">
        <f t="shared" si="3261"/>
        <v>5</v>
      </c>
      <c r="G104348" s="37" t="str">
        <f t="shared" si="3262"/>
        <v>будни</v>
      </c>
    </row>
    <row r="104349" spans="1:7" x14ac:dyDescent="0.3">
      <c r="A104349">
        <v>111817</v>
      </c>
      <c r="B104349" s="2">
        <v>44344.521223300973</v>
      </c>
      <c r="C104349" s="37">
        <v>0.5212268518518518</v>
      </c>
      <c r="E104349">
        <v>411922</v>
      </c>
      <c r="F104349">
        <f t="shared" si="3261"/>
        <v>5</v>
      </c>
      <c r="G104349" s="37" t="str">
        <f t="shared" si="3262"/>
        <v>будни</v>
      </c>
    </row>
    <row r="104350" spans="1:7" x14ac:dyDescent="0.3">
      <c r="A104350">
        <v>111820</v>
      </c>
      <c r="B104350" s="2">
        <v>44344.521223300973</v>
      </c>
      <c r="C104350" s="37">
        <v>0.5212268518518518</v>
      </c>
      <c r="E104350">
        <v>331056</v>
      </c>
      <c r="F104350">
        <f t="shared" si="3261"/>
        <v>5</v>
      </c>
      <c r="G104350" s="37" t="str">
        <f t="shared" si="3262"/>
        <v>будни</v>
      </c>
    </row>
    <row r="104351" spans="1:7" x14ac:dyDescent="0.3">
      <c r="A104351">
        <v>111810</v>
      </c>
      <c r="B104351" s="2">
        <v>44344.52041423948</v>
      </c>
      <c r="C104351" s="37">
        <v>0.52041666666666664</v>
      </c>
      <c r="E104351">
        <v>300941</v>
      </c>
      <c r="F104351">
        <f t="shared" si="3261"/>
        <v>5</v>
      </c>
      <c r="G104351" s="37" t="str">
        <f t="shared" si="3262"/>
        <v>будни</v>
      </c>
    </row>
    <row r="104352" spans="1:7" x14ac:dyDescent="0.3">
      <c r="A104352">
        <v>111812</v>
      </c>
      <c r="B104352" s="2">
        <v>44344.52041423948</v>
      </c>
      <c r="C104352" s="37">
        <v>0.52041666666666664</v>
      </c>
      <c r="E104352">
        <v>217246</v>
      </c>
      <c r="F104352">
        <f t="shared" si="3261"/>
        <v>5</v>
      </c>
      <c r="G104352" s="37" t="str">
        <f t="shared" si="3262"/>
        <v>будни</v>
      </c>
    </row>
    <row r="104353" spans="1:7" x14ac:dyDescent="0.3">
      <c r="A104353">
        <v>111805</v>
      </c>
      <c r="B104353" s="2">
        <v>44344.520009708744</v>
      </c>
      <c r="C104353" s="37">
        <v>0.52001157407407406</v>
      </c>
      <c r="E104353">
        <v>53136</v>
      </c>
      <c r="F104353">
        <f t="shared" si="3261"/>
        <v>5</v>
      </c>
      <c r="G104353" s="37" t="str">
        <f t="shared" si="3262"/>
        <v>будни</v>
      </c>
    </row>
    <row r="104354" spans="1:7" x14ac:dyDescent="0.3">
      <c r="A104354">
        <v>111804</v>
      </c>
      <c r="B104354" s="2">
        <v>44344.517582524277</v>
      </c>
      <c r="C104354" s="37">
        <v>0.51758101851851845</v>
      </c>
      <c r="E104354">
        <v>411922</v>
      </c>
      <c r="F104354">
        <f t="shared" si="3261"/>
        <v>5</v>
      </c>
      <c r="G104354" s="37" t="str">
        <f t="shared" si="3262"/>
        <v>будни</v>
      </c>
    </row>
    <row r="104355" spans="1:7" x14ac:dyDescent="0.3">
      <c r="A104355">
        <v>111801</v>
      </c>
      <c r="B104355" s="2">
        <v>44344.517177993526</v>
      </c>
      <c r="C104355" s="37">
        <v>0.51717592592592598</v>
      </c>
      <c r="E104355">
        <v>114865</v>
      </c>
      <c r="F104355">
        <f t="shared" si="3261"/>
        <v>5</v>
      </c>
      <c r="G104355" s="37" t="str">
        <f t="shared" si="3262"/>
        <v>будни</v>
      </c>
    </row>
    <row r="104356" spans="1:7" x14ac:dyDescent="0.3">
      <c r="A104356">
        <v>111797</v>
      </c>
      <c r="B104356" s="2">
        <v>44344.516773462783</v>
      </c>
      <c r="C104356" s="37">
        <v>0.51677083333333329</v>
      </c>
      <c r="E104356">
        <v>397531</v>
      </c>
      <c r="F104356">
        <f t="shared" si="3261"/>
        <v>5</v>
      </c>
      <c r="G104356" s="37" t="str">
        <f t="shared" si="3262"/>
        <v>будни</v>
      </c>
    </row>
    <row r="104357" spans="1:7" x14ac:dyDescent="0.3">
      <c r="A104357">
        <v>111795</v>
      </c>
      <c r="B104357" s="2">
        <v>44344.515964401297</v>
      </c>
      <c r="C104357" s="37">
        <v>0.51596064814814813</v>
      </c>
      <c r="E104357">
        <v>298909</v>
      </c>
      <c r="F104357">
        <f t="shared" si="3261"/>
        <v>5</v>
      </c>
      <c r="G104357" s="37" t="str">
        <f t="shared" si="3262"/>
        <v>будни</v>
      </c>
    </row>
    <row r="104358" spans="1:7" x14ac:dyDescent="0.3">
      <c r="A104358">
        <v>111790</v>
      </c>
      <c r="B104358" s="2">
        <v>44344.515155339803</v>
      </c>
      <c r="C104358" s="37">
        <v>0.51515046296296296</v>
      </c>
      <c r="E104358">
        <v>296654</v>
      </c>
      <c r="F104358">
        <f t="shared" si="3261"/>
        <v>5</v>
      </c>
      <c r="G104358" s="37" t="str">
        <f t="shared" si="3262"/>
        <v>будни</v>
      </c>
    </row>
    <row r="104359" spans="1:7" x14ac:dyDescent="0.3">
      <c r="A104359">
        <v>111787</v>
      </c>
      <c r="B104359" s="2">
        <v>44344.514346278316</v>
      </c>
      <c r="C104359" s="37">
        <v>0.51435185185185184</v>
      </c>
      <c r="E104359">
        <v>80850</v>
      </c>
      <c r="F104359">
        <f t="shared" si="3261"/>
        <v>5</v>
      </c>
      <c r="G104359" s="37" t="str">
        <f t="shared" si="3262"/>
        <v>будни</v>
      </c>
    </row>
    <row r="104360" spans="1:7" x14ac:dyDescent="0.3">
      <c r="A104360">
        <v>111783</v>
      </c>
      <c r="B104360" s="2">
        <v>44344.513941747573</v>
      </c>
      <c r="C104360" s="37">
        <v>0.51394675925925926</v>
      </c>
      <c r="E104360">
        <v>21665</v>
      </c>
      <c r="F104360">
        <f t="shared" si="3261"/>
        <v>5</v>
      </c>
      <c r="G104360" s="37" t="str">
        <f t="shared" si="3262"/>
        <v>будни</v>
      </c>
    </row>
    <row r="104361" spans="1:7" x14ac:dyDescent="0.3">
      <c r="A104361">
        <v>111778</v>
      </c>
      <c r="B104361" s="2">
        <v>44344.51353721683</v>
      </c>
      <c r="C104361" s="37">
        <v>0.51354166666666667</v>
      </c>
      <c r="E104361">
        <v>122027</v>
      </c>
      <c r="F104361">
        <f t="shared" si="3261"/>
        <v>5</v>
      </c>
      <c r="G104361" s="37" t="str">
        <f t="shared" si="3262"/>
        <v>будни</v>
      </c>
    </row>
    <row r="104362" spans="1:7" x14ac:dyDescent="0.3">
      <c r="A104362">
        <v>111779</v>
      </c>
      <c r="B104362" s="2">
        <v>44344.51353721683</v>
      </c>
      <c r="C104362" s="37">
        <v>0.51354166666666667</v>
      </c>
      <c r="E104362">
        <v>409488</v>
      </c>
      <c r="F104362">
        <f t="shared" si="3261"/>
        <v>5</v>
      </c>
      <c r="G104362" s="37" t="str">
        <f t="shared" si="3262"/>
        <v>будни</v>
      </c>
    </row>
    <row r="104363" spans="1:7" x14ac:dyDescent="0.3">
      <c r="A104363">
        <v>111777</v>
      </c>
      <c r="B104363" s="2">
        <v>44344.512323624593</v>
      </c>
      <c r="C104363" s="37">
        <v>0.51232638888888882</v>
      </c>
      <c r="E104363">
        <v>85094</v>
      </c>
      <c r="F104363">
        <f t="shared" si="3261"/>
        <v>5</v>
      </c>
      <c r="G104363" s="37" t="str">
        <f t="shared" si="3262"/>
        <v>будни</v>
      </c>
    </row>
    <row r="104364" spans="1:7" x14ac:dyDescent="0.3">
      <c r="A104364">
        <v>111767</v>
      </c>
      <c r="B104364" s="2">
        <v>44344.511514563106</v>
      </c>
      <c r="C104364" s="37">
        <v>0.51151620370370365</v>
      </c>
      <c r="E104364">
        <v>80850</v>
      </c>
      <c r="F104364">
        <f t="shared" si="3261"/>
        <v>5</v>
      </c>
      <c r="G104364" s="37" t="str">
        <f t="shared" si="3262"/>
        <v>будни</v>
      </c>
    </row>
    <row r="104365" spans="1:7" x14ac:dyDescent="0.3">
      <c r="A104365">
        <v>111772</v>
      </c>
      <c r="B104365" s="2">
        <v>44344.511514563106</v>
      </c>
      <c r="C104365" s="37">
        <v>0.51151620370370365</v>
      </c>
      <c r="E104365">
        <v>439270</v>
      </c>
      <c r="F104365">
        <f t="shared" si="3261"/>
        <v>5</v>
      </c>
      <c r="G104365" s="37" t="str">
        <f t="shared" si="3262"/>
        <v>будни</v>
      </c>
    </row>
    <row r="104366" spans="1:7" x14ac:dyDescent="0.3">
      <c r="A104366">
        <v>111764</v>
      </c>
      <c r="B104366" s="2">
        <v>44344.510999999999</v>
      </c>
      <c r="C104366" s="37">
        <v>0.51099537037037035</v>
      </c>
      <c r="E104366">
        <v>336356</v>
      </c>
      <c r="F104366">
        <f t="shared" si="3261"/>
        <v>5</v>
      </c>
      <c r="G104366" s="37" t="str">
        <f t="shared" si="3262"/>
        <v>будни</v>
      </c>
    </row>
    <row r="104367" spans="1:7" x14ac:dyDescent="0.3">
      <c r="A104367">
        <v>111760</v>
      </c>
      <c r="B104367" s="2">
        <v>44344.509491909383</v>
      </c>
      <c r="C104367" s="37">
        <v>0.50949074074074074</v>
      </c>
      <c r="E104367">
        <v>94816</v>
      </c>
      <c r="F104367">
        <f t="shared" si="3261"/>
        <v>5</v>
      </c>
      <c r="G104367" s="37" t="str">
        <f t="shared" si="3262"/>
        <v>будни</v>
      </c>
    </row>
    <row r="104368" spans="1:7" x14ac:dyDescent="0.3">
      <c r="A104368">
        <v>111756</v>
      </c>
      <c r="B104368" s="2">
        <v>44344.509087378639</v>
      </c>
      <c r="C104368" s="37">
        <v>0.50908564814814816</v>
      </c>
      <c r="E104368">
        <v>351192</v>
      </c>
      <c r="F104368">
        <f t="shared" si="3261"/>
        <v>5</v>
      </c>
      <c r="G104368" s="37" t="str">
        <f t="shared" si="3262"/>
        <v>будни</v>
      </c>
    </row>
    <row r="104369" spans="1:7" x14ac:dyDescent="0.3">
      <c r="A104369">
        <v>111748</v>
      </c>
      <c r="B104369" s="2">
        <v>44344.50787378641</v>
      </c>
      <c r="C104369" s="37">
        <v>0.50787037037037031</v>
      </c>
      <c r="E104369">
        <v>255262</v>
      </c>
      <c r="F104369">
        <f t="shared" si="3261"/>
        <v>5</v>
      </c>
      <c r="G104369" s="37" t="str">
        <f t="shared" si="3262"/>
        <v>будни</v>
      </c>
    </row>
    <row r="104370" spans="1:7" x14ac:dyDescent="0.3">
      <c r="A104370">
        <v>111752</v>
      </c>
      <c r="B104370" s="2">
        <v>44344.50787378641</v>
      </c>
      <c r="C104370" s="37">
        <v>0.50787037037037031</v>
      </c>
      <c r="E104370">
        <v>242428</v>
      </c>
      <c r="F104370">
        <f t="shared" si="3261"/>
        <v>5</v>
      </c>
      <c r="G104370" s="37" t="str">
        <f t="shared" si="3262"/>
        <v>будни</v>
      </c>
    </row>
    <row r="104371" spans="1:7" x14ac:dyDescent="0.3">
      <c r="A104371">
        <v>111743</v>
      </c>
      <c r="B104371" s="2">
        <v>44344.507064724916</v>
      </c>
      <c r="C104371" s="37">
        <v>0.50706018518518514</v>
      </c>
      <c r="E104371">
        <v>411922</v>
      </c>
      <c r="F104371">
        <f t="shared" si="3261"/>
        <v>5</v>
      </c>
      <c r="G104371" s="37" t="str">
        <f t="shared" si="3262"/>
        <v>будни</v>
      </c>
    </row>
    <row r="104372" spans="1:7" x14ac:dyDescent="0.3">
      <c r="A104372">
        <v>111730</v>
      </c>
      <c r="B104372" s="2">
        <v>44344.505446601943</v>
      </c>
      <c r="C104372" s="37">
        <v>0.50545138888888885</v>
      </c>
      <c r="E104372">
        <v>230507</v>
      </c>
      <c r="F104372">
        <f t="shared" si="3261"/>
        <v>5</v>
      </c>
      <c r="G104372" s="37" t="str">
        <f t="shared" si="3262"/>
        <v>будни</v>
      </c>
    </row>
    <row r="104373" spans="1:7" x14ac:dyDescent="0.3">
      <c r="A104373">
        <v>111733</v>
      </c>
      <c r="B104373" s="2">
        <v>44344.505446601943</v>
      </c>
      <c r="C104373" s="37">
        <v>0.50545138888888885</v>
      </c>
      <c r="E104373">
        <v>88863</v>
      </c>
      <c r="F104373">
        <f t="shared" si="3261"/>
        <v>5</v>
      </c>
      <c r="G104373" s="37" t="str">
        <f t="shared" si="3262"/>
        <v>будни</v>
      </c>
    </row>
    <row r="104374" spans="1:7" x14ac:dyDescent="0.3">
      <c r="A104374">
        <v>111738</v>
      </c>
      <c r="B104374" s="2">
        <v>44344.505446601943</v>
      </c>
      <c r="C104374" s="37">
        <v>0.50545138888888885</v>
      </c>
      <c r="E104374">
        <v>230507</v>
      </c>
      <c r="F104374">
        <f t="shared" si="3261"/>
        <v>5</v>
      </c>
      <c r="G104374" s="37" t="str">
        <f t="shared" si="3262"/>
        <v>будни</v>
      </c>
    </row>
    <row r="104375" spans="1:7" x14ac:dyDescent="0.3">
      <c r="A104375">
        <v>111728</v>
      </c>
      <c r="B104375" s="2">
        <v>44344.503423948219</v>
      </c>
      <c r="C104375" s="37">
        <v>0.50342592592592594</v>
      </c>
      <c r="E104375">
        <v>88008</v>
      </c>
      <c r="F104375">
        <f t="shared" si="3261"/>
        <v>5</v>
      </c>
      <c r="G104375" s="37" t="str">
        <f t="shared" si="3262"/>
        <v>будни</v>
      </c>
    </row>
    <row r="104376" spans="1:7" x14ac:dyDescent="0.3">
      <c r="A104376">
        <v>111726</v>
      </c>
      <c r="B104376" s="2">
        <v>44344.502999999997</v>
      </c>
      <c r="C104376" s="37">
        <v>0.50299768518518517</v>
      </c>
      <c r="E104376">
        <v>21760</v>
      </c>
      <c r="F104376">
        <f t="shared" si="3261"/>
        <v>5</v>
      </c>
      <c r="G104376" s="37" t="str">
        <f t="shared" si="3262"/>
        <v>будни</v>
      </c>
    </row>
    <row r="104377" spans="1:7" x14ac:dyDescent="0.3">
      <c r="A104377">
        <v>111721</v>
      </c>
      <c r="B104377" s="2">
        <v>44344.500999999997</v>
      </c>
      <c r="C104377" s="37">
        <v>0.50099537037037034</v>
      </c>
      <c r="E104377">
        <v>175663</v>
      </c>
      <c r="F104377">
        <f t="shared" si="3261"/>
        <v>5</v>
      </c>
      <c r="G104377" s="37" t="str">
        <f t="shared" si="3262"/>
        <v>будни</v>
      </c>
    </row>
    <row r="104378" spans="1:7" x14ac:dyDescent="0.3">
      <c r="A104378">
        <v>111719</v>
      </c>
      <c r="B104378" s="2">
        <v>44344.499378640772</v>
      </c>
      <c r="C104378" s="37">
        <v>0.49937499999999996</v>
      </c>
      <c r="E104378">
        <v>244574</v>
      </c>
      <c r="F104378">
        <f t="shared" si="3261"/>
        <v>5</v>
      </c>
      <c r="G104378" s="37" t="str">
        <f t="shared" si="3262"/>
        <v>будни</v>
      </c>
    </row>
    <row r="104379" spans="1:7" x14ac:dyDescent="0.3">
      <c r="A104379">
        <v>111716</v>
      </c>
      <c r="B104379" s="2">
        <v>44344.499333333333</v>
      </c>
      <c r="C104379" s="37">
        <v>0.49932870370370369</v>
      </c>
      <c r="E104379">
        <v>411922</v>
      </c>
      <c r="F104379">
        <f t="shared" si="3261"/>
        <v>5</v>
      </c>
      <c r="G104379" s="37" t="str">
        <f t="shared" si="3262"/>
        <v>будни</v>
      </c>
    </row>
    <row r="104380" spans="1:7" x14ac:dyDescent="0.3">
      <c r="A104380">
        <v>111715</v>
      </c>
      <c r="B104380" s="2">
        <v>44344.497355987056</v>
      </c>
      <c r="C104380" s="37">
        <v>0.49736111111111114</v>
      </c>
      <c r="E104380">
        <v>230507</v>
      </c>
      <c r="F104380">
        <f t="shared" si="3261"/>
        <v>5</v>
      </c>
      <c r="G104380" s="37" t="str">
        <f t="shared" si="3262"/>
        <v>будни</v>
      </c>
    </row>
    <row r="104381" spans="1:7" x14ac:dyDescent="0.3">
      <c r="A104381">
        <v>111710</v>
      </c>
      <c r="B104381" s="2">
        <v>44344.496142394819</v>
      </c>
      <c r="C104381" s="37">
        <v>0.49614583333333334</v>
      </c>
      <c r="E104381">
        <v>303258</v>
      </c>
      <c r="F104381">
        <f t="shared" si="3261"/>
        <v>5</v>
      </c>
      <c r="G104381" s="37" t="str">
        <f t="shared" si="3262"/>
        <v>будни</v>
      </c>
    </row>
    <row r="104382" spans="1:7" x14ac:dyDescent="0.3">
      <c r="A104382">
        <v>111707</v>
      </c>
      <c r="B104382" s="2">
        <v>44344.495737864076</v>
      </c>
      <c r="C104382" s="37">
        <v>0.49574074074074076</v>
      </c>
      <c r="E104382">
        <v>250679</v>
      </c>
      <c r="F104382">
        <f t="shared" si="3261"/>
        <v>5</v>
      </c>
      <c r="G104382" s="37" t="str">
        <f t="shared" si="3262"/>
        <v>будни</v>
      </c>
    </row>
    <row r="104383" spans="1:7" x14ac:dyDescent="0.3">
      <c r="A104383">
        <v>111703</v>
      </c>
      <c r="B104383" s="2">
        <v>44344.494119741103</v>
      </c>
      <c r="C104383" s="37">
        <v>0.49412037037037032</v>
      </c>
      <c r="E104383">
        <v>472330</v>
      </c>
      <c r="F104383">
        <f t="shared" si="3261"/>
        <v>5</v>
      </c>
      <c r="G104383" s="37" t="str">
        <f t="shared" si="3262"/>
        <v>будни</v>
      </c>
    </row>
    <row r="104384" spans="1:7" x14ac:dyDescent="0.3">
      <c r="A104384">
        <v>111704</v>
      </c>
      <c r="B104384" s="2">
        <v>44344.494119741103</v>
      </c>
      <c r="C104384" s="37">
        <v>0.49412037037037032</v>
      </c>
      <c r="E104384">
        <v>251574</v>
      </c>
      <c r="F104384">
        <f t="shared" si="3261"/>
        <v>5</v>
      </c>
      <c r="G104384" s="37" t="str">
        <f t="shared" si="3262"/>
        <v>будни</v>
      </c>
    </row>
    <row r="104385" spans="1:7" x14ac:dyDescent="0.3">
      <c r="A104385">
        <v>111702</v>
      </c>
      <c r="B104385" s="2">
        <v>44344.492501618122</v>
      </c>
      <c r="C104385" s="37">
        <v>0.49249999999999999</v>
      </c>
      <c r="E104385">
        <v>217497</v>
      </c>
      <c r="F104385">
        <f t="shared" si="3261"/>
        <v>5</v>
      </c>
      <c r="G104385" s="37" t="str">
        <f t="shared" si="3262"/>
        <v>будни</v>
      </c>
    </row>
    <row r="104386" spans="1:7" x14ac:dyDescent="0.3">
      <c r="A104386">
        <v>111701</v>
      </c>
      <c r="B104386" s="2">
        <v>44344.492097087379</v>
      </c>
      <c r="C104386" s="37">
        <v>0.49209490740740741</v>
      </c>
      <c r="E104386">
        <v>467908</v>
      </c>
      <c r="F104386">
        <f t="shared" si="3261"/>
        <v>5</v>
      </c>
      <c r="G104386" s="37" t="str">
        <f t="shared" si="3262"/>
        <v>будни</v>
      </c>
    </row>
    <row r="104387" spans="1:7" x14ac:dyDescent="0.3">
      <c r="A104387">
        <v>111698</v>
      </c>
      <c r="B104387" s="2">
        <v>44344.491692556636</v>
      </c>
      <c r="C104387" s="37">
        <v>0.49168981481481483</v>
      </c>
      <c r="E104387">
        <v>285365</v>
      </c>
      <c r="F104387">
        <f t="shared" ref="F104387:F104450" si="3263">WEEKDAY(B104387,2)</f>
        <v>5</v>
      </c>
      <c r="G104387" s="37" t="str">
        <f t="shared" si="3262"/>
        <v>будни</v>
      </c>
    </row>
    <row r="104388" spans="1:7" x14ac:dyDescent="0.3">
      <c r="A104388">
        <v>111695</v>
      </c>
      <c r="B104388" s="2">
        <v>44344.490074433656</v>
      </c>
      <c r="C104388" s="37">
        <v>0.49006944444444445</v>
      </c>
      <c r="E104388">
        <v>89837</v>
      </c>
      <c r="F104388">
        <f t="shared" si="3263"/>
        <v>5</v>
      </c>
      <c r="G104388" s="37" t="str">
        <f t="shared" si="3262"/>
        <v>будни</v>
      </c>
    </row>
    <row r="104389" spans="1:7" x14ac:dyDescent="0.3">
      <c r="A104389">
        <v>111694</v>
      </c>
      <c r="B104389" s="2">
        <v>44344.488456310675</v>
      </c>
      <c r="C104389" s="37">
        <v>0.48846064814814816</v>
      </c>
      <c r="E104389">
        <v>293021</v>
      </c>
      <c r="F104389">
        <f t="shared" si="3263"/>
        <v>5</v>
      </c>
      <c r="G104389" s="37" t="str">
        <f t="shared" si="3262"/>
        <v>будни</v>
      </c>
    </row>
    <row r="104390" spans="1:7" x14ac:dyDescent="0.3">
      <c r="A104390">
        <v>111693</v>
      </c>
      <c r="B104390" s="2">
        <v>44344.487647249196</v>
      </c>
      <c r="C104390" s="37">
        <v>0.48765046296296299</v>
      </c>
      <c r="E104390">
        <v>35004</v>
      </c>
      <c r="F104390">
        <f t="shared" si="3263"/>
        <v>5</v>
      </c>
      <c r="G104390" s="37" t="str">
        <f t="shared" si="3262"/>
        <v>будни</v>
      </c>
    </row>
    <row r="104391" spans="1:7" x14ac:dyDescent="0.3">
      <c r="A104391">
        <v>111691</v>
      </c>
      <c r="B104391" s="2">
        <v>44344.485666666667</v>
      </c>
      <c r="C104391" s="37">
        <v>0.4856712962962963</v>
      </c>
      <c r="E104391">
        <v>163865</v>
      </c>
      <c r="F104391">
        <f t="shared" si="3263"/>
        <v>5</v>
      </c>
      <c r="G104391" s="37" t="str">
        <f t="shared" si="3262"/>
        <v>будни</v>
      </c>
    </row>
    <row r="104392" spans="1:7" x14ac:dyDescent="0.3">
      <c r="A104392">
        <v>111690</v>
      </c>
      <c r="B104392" s="2">
        <v>44344.484411003235</v>
      </c>
      <c r="C104392" s="37">
        <v>0.48440972222222217</v>
      </c>
      <c r="E104392">
        <v>250679</v>
      </c>
      <c r="F104392">
        <f t="shared" si="3263"/>
        <v>5</v>
      </c>
      <c r="G104392" s="37" t="str">
        <f t="shared" si="3262"/>
        <v>будни</v>
      </c>
    </row>
    <row r="104393" spans="1:7" x14ac:dyDescent="0.3">
      <c r="A104393">
        <v>111685</v>
      </c>
      <c r="B104393" s="2">
        <v>44344.484006472492</v>
      </c>
      <c r="C104393" s="37">
        <v>0.48400462962962965</v>
      </c>
      <c r="E104393">
        <v>118549</v>
      </c>
      <c r="F104393">
        <f t="shared" si="3263"/>
        <v>5</v>
      </c>
      <c r="G104393" s="37" t="str">
        <f t="shared" si="3262"/>
        <v>будни</v>
      </c>
    </row>
    <row r="104394" spans="1:7" x14ac:dyDescent="0.3">
      <c r="A104394">
        <v>111682</v>
      </c>
      <c r="B104394" s="2">
        <v>44344.483601941749</v>
      </c>
      <c r="C104394" s="37">
        <v>0.48359953703703701</v>
      </c>
      <c r="E104394">
        <v>428248</v>
      </c>
      <c r="F104394">
        <f t="shared" si="3263"/>
        <v>5</v>
      </c>
      <c r="G104394" s="37" t="str">
        <f t="shared" si="3262"/>
        <v>будни</v>
      </c>
    </row>
    <row r="104395" spans="1:7" x14ac:dyDescent="0.3">
      <c r="A104395">
        <v>111684</v>
      </c>
      <c r="B104395" s="2">
        <v>44344.483601941749</v>
      </c>
      <c r="C104395" s="37">
        <v>0.48359953703703701</v>
      </c>
      <c r="E104395">
        <v>250679</v>
      </c>
      <c r="F104395">
        <f t="shared" si="3263"/>
        <v>5</v>
      </c>
      <c r="G104395" s="37" t="str">
        <f t="shared" ref="G104395:G104458" si="3264">IF(F104395&gt;=6,"выходные","будни")</f>
        <v>будни</v>
      </c>
    </row>
    <row r="104396" spans="1:7" x14ac:dyDescent="0.3">
      <c r="A104396">
        <v>111674</v>
      </c>
      <c r="B104396" s="2">
        <v>44344.481983818769</v>
      </c>
      <c r="C104396" s="37">
        <v>0.48197916666666668</v>
      </c>
      <c r="E104396">
        <v>291168</v>
      </c>
      <c r="F104396">
        <f t="shared" si="3263"/>
        <v>5</v>
      </c>
      <c r="G104396" s="37" t="str">
        <f t="shared" si="3264"/>
        <v>будни</v>
      </c>
    </row>
    <row r="104397" spans="1:7" x14ac:dyDescent="0.3">
      <c r="A104397">
        <v>111677</v>
      </c>
      <c r="B104397" s="2">
        <v>44344.481983818769</v>
      </c>
      <c r="C104397" s="37">
        <v>0.48197916666666668</v>
      </c>
      <c r="E104397">
        <v>250679</v>
      </c>
      <c r="F104397">
        <f t="shared" si="3263"/>
        <v>5</v>
      </c>
      <c r="G104397" s="37" t="str">
        <f t="shared" si="3264"/>
        <v>будни</v>
      </c>
    </row>
    <row r="104398" spans="1:7" x14ac:dyDescent="0.3">
      <c r="A104398">
        <v>111672</v>
      </c>
      <c r="B104398" s="2">
        <v>44344.477533980586</v>
      </c>
      <c r="C104398" s="37">
        <v>0.47753472222222221</v>
      </c>
      <c r="E104398">
        <v>230347</v>
      </c>
      <c r="F104398">
        <f t="shared" si="3263"/>
        <v>5</v>
      </c>
      <c r="G104398" s="37" t="str">
        <f t="shared" si="3264"/>
        <v>будни</v>
      </c>
    </row>
    <row r="104399" spans="1:7" x14ac:dyDescent="0.3">
      <c r="A104399">
        <v>111667</v>
      </c>
      <c r="B104399" s="2">
        <v>44344.476999999999</v>
      </c>
      <c r="C104399" s="37">
        <v>0.47700231481481481</v>
      </c>
      <c r="E104399">
        <v>346056</v>
      </c>
      <c r="F104399">
        <f t="shared" si="3263"/>
        <v>5</v>
      </c>
      <c r="G104399" s="37" t="str">
        <f t="shared" si="3264"/>
        <v>будни</v>
      </c>
    </row>
    <row r="104400" spans="1:7" x14ac:dyDescent="0.3">
      <c r="A104400">
        <v>111664</v>
      </c>
      <c r="B104400" s="2">
        <v>44344.476724919092</v>
      </c>
      <c r="C104400" s="37">
        <v>0.47672453703703704</v>
      </c>
      <c r="E104400">
        <v>143024</v>
      </c>
      <c r="F104400">
        <f t="shared" si="3263"/>
        <v>5</v>
      </c>
      <c r="G104400" s="37" t="str">
        <f t="shared" si="3264"/>
        <v>будни</v>
      </c>
    </row>
    <row r="104401" spans="1:7" x14ac:dyDescent="0.3">
      <c r="A104401">
        <v>111660</v>
      </c>
      <c r="B104401" s="2">
        <v>44344.476320388349</v>
      </c>
      <c r="C104401" s="37">
        <v>0.47631944444444446</v>
      </c>
      <c r="E104401">
        <v>471403</v>
      </c>
      <c r="F104401">
        <f t="shared" si="3263"/>
        <v>5</v>
      </c>
      <c r="G104401" s="37" t="str">
        <f t="shared" si="3264"/>
        <v>будни</v>
      </c>
    </row>
    <row r="104402" spans="1:7" x14ac:dyDescent="0.3">
      <c r="A104402">
        <v>111655</v>
      </c>
      <c r="B104402" s="2">
        <v>44344.474702265368</v>
      </c>
      <c r="C104402" s="37">
        <v>0.47469907407407402</v>
      </c>
      <c r="E104402">
        <v>129410</v>
      </c>
      <c r="F104402">
        <f t="shared" si="3263"/>
        <v>5</v>
      </c>
      <c r="G104402" s="37" t="str">
        <f t="shared" si="3264"/>
        <v>будни</v>
      </c>
    </row>
    <row r="104403" spans="1:7" x14ac:dyDescent="0.3">
      <c r="A104403">
        <v>111652</v>
      </c>
      <c r="B104403" s="2">
        <v>44344.474333333339</v>
      </c>
      <c r="C104403" s="37">
        <v>0.47432870370370367</v>
      </c>
      <c r="E104403">
        <v>311832</v>
      </c>
      <c r="F104403">
        <f t="shared" si="3263"/>
        <v>5</v>
      </c>
      <c r="G104403" s="37" t="str">
        <f t="shared" si="3264"/>
        <v>будни</v>
      </c>
    </row>
    <row r="104404" spans="1:7" x14ac:dyDescent="0.3">
      <c r="A104404">
        <v>111650</v>
      </c>
      <c r="B104404" s="2">
        <v>44344.473893203882</v>
      </c>
      <c r="C104404" s="37">
        <v>0.47388888888888886</v>
      </c>
      <c r="E104404">
        <v>411922</v>
      </c>
      <c r="F104404">
        <f t="shared" si="3263"/>
        <v>5</v>
      </c>
      <c r="G104404" s="37" t="str">
        <f t="shared" si="3264"/>
        <v>будни</v>
      </c>
    </row>
    <row r="104405" spans="1:7" x14ac:dyDescent="0.3">
      <c r="A104405">
        <v>111648</v>
      </c>
      <c r="B104405" s="2">
        <v>44344.473488673138</v>
      </c>
      <c r="C104405" s="37">
        <v>0.47348379629629633</v>
      </c>
      <c r="E104405">
        <v>316935</v>
      </c>
      <c r="F104405">
        <f t="shared" si="3263"/>
        <v>5</v>
      </c>
      <c r="G104405" s="37" t="str">
        <f t="shared" si="3264"/>
        <v>будни</v>
      </c>
    </row>
    <row r="104406" spans="1:7" x14ac:dyDescent="0.3">
      <c r="A104406">
        <v>111647</v>
      </c>
      <c r="B104406" s="2">
        <v>44344.473084142395</v>
      </c>
      <c r="C104406" s="37">
        <v>0.4730787037037037</v>
      </c>
      <c r="E104406">
        <v>51668</v>
      </c>
      <c r="F104406">
        <f t="shared" si="3263"/>
        <v>5</v>
      </c>
      <c r="G104406" s="37" t="str">
        <f t="shared" si="3264"/>
        <v>будни</v>
      </c>
    </row>
    <row r="104407" spans="1:7" x14ac:dyDescent="0.3">
      <c r="A104407">
        <v>111644</v>
      </c>
      <c r="B104407" s="2">
        <v>44344.472275080909</v>
      </c>
      <c r="C104407" s="37">
        <v>0.47228009259259257</v>
      </c>
      <c r="E104407">
        <v>230507</v>
      </c>
      <c r="F104407">
        <f t="shared" si="3263"/>
        <v>5</v>
      </c>
      <c r="G104407" s="37" t="str">
        <f t="shared" si="3264"/>
        <v>будни</v>
      </c>
    </row>
    <row r="104408" spans="1:7" x14ac:dyDescent="0.3">
      <c r="A104408">
        <v>111646</v>
      </c>
      <c r="B104408" s="2">
        <v>44344.472275080909</v>
      </c>
      <c r="C104408" s="37">
        <v>0.47228009259259257</v>
      </c>
      <c r="E104408">
        <v>182191</v>
      </c>
      <c r="F104408">
        <f t="shared" si="3263"/>
        <v>5</v>
      </c>
      <c r="G104408" s="37" t="str">
        <f t="shared" si="3264"/>
        <v>будни</v>
      </c>
    </row>
    <row r="104409" spans="1:7" x14ac:dyDescent="0.3">
      <c r="A104409">
        <v>111643</v>
      </c>
      <c r="B104409" s="2">
        <v>44344.471466019422</v>
      </c>
      <c r="C104409" s="37">
        <v>0.47146990740740741</v>
      </c>
      <c r="E104409">
        <v>411922</v>
      </c>
      <c r="F104409">
        <f t="shared" si="3263"/>
        <v>5</v>
      </c>
      <c r="G104409" s="37" t="str">
        <f t="shared" si="3264"/>
        <v>будни</v>
      </c>
    </row>
    <row r="104410" spans="1:7" x14ac:dyDescent="0.3">
      <c r="A104410">
        <v>111641</v>
      </c>
      <c r="B104410" s="2">
        <v>44344.471061488672</v>
      </c>
      <c r="C104410" s="37">
        <v>0.47106481481481483</v>
      </c>
      <c r="E104410">
        <v>128523</v>
      </c>
      <c r="F104410">
        <f t="shared" si="3263"/>
        <v>5</v>
      </c>
      <c r="G104410" s="37" t="str">
        <f t="shared" si="3264"/>
        <v>будни</v>
      </c>
    </row>
    <row r="104411" spans="1:7" x14ac:dyDescent="0.3">
      <c r="A104411">
        <v>111637</v>
      </c>
      <c r="B104411" s="2">
        <v>44344.470999999998</v>
      </c>
      <c r="C104411" s="37">
        <v>0.47099537037037037</v>
      </c>
      <c r="E104411">
        <v>457934</v>
      </c>
      <c r="F104411">
        <f t="shared" si="3263"/>
        <v>5</v>
      </c>
      <c r="G104411" s="37" t="str">
        <f t="shared" si="3264"/>
        <v>будни</v>
      </c>
    </row>
    <row r="104412" spans="1:7" x14ac:dyDescent="0.3">
      <c r="A104412">
        <v>111633</v>
      </c>
      <c r="B104412" s="2">
        <v>44344.470656957928</v>
      </c>
      <c r="C104412" s="37">
        <v>0.47065972222222219</v>
      </c>
      <c r="E104412">
        <v>250524</v>
      </c>
      <c r="F104412">
        <f t="shared" si="3263"/>
        <v>5</v>
      </c>
      <c r="G104412" s="37" t="str">
        <f t="shared" si="3264"/>
        <v>будни</v>
      </c>
    </row>
    <row r="104413" spans="1:7" x14ac:dyDescent="0.3">
      <c r="A104413">
        <v>111632</v>
      </c>
      <c r="B104413" s="2">
        <v>44344.469847896442</v>
      </c>
      <c r="C104413" s="37">
        <v>0.46984953703703702</v>
      </c>
      <c r="E104413">
        <v>467908</v>
      </c>
      <c r="F104413">
        <f t="shared" si="3263"/>
        <v>5</v>
      </c>
      <c r="G104413" s="37" t="str">
        <f t="shared" si="3264"/>
        <v>будни</v>
      </c>
    </row>
    <row r="104414" spans="1:7" x14ac:dyDescent="0.3">
      <c r="A104414">
        <v>111627</v>
      </c>
      <c r="B104414" s="2">
        <v>44344.469443365699</v>
      </c>
      <c r="C104414" s="37">
        <v>0.4694444444444445</v>
      </c>
      <c r="E104414">
        <v>439981</v>
      </c>
      <c r="F104414">
        <f t="shared" si="3263"/>
        <v>5</v>
      </c>
      <c r="G104414" s="37" t="str">
        <f t="shared" si="3264"/>
        <v>будни</v>
      </c>
    </row>
    <row r="104415" spans="1:7" x14ac:dyDescent="0.3">
      <c r="A104415">
        <v>111625</v>
      </c>
      <c r="B104415" s="2">
        <v>44344.467825242718</v>
      </c>
      <c r="C104415" s="37">
        <v>0.46782407407407406</v>
      </c>
      <c r="E104415">
        <v>70091</v>
      </c>
      <c r="F104415">
        <f t="shared" si="3263"/>
        <v>5</v>
      </c>
      <c r="G104415" s="37" t="str">
        <f t="shared" si="3264"/>
        <v>будни</v>
      </c>
    </row>
    <row r="104416" spans="1:7" x14ac:dyDescent="0.3">
      <c r="A104416">
        <v>111613</v>
      </c>
      <c r="B104416" s="2">
        <v>44344.467420711975</v>
      </c>
      <c r="C104416" s="37">
        <v>0.46741898148148148</v>
      </c>
      <c r="E104416">
        <v>411922</v>
      </c>
      <c r="F104416">
        <f t="shared" si="3263"/>
        <v>5</v>
      </c>
      <c r="G104416" s="37" t="str">
        <f t="shared" si="3264"/>
        <v>будни</v>
      </c>
    </row>
    <row r="104417" spans="1:7" x14ac:dyDescent="0.3">
      <c r="A104417">
        <v>111618</v>
      </c>
      <c r="B104417" s="2">
        <v>44344.467420711975</v>
      </c>
      <c r="C104417" s="37">
        <v>0.46741898148148148</v>
      </c>
      <c r="E104417">
        <v>258219</v>
      </c>
      <c r="F104417">
        <f t="shared" si="3263"/>
        <v>5</v>
      </c>
      <c r="G104417" s="37" t="str">
        <f t="shared" si="3264"/>
        <v>будни</v>
      </c>
    </row>
    <row r="104418" spans="1:7" x14ac:dyDescent="0.3">
      <c r="A104418">
        <v>111620</v>
      </c>
      <c r="B104418" s="2">
        <v>44344.467420711975</v>
      </c>
      <c r="C104418" s="37">
        <v>0.46741898148148148</v>
      </c>
      <c r="E104418">
        <v>136437</v>
      </c>
      <c r="F104418">
        <f t="shared" si="3263"/>
        <v>5</v>
      </c>
      <c r="G104418" s="37" t="str">
        <f t="shared" si="3264"/>
        <v>будни</v>
      </c>
    </row>
    <row r="104419" spans="1:7" x14ac:dyDescent="0.3">
      <c r="A104419">
        <v>111611</v>
      </c>
      <c r="B104419" s="2">
        <v>44344.465398058252</v>
      </c>
      <c r="C104419" s="37">
        <v>0.46539351851851851</v>
      </c>
      <c r="E104419">
        <v>5151</v>
      </c>
      <c r="F104419">
        <f t="shared" si="3263"/>
        <v>5</v>
      </c>
      <c r="G104419" s="37" t="str">
        <f t="shared" si="3264"/>
        <v>будни</v>
      </c>
    </row>
    <row r="104420" spans="1:7" x14ac:dyDescent="0.3">
      <c r="A104420">
        <v>111606</v>
      </c>
      <c r="B104420" s="2">
        <v>44344.464</v>
      </c>
      <c r="C104420" s="37">
        <v>0.46400462962962963</v>
      </c>
      <c r="E104420">
        <v>112334</v>
      </c>
      <c r="F104420">
        <f t="shared" si="3263"/>
        <v>5</v>
      </c>
      <c r="G104420" s="37" t="str">
        <f t="shared" si="3264"/>
        <v>будни</v>
      </c>
    </row>
    <row r="104421" spans="1:7" x14ac:dyDescent="0.3">
      <c r="A104421">
        <v>111604</v>
      </c>
      <c r="B104421" s="2">
        <v>44344.462566343042</v>
      </c>
      <c r="C104421" s="37">
        <v>0.46256944444444442</v>
      </c>
      <c r="E104421">
        <v>179296</v>
      </c>
      <c r="F104421">
        <f t="shared" si="3263"/>
        <v>5</v>
      </c>
      <c r="G104421" s="37" t="str">
        <f t="shared" si="3264"/>
        <v>будни</v>
      </c>
    </row>
    <row r="104422" spans="1:7" x14ac:dyDescent="0.3">
      <c r="A104422">
        <v>111603</v>
      </c>
      <c r="B104422" s="2">
        <v>44344.462</v>
      </c>
      <c r="C104422" s="37">
        <v>0.46200231481481485</v>
      </c>
      <c r="E104422">
        <v>204394</v>
      </c>
      <c r="F104422">
        <f t="shared" si="3263"/>
        <v>5</v>
      </c>
      <c r="G104422" s="37" t="str">
        <f t="shared" si="3264"/>
        <v>будни</v>
      </c>
    </row>
    <row r="104423" spans="1:7" x14ac:dyDescent="0.3">
      <c r="A104423">
        <v>111602</v>
      </c>
      <c r="B104423" s="2">
        <v>44344.460948220061</v>
      </c>
      <c r="C104423" s="37">
        <v>0.46094907407407404</v>
      </c>
      <c r="E104423">
        <v>396828</v>
      </c>
      <c r="F104423">
        <f t="shared" si="3263"/>
        <v>5</v>
      </c>
      <c r="G104423" s="37" t="str">
        <f t="shared" si="3264"/>
        <v>будни</v>
      </c>
    </row>
    <row r="104424" spans="1:7" x14ac:dyDescent="0.3">
      <c r="A104424">
        <v>111595</v>
      </c>
      <c r="B104424" s="2">
        <v>44344.458521035594</v>
      </c>
      <c r="C104424" s="37">
        <v>0.45851851851851855</v>
      </c>
      <c r="E104424">
        <v>118549</v>
      </c>
      <c r="F104424">
        <f t="shared" si="3263"/>
        <v>5</v>
      </c>
      <c r="G104424" s="37" t="str">
        <f t="shared" si="3264"/>
        <v>будни</v>
      </c>
    </row>
    <row r="104425" spans="1:7" x14ac:dyDescent="0.3">
      <c r="A104425">
        <v>111599</v>
      </c>
      <c r="B104425" s="2">
        <v>44344.458521035594</v>
      </c>
      <c r="C104425" s="37">
        <v>0.45851851851851855</v>
      </c>
      <c r="E104425">
        <v>316541</v>
      </c>
      <c r="F104425">
        <f t="shared" si="3263"/>
        <v>5</v>
      </c>
      <c r="G104425" s="37" t="str">
        <f t="shared" si="3264"/>
        <v>будни</v>
      </c>
    </row>
    <row r="104426" spans="1:7" x14ac:dyDescent="0.3">
      <c r="A104426">
        <v>111592</v>
      </c>
      <c r="B104426" s="2">
        <v>44344.457711974108</v>
      </c>
      <c r="C104426" s="37">
        <v>0.45770833333333333</v>
      </c>
      <c r="E104426">
        <v>230507</v>
      </c>
      <c r="F104426">
        <f t="shared" si="3263"/>
        <v>5</v>
      </c>
      <c r="G104426" s="37" t="str">
        <f t="shared" si="3264"/>
        <v>будни</v>
      </c>
    </row>
    <row r="104427" spans="1:7" x14ac:dyDescent="0.3">
      <c r="A104427">
        <v>111591</v>
      </c>
      <c r="B104427" s="2">
        <v>44344.455284789641</v>
      </c>
      <c r="C104427" s="37">
        <v>0.45528935185185188</v>
      </c>
      <c r="E104427">
        <v>411922</v>
      </c>
      <c r="F104427">
        <f t="shared" si="3263"/>
        <v>5</v>
      </c>
      <c r="G104427" s="37" t="str">
        <f t="shared" si="3264"/>
        <v>будни</v>
      </c>
    </row>
    <row r="104428" spans="1:7" x14ac:dyDescent="0.3">
      <c r="A104428">
        <v>111583</v>
      </c>
      <c r="B104428" s="2">
        <v>44344.453999999998</v>
      </c>
      <c r="C104428" s="37">
        <v>0.45400462962962962</v>
      </c>
      <c r="E104428">
        <v>158978</v>
      </c>
      <c r="F104428">
        <f t="shared" si="3263"/>
        <v>5</v>
      </c>
      <c r="G104428" s="37" t="str">
        <f t="shared" si="3264"/>
        <v>будни</v>
      </c>
    </row>
    <row r="104429" spans="1:7" x14ac:dyDescent="0.3">
      <c r="A104429">
        <v>111587</v>
      </c>
      <c r="B104429" s="2">
        <v>44344.453999999998</v>
      </c>
      <c r="C104429" s="37">
        <v>0.45400462962962962</v>
      </c>
      <c r="E104429">
        <v>439981</v>
      </c>
      <c r="F104429">
        <f t="shared" si="3263"/>
        <v>5</v>
      </c>
      <c r="G104429" s="37" t="str">
        <f t="shared" si="3264"/>
        <v>будни</v>
      </c>
    </row>
    <row r="104430" spans="1:7" x14ac:dyDescent="0.3">
      <c r="A104430">
        <v>111578</v>
      </c>
      <c r="B104430" s="2">
        <v>44344.452453074431</v>
      </c>
      <c r="C104430" s="37">
        <v>0.45245370370370369</v>
      </c>
      <c r="E104430">
        <v>447119</v>
      </c>
      <c r="F104430">
        <f t="shared" si="3263"/>
        <v>5</v>
      </c>
      <c r="G104430" s="37" t="str">
        <f t="shared" si="3264"/>
        <v>будни</v>
      </c>
    </row>
    <row r="104431" spans="1:7" x14ac:dyDescent="0.3">
      <c r="A104431">
        <v>111577</v>
      </c>
      <c r="B104431" s="2">
        <v>44344.451000000001</v>
      </c>
      <c r="C104431" s="37">
        <v>0.45099537037037035</v>
      </c>
      <c r="E104431">
        <v>130005</v>
      </c>
      <c r="F104431">
        <f t="shared" si="3263"/>
        <v>5</v>
      </c>
      <c r="G104431" s="37" t="str">
        <f t="shared" si="3264"/>
        <v>будни</v>
      </c>
    </row>
    <row r="104432" spans="1:7" x14ac:dyDescent="0.3">
      <c r="A104432">
        <v>111574</v>
      </c>
      <c r="B104432" s="2">
        <v>44344.450834951451</v>
      </c>
      <c r="C104432" s="37">
        <v>0.45083333333333336</v>
      </c>
      <c r="E104432">
        <v>264283</v>
      </c>
      <c r="F104432">
        <f t="shared" si="3263"/>
        <v>5</v>
      </c>
      <c r="G104432" s="37" t="str">
        <f t="shared" si="3264"/>
        <v>будни</v>
      </c>
    </row>
    <row r="104433" spans="1:7" x14ac:dyDescent="0.3">
      <c r="A104433">
        <v>111570</v>
      </c>
      <c r="B104433" s="2">
        <v>44344.447194174762</v>
      </c>
      <c r="C104433" s="37">
        <v>0.44719907407407411</v>
      </c>
      <c r="E104433">
        <v>463334</v>
      </c>
      <c r="F104433">
        <f t="shared" si="3263"/>
        <v>5</v>
      </c>
      <c r="G104433" s="37" t="str">
        <f t="shared" si="3264"/>
        <v>будни</v>
      </c>
    </row>
    <row r="104434" spans="1:7" x14ac:dyDescent="0.3">
      <c r="A104434">
        <v>111567</v>
      </c>
      <c r="B104434" s="2">
        <v>44344.446385113268</v>
      </c>
      <c r="C104434" s="37">
        <v>0.44638888888888889</v>
      </c>
      <c r="E104434">
        <v>112456</v>
      </c>
      <c r="F104434">
        <f t="shared" si="3263"/>
        <v>5</v>
      </c>
      <c r="G104434" s="37" t="str">
        <f t="shared" si="3264"/>
        <v>будни</v>
      </c>
    </row>
    <row r="104435" spans="1:7" x14ac:dyDescent="0.3">
      <c r="A104435">
        <v>111563</v>
      </c>
      <c r="B104435" s="2">
        <v>44344.446333333333</v>
      </c>
      <c r="C104435" s="37">
        <v>0.44633101851851853</v>
      </c>
      <c r="E104435">
        <v>217497</v>
      </c>
      <c r="F104435">
        <f t="shared" si="3263"/>
        <v>5</v>
      </c>
      <c r="G104435" s="37" t="str">
        <f t="shared" si="3264"/>
        <v>будни</v>
      </c>
    </row>
    <row r="104436" spans="1:7" x14ac:dyDescent="0.3">
      <c r="A104436">
        <v>111558</v>
      </c>
      <c r="B104436" s="2">
        <v>44344.445980582524</v>
      </c>
      <c r="C104436" s="37">
        <v>0.44598379629629631</v>
      </c>
      <c r="E104436">
        <v>411922</v>
      </c>
      <c r="F104436">
        <f t="shared" si="3263"/>
        <v>5</v>
      </c>
      <c r="G104436" s="37" t="str">
        <f t="shared" si="3264"/>
        <v>будни</v>
      </c>
    </row>
    <row r="104437" spans="1:7" x14ac:dyDescent="0.3">
      <c r="A104437">
        <v>111553</v>
      </c>
      <c r="B104437" s="2">
        <v>44344.444362459544</v>
      </c>
      <c r="C104437" s="37">
        <v>0.44436342592592593</v>
      </c>
      <c r="E104437">
        <v>379466</v>
      </c>
      <c r="F104437">
        <f t="shared" si="3263"/>
        <v>5</v>
      </c>
      <c r="G104437" s="37" t="str">
        <f t="shared" si="3264"/>
        <v>будни</v>
      </c>
    </row>
    <row r="104438" spans="1:7" x14ac:dyDescent="0.3">
      <c r="A104438">
        <v>111548</v>
      </c>
      <c r="B104438" s="2">
        <v>44344.444333333333</v>
      </c>
      <c r="C104438" s="37">
        <v>0.44432870370370375</v>
      </c>
      <c r="E104438">
        <v>347393</v>
      </c>
      <c r="F104438">
        <f t="shared" si="3263"/>
        <v>5</v>
      </c>
      <c r="G104438" s="37" t="str">
        <f t="shared" si="3264"/>
        <v>будни</v>
      </c>
    </row>
    <row r="104439" spans="1:7" x14ac:dyDescent="0.3">
      <c r="A104439">
        <v>111543</v>
      </c>
      <c r="B104439" s="2">
        <v>44344.443957928808</v>
      </c>
      <c r="C104439" s="37">
        <v>0.44395833333333329</v>
      </c>
      <c r="E104439">
        <v>470762</v>
      </c>
      <c r="F104439">
        <f t="shared" si="3263"/>
        <v>5</v>
      </c>
      <c r="G104439" s="37" t="str">
        <f t="shared" si="3264"/>
        <v>будни</v>
      </c>
    </row>
    <row r="104440" spans="1:7" x14ac:dyDescent="0.3">
      <c r="A104440">
        <v>111542</v>
      </c>
      <c r="B104440" s="2">
        <v>44344.443553398058</v>
      </c>
      <c r="C104440" s="37">
        <v>0.44355324074074076</v>
      </c>
      <c r="E104440">
        <v>439981</v>
      </c>
      <c r="F104440">
        <f t="shared" si="3263"/>
        <v>5</v>
      </c>
      <c r="G104440" s="37" t="str">
        <f t="shared" si="3264"/>
        <v>будни</v>
      </c>
    </row>
    <row r="104441" spans="1:7" x14ac:dyDescent="0.3">
      <c r="A104441">
        <v>111539</v>
      </c>
      <c r="B104441" s="2">
        <v>44344.443148867314</v>
      </c>
      <c r="C104441" s="37">
        <v>0.44314814814814812</v>
      </c>
      <c r="E104441">
        <v>351192</v>
      </c>
      <c r="F104441">
        <f t="shared" si="3263"/>
        <v>5</v>
      </c>
      <c r="G104441" s="37" t="str">
        <f t="shared" si="3264"/>
        <v>будни</v>
      </c>
    </row>
    <row r="104442" spans="1:7" x14ac:dyDescent="0.3">
      <c r="A104442">
        <v>111535</v>
      </c>
      <c r="B104442" s="2">
        <v>44344.442744336564</v>
      </c>
      <c r="C104442" s="37">
        <v>0.44274305555555554</v>
      </c>
      <c r="E104442">
        <v>411922</v>
      </c>
      <c r="F104442">
        <f t="shared" si="3263"/>
        <v>5</v>
      </c>
      <c r="G104442" s="37" t="str">
        <f t="shared" si="3264"/>
        <v>будни</v>
      </c>
    </row>
    <row r="104443" spans="1:7" x14ac:dyDescent="0.3">
      <c r="A104443">
        <v>111534</v>
      </c>
      <c r="B104443" s="2">
        <v>44344.442339805821</v>
      </c>
      <c r="C104443" s="37">
        <v>0.44233796296296296</v>
      </c>
      <c r="E104443">
        <v>118549</v>
      </c>
      <c r="F104443">
        <f t="shared" si="3263"/>
        <v>5</v>
      </c>
      <c r="G104443" s="37" t="str">
        <f t="shared" si="3264"/>
        <v>будни</v>
      </c>
    </row>
    <row r="104444" spans="1:7" x14ac:dyDescent="0.3">
      <c r="A104444">
        <v>111529</v>
      </c>
      <c r="B104444" s="2">
        <v>44344.440317152104</v>
      </c>
      <c r="C104444" s="37">
        <v>0.44031250000000005</v>
      </c>
      <c r="E104444">
        <v>430019</v>
      </c>
      <c r="F104444">
        <f t="shared" si="3263"/>
        <v>5</v>
      </c>
      <c r="G104444" s="37" t="str">
        <f t="shared" si="3264"/>
        <v>будни</v>
      </c>
    </row>
    <row r="104445" spans="1:7" x14ac:dyDescent="0.3">
      <c r="A104445">
        <v>111524</v>
      </c>
      <c r="B104445" s="2">
        <v>44344.439912621361</v>
      </c>
      <c r="C104445" s="37">
        <v>0.43990740740740741</v>
      </c>
      <c r="E104445">
        <v>123413</v>
      </c>
      <c r="F104445">
        <f t="shared" si="3263"/>
        <v>5</v>
      </c>
      <c r="G104445" s="37" t="str">
        <f t="shared" si="3264"/>
        <v>будни</v>
      </c>
    </row>
    <row r="104446" spans="1:7" x14ac:dyDescent="0.3">
      <c r="A104446">
        <v>111520</v>
      </c>
      <c r="B104446" s="2">
        <v>44344.439103559875</v>
      </c>
      <c r="C104446" s="37">
        <v>0.43910879629629629</v>
      </c>
      <c r="E104446">
        <v>407315</v>
      </c>
      <c r="F104446">
        <f t="shared" si="3263"/>
        <v>5</v>
      </c>
      <c r="G104446" s="37" t="str">
        <f t="shared" si="3264"/>
        <v>будни</v>
      </c>
    </row>
    <row r="104447" spans="1:7" x14ac:dyDescent="0.3">
      <c r="A104447">
        <v>111515</v>
      </c>
      <c r="B104447" s="2">
        <v>44344.434249190934</v>
      </c>
      <c r="C104447" s="37">
        <v>0.43424768518518514</v>
      </c>
      <c r="E104447">
        <v>324893</v>
      </c>
      <c r="F104447">
        <f t="shared" si="3263"/>
        <v>5</v>
      </c>
      <c r="G104447" s="37" t="str">
        <f t="shared" si="3264"/>
        <v>будни</v>
      </c>
    </row>
    <row r="104448" spans="1:7" x14ac:dyDescent="0.3">
      <c r="A104448">
        <v>111514</v>
      </c>
      <c r="B104448" s="2">
        <v>44344.432333333338</v>
      </c>
      <c r="C104448" s="37">
        <v>0.43233796296296295</v>
      </c>
      <c r="E104448">
        <v>207809</v>
      </c>
      <c r="F104448">
        <f t="shared" si="3263"/>
        <v>5</v>
      </c>
      <c r="G104448" s="37" t="str">
        <f t="shared" si="3264"/>
        <v>будни</v>
      </c>
    </row>
    <row r="104449" spans="1:7" x14ac:dyDescent="0.3">
      <c r="A104449">
        <v>111509</v>
      </c>
      <c r="B104449" s="2">
        <v>44344.429666666663</v>
      </c>
      <c r="C104449" s="37">
        <v>0.42966435185185187</v>
      </c>
      <c r="E104449">
        <v>250679</v>
      </c>
      <c r="F104449">
        <f t="shared" si="3263"/>
        <v>5</v>
      </c>
      <c r="G104449" s="37" t="str">
        <f t="shared" si="3264"/>
        <v>будни</v>
      </c>
    </row>
    <row r="104450" spans="1:7" x14ac:dyDescent="0.3">
      <c r="A104450">
        <v>111504</v>
      </c>
      <c r="B104450" s="2">
        <v>44344.429333333333</v>
      </c>
      <c r="C104450" s="37">
        <v>0.42932870370370368</v>
      </c>
      <c r="E104450">
        <v>241927</v>
      </c>
      <c r="F104450">
        <f t="shared" si="3263"/>
        <v>5</v>
      </c>
      <c r="G104450" s="37" t="str">
        <f t="shared" si="3264"/>
        <v>будни</v>
      </c>
    </row>
    <row r="104451" spans="1:7" x14ac:dyDescent="0.3">
      <c r="A104451">
        <v>111494</v>
      </c>
      <c r="B104451" s="2">
        <v>44344.428585760521</v>
      </c>
      <c r="C104451" s="37">
        <v>0.42858796296296298</v>
      </c>
      <c r="E104451">
        <v>77304</v>
      </c>
      <c r="F104451">
        <f t="shared" ref="F104451:F104514" si="3265">WEEKDAY(B104451,2)</f>
        <v>5</v>
      </c>
      <c r="G104451" s="37" t="str">
        <f t="shared" si="3264"/>
        <v>будни</v>
      </c>
    </row>
    <row r="104452" spans="1:7" x14ac:dyDescent="0.3">
      <c r="A104452">
        <v>111499</v>
      </c>
      <c r="B104452" s="2">
        <v>44344.428585760521</v>
      </c>
      <c r="C104452" s="37">
        <v>0.42858796296296298</v>
      </c>
      <c r="E104452">
        <v>470762</v>
      </c>
      <c r="F104452">
        <f t="shared" si="3265"/>
        <v>5</v>
      </c>
      <c r="G104452" s="37" t="str">
        <f t="shared" si="3264"/>
        <v>будни</v>
      </c>
    </row>
    <row r="104453" spans="1:7" x14ac:dyDescent="0.3">
      <c r="A104453">
        <v>111493</v>
      </c>
      <c r="B104453" s="2">
        <v>44344.426967637541</v>
      </c>
      <c r="C104453" s="37">
        <v>0.42696759259259259</v>
      </c>
      <c r="E104453">
        <v>121577</v>
      </c>
      <c r="F104453">
        <f t="shared" si="3265"/>
        <v>5</v>
      </c>
      <c r="G104453" s="37" t="str">
        <f t="shared" si="3264"/>
        <v>будни</v>
      </c>
    </row>
    <row r="104454" spans="1:7" x14ac:dyDescent="0.3">
      <c r="A104454">
        <v>111489</v>
      </c>
      <c r="B104454" s="2">
        <v>44344.426158576047</v>
      </c>
      <c r="C104454" s="37">
        <v>0.42615740740740743</v>
      </c>
      <c r="E104454">
        <v>411922</v>
      </c>
      <c r="F104454">
        <f t="shared" si="3265"/>
        <v>5</v>
      </c>
      <c r="G104454" s="37" t="str">
        <f t="shared" si="3264"/>
        <v>будни</v>
      </c>
    </row>
    <row r="104455" spans="1:7" x14ac:dyDescent="0.3">
      <c r="A104455">
        <v>111488</v>
      </c>
      <c r="B104455" s="2">
        <v>44344.422666666665</v>
      </c>
      <c r="C104455" s="37">
        <v>0.42266203703703703</v>
      </c>
      <c r="E104455">
        <v>63666</v>
      </c>
      <c r="F104455">
        <f t="shared" si="3265"/>
        <v>5</v>
      </c>
      <c r="G104455" s="37" t="str">
        <f t="shared" si="3264"/>
        <v>будни</v>
      </c>
    </row>
    <row r="104456" spans="1:7" x14ac:dyDescent="0.3">
      <c r="A104456">
        <v>111486</v>
      </c>
      <c r="B104456" s="2">
        <v>44344.422113268614</v>
      </c>
      <c r="C104456" s="37">
        <v>0.42211805555555554</v>
      </c>
      <c r="E104456">
        <v>418033</v>
      </c>
      <c r="F104456">
        <f t="shared" si="3265"/>
        <v>5</v>
      </c>
      <c r="G104456" s="37" t="str">
        <f t="shared" si="3264"/>
        <v>будни</v>
      </c>
    </row>
    <row r="104457" spans="1:7" x14ac:dyDescent="0.3">
      <c r="A104457">
        <v>111485</v>
      </c>
      <c r="B104457" s="2">
        <v>44344.420899676377</v>
      </c>
      <c r="C104457" s="37">
        <v>0.42090277777777779</v>
      </c>
      <c r="E104457">
        <v>21760</v>
      </c>
      <c r="F104457">
        <f t="shared" si="3265"/>
        <v>5</v>
      </c>
      <c r="G104457" s="37" t="str">
        <f t="shared" si="3264"/>
        <v>будни</v>
      </c>
    </row>
    <row r="104458" spans="1:7" x14ac:dyDescent="0.3">
      <c r="A104458">
        <v>111480</v>
      </c>
      <c r="B104458" s="2">
        <v>44344.418666666665</v>
      </c>
      <c r="C104458" s="37">
        <v>0.41866898148148146</v>
      </c>
      <c r="E104458">
        <v>241927</v>
      </c>
      <c r="F104458">
        <f t="shared" si="3265"/>
        <v>5</v>
      </c>
      <c r="G104458" s="37" t="str">
        <f t="shared" si="3264"/>
        <v>будни</v>
      </c>
    </row>
    <row r="104459" spans="1:7" x14ac:dyDescent="0.3">
      <c r="A104459">
        <v>111477</v>
      </c>
      <c r="B104459" s="2">
        <v>44344.418472491911</v>
      </c>
      <c r="C104459" s="37">
        <v>0.41847222222222219</v>
      </c>
      <c r="E104459">
        <v>105200</v>
      </c>
      <c r="F104459">
        <f t="shared" si="3265"/>
        <v>5</v>
      </c>
      <c r="G104459" s="37" t="str">
        <f t="shared" ref="G104459:G104522" si="3266">IF(F104459&gt;=6,"выходные","будни")</f>
        <v>будни</v>
      </c>
    </row>
    <row r="104460" spans="1:7" x14ac:dyDescent="0.3">
      <c r="A104460">
        <v>111473</v>
      </c>
      <c r="B104460" s="2">
        <v>44344.417663430417</v>
      </c>
      <c r="C104460" s="37">
        <v>0.41766203703703703</v>
      </c>
      <c r="E104460">
        <v>411922</v>
      </c>
      <c r="F104460">
        <f t="shared" si="3265"/>
        <v>5</v>
      </c>
      <c r="G104460" s="37" t="str">
        <f t="shared" si="3266"/>
        <v>будни</v>
      </c>
    </row>
    <row r="104461" spans="1:7" x14ac:dyDescent="0.3">
      <c r="A104461">
        <v>111469</v>
      </c>
      <c r="B104461" s="2">
        <v>44344.417258899681</v>
      </c>
      <c r="C104461" s="37">
        <v>0.41725694444444444</v>
      </c>
      <c r="E104461">
        <v>323760</v>
      </c>
      <c r="F104461">
        <f t="shared" si="3265"/>
        <v>5</v>
      </c>
      <c r="G104461" s="37" t="str">
        <f t="shared" si="3266"/>
        <v>будни</v>
      </c>
    </row>
    <row r="104462" spans="1:7" x14ac:dyDescent="0.3">
      <c r="A104462">
        <v>111465</v>
      </c>
      <c r="B104462" s="2">
        <v>44344.417258899673</v>
      </c>
      <c r="C104462" s="37">
        <v>0.41725694444444444</v>
      </c>
      <c r="E104462">
        <v>397</v>
      </c>
      <c r="F104462">
        <f t="shared" si="3265"/>
        <v>5</v>
      </c>
      <c r="G104462" s="37" t="str">
        <f t="shared" si="3266"/>
        <v>будни</v>
      </c>
    </row>
    <row r="104463" spans="1:7" x14ac:dyDescent="0.3">
      <c r="A104463">
        <v>111460</v>
      </c>
      <c r="B104463" s="2">
        <v>44344.41685436893</v>
      </c>
      <c r="C104463" s="37">
        <v>0.41685185185185186</v>
      </c>
      <c r="E104463">
        <v>158978</v>
      </c>
      <c r="F104463">
        <f t="shared" si="3265"/>
        <v>5</v>
      </c>
      <c r="G104463" s="37" t="str">
        <f t="shared" si="3266"/>
        <v>будни</v>
      </c>
    </row>
    <row r="104464" spans="1:7" x14ac:dyDescent="0.3">
      <c r="A104464">
        <v>111457</v>
      </c>
      <c r="B104464" s="2">
        <v>44344.415333333338</v>
      </c>
      <c r="C104464" s="37">
        <v>0.41533564814814811</v>
      </c>
      <c r="E104464">
        <v>153893</v>
      </c>
      <c r="F104464">
        <f t="shared" si="3265"/>
        <v>5</v>
      </c>
      <c r="G104464" s="37" t="str">
        <f t="shared" si="3266"/>
        <v>будни</v>
      </c>
    </row>
    <row r="104465" spans="1:7" x14ac:dyDescent="0.3">
      <c r="A104465">
        <v>111454</v>
      </c>
      <c r="B104465" s="2">
        <v>44344.414427184471</v>
      </c>
      <c r="C104465" s="37">
        <v>0.41443287037037035</v>
      </c>
      <c r="E104465">
        <v>112334</v>
      </c>
      <c r="F104465">
        <f t="shared" si="3265"/>
        <v>5</v>
      </c>
      <c r="G104465" s="37" t="str">
        <f t="shared" si="3266"/>
        <v>будни</v>
      </c>
    </row>
    <row r="104466" spans="1:7" x14ac:dyDescent="0.3">
      <c r="A104466">
        <v>111451</v>
      </c>
      <c r="B104466" s="2">
        <v>44344.413213592234</v>
      </c>
      <c r="C104466" s="37">
        <v>0.41321759259259255</v>
      </c>
      <c r="E104466">
        <v>68991</v>
      </c>
      <c r="F104466">
        <f t="shared" si="3265"/>
        <v>5</v>
      </c>
      <c r="G104466" s="37" t="str">
        <f t="shared" si="3266"/>
        <v>будни</v>
      </c>
    </row>
    <row r="104467" spans="1:7" x14ac:dyDescent="0.3">
      <c r="A104467">
        <v>111449</v>
      </c>
      <c r="B104467" s="2">
        <v>44344.410381877024</v>
      </c>
      <c r="C104467" s="37">
        <v>0.41038194444444448</v>
      </c>
      <c r="E104467">
        <v>411922</v>
      </c>
      <c r="F104467">
        <f t="shared" si="3265"/>
        <v>5</v>
      </c>
      <c r="G104467" s="37" t="str">
        <f t="shared" si="3266"/>
        <v>будни</v>
      </c>
    </row>
    <row r="104468" spans="1:7" x14ac:dyDescent="0.3">
      <c r="A104468">
        <v>111446</v>
      </c>
      <c r="B104468" s="2">
        <v>44344.40997734628</v>
      </c>
      <c r="C104468" s="37">
        <v>0.40997685185185184</v>
      </c>
      <c r="E104468">
        <v>351192</v>
      </c>
      <c r="F104468">
        <f t="shared" si="3265"/>
        <v>5</v>
      </c>
      <c r="G104468" s="37" t="str">
        <f t="shared" si="3266"/>
        <v>будни</v>
      </c>
    </row>
    <row r="104469" spans="1:7" x14ac:dyDescent="0.3">
      <c r="A104469">
        <v>111445</v>
      </c>
      <c r="B104469" s="2">
        <v>44344.40431391586</v>
      </c>
      <c r="C104469" s="37">
        <v>0.40431712962962968</v>
      </c>
      <c r="E104469">
        <v>32612</v>
      </c>
      <c r="F104469">
        <f t="shared" si="3265"/>
        <v>5</v>
      </c>
      <c r="G104469" s="37" t="str">
        <f t="shared" si="3266"/>
        <v>будни</v>
      </c>
    </row>
    <row r="104470" spans="1:7" x14ac:dyDescent="0.3">
      <c r="A104470">
        <v>111442</v>
      </c>
      <c r="B104470" s="2">
        <v>44344.40269579288</v>
      </c>
      <c r="C104470" s="37">
        <v>0.40269675925925924</v>
      </c>
      <c r="E104470">
        <v>306524</v>
      </c>
      <c r="F104470">
        <f t="shared" si="3265"/>
        <v>5</v>
      </c>
      <c r="G104470" s="37" t="str">
        <f t="shared" si="3266"/>
        <v>будни</v>
      </c>
    </row>
    <row r="104471" spans="1:7" x14ac:dyDescent="0.3">
      <c r="A104471">
        <v>111437</v>
      </c>
      <c r="B104471" s="2">
        <v>44344.400673139156</v>
      </c>
      <c r="C104471" s="37">
        <v>0.40067129629629633</v>
      </c>
      <c r="E104471">
        <v>351192</v>
      </c>
      <c r="F104471">
        <f t="shared" si="3265"/>
        <v>5</v>
      </c>
      <c r="G104471" s="37" t="str">
        <f t="shared" si="3266"/>
        <v>будни</v>
      </c>
    </row>
    <row r="104472" spans="1:7" x14ac:dyDescent="0.3">
      <c r="A104472">
        <v>111432</v>
      </c>
      <c r="B104472" s="2">
        <v>44344.400333333338</v>
      </c>
      <c r="C104472" s="37">
        <v>0.40033564814814815</v>
      </c>
      <c r="E104472">
        <v>472712</v>
      </c>
      <c r="F104472">
        <f t="shared" si="3265"/>
        <v>5</v>
      </c>
      <c r="G104472" s="37" t="str">
        <f t="shared" si="3266"/>
        <v>будни</v>
      </c>
    </row>
    <row r="104473" spans="1:7" x14ac:dyDescent="0.3">
      <c r="A104473">
        <v>111431</v>
      </c>
      <c r="B104473" s="2">
        <v>44344.399055016183</v>
      </c>
      <c r="C104473" s="37">
        <v>0.39905092592592589</v>
      </c>
      <c r="E104473">
        <v>29469</v>
      </c>
      <c r="F104473">
        <f t="shared" si="3265"/>
        <v>5</v>
      </c>
      <c r="G104473" s="37" t="str">
        <f t="shared" si="3266"/>
        <v>будни</v>
      </c>
    </row>
    <row r="104474" spans="1:7" x14ac:dyDescent="0.3">
      <c r="A104474">
        <v>111427</v>
      </c>
      <c r="B104474" s="2">
        <v>44344.394605177993</v>
      </c>
      <c r="C104474" s="37">
        <v>0.39460648148148153</v>
      </c>
      <c r="E104474">
        <v>344776</v>
      </c>
      <c r="F104474">
        <f t="shared" si="3265"/>
        <v>5</v>
      </c>
      <c r="G104474" s="37" t="str">
        <f t="shared" si="3266"/>
        <v>будни</v>
      </c>
    </row>
    <row r="104475" spans="1:7" x14ac:dyDescent="0.3">
      <c r="A104475">
        <v>111426</v>
      </c>
      <c r="B104475" s="2">
        <v>44344.394</v>
      </c>
      <c r="C104475" s="37">
        <v>0.39400462962962962</v>
      </c>
      <c r="E104475">
        <v>453249</v>
      </c>
      <c r="F104475">
        <f t="shared" si="3265"/>
        <v>5</v>
      </c>
      <c r="G104475" s="37" t="str">
        <f t="shared" si="3266"/>
        <v>будни</v>
      </c>
    </row>
    <row r="104476" spans="1:7" x14ac:dyDescent="0.3">
      <c r="A104476">
        <v>111425</v>
      </c>
      <c r="B104476" s="2">
        <v>44344.39298705502</v>
      </c>
      <c r="C104476" s="37">
        <v>0.39298611111111109</v>
      </c>
      <c r="E104476">
        <v>411922</v>
      </c>
      <c r="F104476">
        <f t="shared" si="3265"/>
        <v>5</v>
      </c>
      <c r="G104476" s="37" t="str">
        <f t="shared" si="3266"/>
        <v>будни</v>
      </c>
    </row>
    <row r="104477" spans="1:7" x14ac:dyDescent="0.3">
      <c r="A104477">
        <v>111423</v>
      </c>
      <c r="B104477" s="2">
        <v>44344.391666666663</v>
      </c>
      <c r="C104477" s="37">
        <v>0.39166666666666666</v>
      </c>
      <c r="E104477">
        <v>470762</v>
      </c>
      <c r="F104477">
        <f t="shared" si="3265"/>
        <v>5</v>
      </c>
      <c r="G104477" s="37" t="str">
        <f t="shared" si="3266"/>
        <v>будни</v>
      </c>
    </row>
    <row r="104478" spans="1:7" x14ac:dyDescent="0.3">
      <c r="A104478">
        <v>111419</v>
      </c>
      <c r="B104478" s="2">
        <v>44344.388941747573</v>
      </c>
      <c r="C104478" s="37">
        <v>0.38894675925925926</v>
      </c>
      <c r="E104478">
        <v>82776</v>
      </c>
      <c r="F104478">
        <f t="shared" si="3265"/>
        <v>5</v>
      </c>
      <c r="G104478" s="37" t="str">
        <f t="shared" si="3266"/>
        <v>будни</v>
      </c>
    </row>
    <row r="104479" spans="1:7" x14ac:dyDescent="0.3">
      <c r="A104479">
        <v>111414</v>
      </c>
      <c r="B104479" s="2">
        <v>44344.386333333336</v>
      </c>
      <c r="C104479" s="37">
        <v>0.38633101851851853</v>
      </c>
      <c r="E104479">
        <v>470762</v>
      </c>
      <c r="F104479">
        <f t="shared" si="3265"/>
        <v>5</v>
      </c>
      <c r="G104479" s="37" t="str">
        <f t="shared" si="3266"/>
        <v>будни</v>
      </c>
    </row>
    <row r="104480" spans="1:7" x14ac:dyDescent="0.3">
      <c r="A104480">
        <v>111409</v>
      </c>
      <c r="B104480" s="2">
        <v>44344.382333333335</v>
      </c>
      <c r="C104480" s="37">
        <v>0.38233796296296302</v>
      </c>
      <c r="E104480">
        <v>230507</v>
      </c>
      <c r="F104480">
        <f t="shared" si="3265"/>
        <v>5</v>
      </c>
      <c r="G104480" s="37" t="str">
        <f t="shared" si="3266"/>
        <v>будни</v>
      </c>
    </row>
    <row r="104481" spans="1:7" x14ac:dyDescent="0.3">
      <c r="A104481">
        <v>111405</v>
      </c>
      <c r="B104481" s="2">
        <v>44344.381666666661</v>
      </c>
      <c r="C104481" s="37">
        <v>0.38166666666666665</v>
      </c>
      <c r="E104481">
        <v>439981</v>
      </c>
      <c r="F104481">
        <f t="shared" si="3265"/>
        <v>5</v>
      </c>
      <c r="G104481" s="37" t="str">
        <f t="shared" si="3266"/>
        <v>будни</v>
      </c>
    </row>
    <row r="104482" spans="1:7" x14ac:dyDescent="0.3">
      <c r="A104482">
        <v>111402</v>
      </c>
      <c r="B104482" s="2">
        <v>44344.381255663429</v>
      </c>
      <c r="C104482" s="37">
        <v>0.38125000000000003</v>
      </c>
      <c r="E104482">
        <v>339039</v>
      </c>
      <c r="F104482">
        <f t="shared" si="3265"/>
        <v>5</v>
      </c>
      <c r="G104482" s="37" t="str">
        <f t="shared" si="3266"/>
        <v>будни</v>
      </c>
    </row>
    <row r="104483" spans="1:7" x14ac:dyDescent="0.3">
      <c r="A104483">
        <v>111398</v>
      </c>
      <c r="B104483" s="2">
        <v>44344.381000000001</v>
      </c>
      <c r="C104483" s="37">
        <v>0.38099537037037035</v>
      </c>
      <c r="E104483">
        <v>233062</v>
      </c>
      <c r="F104483">
        <f t="shared" si="3265"/>
        <v>5</v>
      </c>
      <c r="G104483" s="37" t="str">
        <f t="shared" si="3266"/>
        <v>будни</v>
      </c>
    </row>
    <row r="104484" spans="1:7" x14ac:dyDescent="0.3">
      <c r="A104484">
        <v>111397</v>
      </c>
      <c r="B104484" s="2">
        <v>44344.380333333334</v>
      </c>
      <c r="C104484" s="37">
        <v>0.38033564814814813</v>
      </c>
      <c r="E104484">
        <v>250679</v>
      </c>
      <c r="F104484">
        <f t="shared" si="3265"/>
        <v>5</v>
      </c>
      <c r="G104484" s="37" t="str">
        <f t="shared" si="3266"/>
        <v>будни</v>
      </c>
    </row>
    <row r="104485" spans="1:7" x14ac:dyDescent="0.3">
      <c r="A104485">
        <v>111391</v>
      </c>
      <c r="B104485" s="2">
        <v>44344.3800420712</v>
      </c>
      <c r="C104485" s="37">
        <v>0.38004629629629627</v>
      </c>
      <c r="E104485">
        <v>361821</v>
      </c>
      <c r="F104485">
        <f t="shared" si="3265"/>
        <v>5</v>
      </c>
      <c r="G104485" s="37" t="str">
        <f t="shared" si="3266"/>
        <v>будни</v>
      </c>
    </row>
    <row r="104486" spans="1:7" x14ac:dyDescent="0.3">
      <c r="A104486">
        <v>111395</v>
      </c>
      <c r="B104486" s="2">
        <v>44344.3800420712</v>
      </c>
      <c r="C104486" s="37">
        <v>0.38004629629629627</v>
      </c>
      <c r="E104486">
        <v>267896</v>
      </c>
      <c r="F104486">
        <f t="shared" si="3265"/>
        <v>5</v>
      </c>
      <c r="G104486" s="37" t="str">
        <f t="shared" si="3266"/>
        <v>будни</v>
      </c>
    </row>
    <row r="104487" spans="1:7" x14ac:dyDescent="0.3">
      <c r="A104487">
        <v>111386</v>
      </c>
      <c r="B104487" s="2">
        <v>44344.379637540456</v>
      </c>
      <c r="C104487" s="37">
        <v>0.37964120370370374</v>
      </c>
      <c r="E104487">
        <v>301890</v>
      </c>
      <c r="F104487">
        <f t="shared" si="3265"/>
        <v>5</v>
      </c>
      <c r="G104487" s="37" t="str">
        <f t="shared" si="3266"/>
        <v>будни</v>
      </c>
    </row>
    <row r="104488" spans="1:7" x14ac:dyDescent="0.3">
      <c r="A104488">
        <v>111385</v>
      </c>
      <c r="B104488" s="2">
        <v>44344.374378640772</v>
      </c>
      <c r="C104488" s="37">
        <v>0.37437499999999996</v>
      </c>
      <c r="E104488">
        <v>179296</v>
      </c>
      <c r="F104488">
        <f t="shared" si="3265"/>
        <v>5</v>
      </c>
      <c r="G104488" s="37" t="str">
        <f t="shared" si="3266"/>
        <v>будни</v>
      </c>
    </row>
    <row r="104489" spans="1:7" x14ac:dyDescent="0.3">
      <c r="A104489">
        <v>111382</v>
      </c>
      <c r="B104489" s="2">
        <v>44344.371546925569</v>
      </c>
      <c r="C104489" s="37">
        <v>0.37155092592592592</v>
      </c>
      <c r="E104489">
        <v>411922</v>
      </c>
      <c r="F104489">
        <f t="shared" si="3265"/>
        <v>5</v>
      </c>
      <c r="G104489" s="37" t="str">
        <f t="shared" si="3266"/>
        <v>будни</v>
      </c>
    </row>
    <row r="104490" spans="1:7" x14ac:dyDescent="0.3">
      <c r="A104490">
        <v>111377</v>
      </c>
      <c r="B104490" s="2">
        <v>44344.368715210359</v>
      </c>
      <c r="C104490" s="37">
        <v>0.36871527777777779</v>
      </c>
      <c r="E104490">
        <v>431</v>
      </c>
      <c r="F104490">
        <f t="shared" si="3265"/>
        <v>5</v>
      </c>
      <c r="G104490" s="37" t="str">
        <f t="shared" si="3266"/>
        <v>будни</v>
      </c>
    </row>
    <row r="104491" spans="1:7" x14ac:dyDescent="0.3">
      <c r="A104491">
        <v>111379</v>
      </c>
      <c r="B104491" s="2">
        <v>44344.368715210359</v>
      </c>
      <c r="C104491" s="37">
        <v>0.36871527777777779</v>
      </c>
      <c r="E104491">
        <v>55354</v>
      </c>
      <c r="F104491">
        <f t="shared" si="3265"/>
        <v>5</v>
      </c>
      <c r="G104491" s="37" t="str">
        <f t="shared" si="3266"/>
        <v>будни</v>
      </c>
    </row>
    <row r="104492" spans="1:7" x14ac:dyDescent="0.3">
      <c r="A104492">
        <v>111372</v>
      </c>
      <c r="B104492" s="2">
        <v>44344.362666666668</v>
      </c>
      <c r="C104492" s="37">
        <v>0.36266203703703703</v>
      </c>
      <c r="E104492">
        <v>268090</v>
      </c>
      <c r="F104492">
        <f t="shared" si="3265"/>
        <v>5</v>
      </c>
      <c r="G104492" s="37" t="str">
        <f t="shared" si="3266"/>
        <v>будни</v>
      </c>
    </row>
    <row r="104493" spans="1:7" x14ac:dyDescent="0.3">
      <c r="A104493">
        <v>111369</v>
      </c>
      <c r="B104493" s="2">
        <v>44344.362647249189</v>
      </c>
      <c r="C104493" s="37">
        <v>0.36265046296296299</v>
      </c>
      <c r="E104493">
        <v>411922</v>
      </c>
      <c r="F104493">
        <f t="shared" si="3265"/>
        <v>5</v>
      </c>
      <c r="G104493" s="37" t="str">
        <f t="shared" si="3266"/>
        <v>будни</v>
      </c>
    </row>
    <row r="104494" spans="1:7" x14ac:dyDescent="0.3">
      <c r="A104494">
        <v>111365</v>
      </c>
      <c r="B104494" s="2">
        <v>44344.362000000001</v>
      </c>
      <c r="C104494" s="37">
        <v>0.36200231481481482</v>
      </c>
      <c r="E104494">
        <v>227775</v>
      </c>
      <c r="F104494">
        <f t="shared" si="3265"/>
        <v>5</v>
      </c>
      <c r="G104494" s="37" t="str">
        <f t="shared" si="3266"/>
        <v>будни</v>
      </c>
    </row>
    <row r="104495" spans="1:7" x14ac:dyDescent="0.3">
      <c r="A104495">
        <v>111361</v>
      </c>
      <c r="B104495" s="2">
        <v>44344.358197411006</v>
      </c>
      <c r="C104495" s="37">
        <v>0.35819444444444443</v>
      </c>
      <c r="E104495">
        <v>119655</v>
      </c>
      <c r="F104495">
        <f t="shared" si="3265"/>
        <v>5</v>
      </c>
      <c r="G104495" s="37" t="str">
        <f t="shared" si="3266"/>
        <v>будни</v>
      </c>
    </row>
    <row r="104496" spans="1:7" x14ac:dyDescent="0.3">
      <c r="A104496">
        <v>111357</v>
      </c>
      <c r="B104496" s="2">
        <v>44344.357388349512</v>
      </c>
      <c r="C104496" s="37">
        <v>0.35738425925925926</v>
      </c>
      <c r="E104496">
        <v>177852</v>
      </c>
      <c r="F104496">
        <f t="shared" si="3265"/>
        <v>5</v>
      </c>
      <c r="G104496" s="37" t="str">
        <f t="shared" si="3266"/>
        <v>будни</v>
      </c>
    </row>
    <row r="104497" spans="1:7" x14ac:dyDescent="0.3">
      <c r="A104497">
        <v>111355</v>
      </c>
      <c r="B104497" s="2">
        <v>44344.356579288025</v>
      </c>
      <c r="C104497" s="37">
        <v>0.3565740740740741</v>
      </c>
      <c r="E104497">
        <v>141259</v>
      </c>
      <c r="F104497">
        <f t="shared" si="3265"/>
        <v>5</v>
      </c>
      <c r="G104497" s="37" t="str">
        <f t="shared" si="3266"/>
        <v>будни</v>
      </c>
    </row>
    <row r="104498" spans="1:7" x14ac:dyDescent="0.3">
      <c r="A104498">
        <v>111354</v>
      </c>
      <c r="B104498" s="2">
        <v>44344.355365695796</v>
      </c>
      <c r="C104498" s="37">
        <v>0.35537037037037034</v>
      </c>
      <c r="E104498">
        <v>241927</v>
      </c>
      <c r="F104498">
        <f t="shared" si="3265"/>
        <v>5</v>
      </c>
      <c r="G104498" s="37" t="str">
        <f t="shared" si="3266"/>
        <v>будни</v>
      </c>
    </row>
    <row r="104499" spans="1:7" x14ac:dyDescent="0.3">
      <c r="A104499">
        <v>111350</v>
      </c>
      <c r="B104499" s="2">
        <v>44344.354152103559</v>
      </c>
      <c r="C104499" s="37">
        <v>0.35415509259259265</v>
      </c>
      <c r="E104499">
        <v>87607</v>
      </c>
      <c r="F104499">
        <f t="shared" si="3265"/>
        <v>5</v>
      </c>
      <c r="G104499" s="37" t="str">
        <f t="shared" si="3266"/>
        <v>будни</v>
      </c>
    </row>
    <row r="104500" spans="1:7" x14ac:dyDescent="0.3">
      <c r="A104500">
        <v>111346</v>
      </c>
      <c r="B104500" s="2">
        <v>44344.352129449835</v>
      </c>
      <c r="C104500" s="37">
        <v>0.35212962962962963</v>
      </c>
      <c r="E104500">
        <v>202097</v>
      </c>
      <c r="F104500">
        <f t="shared" si="3265"/>
        <v>5</v>
      </c>
      <c r="G104500" s="37" t="str">
        <f t="shared" si="3266"/>
        <v>будни</v>
      </c>
    </row>
    <row r="104501" spans="1:7" x14ac:dyDescent="0.3">
      <c r="A104501">
        <v>111344</v>
      </c>
      <c r="B104501" s="2">
        <v>44344.351000000002</v>
      </c>
      <c r="C104501" s="37">
        <v>0.35099537037037037</v>
      </c>
      <c r="E104501">
        <v>441562</v>
      </c>
      <c r="F104501">
        <f t="shared" si="3265"/>
        <v>5</v>
      </c>
      <c r="G104501" s="37" t="str">
        <f t="shared" si="3266"/>
        <v>будни</v>
      </c>
    </row>
    <row r="104502" spans="1:7" x14ac:dyDescent="0.3">
      <c r="A104502">
        <v>111340</v>
      </c>
      <c r="B104502" s="2">
        <v>44344.350915857605</v>
      </c>
      <c r="C104502" s="37">
        <v>0.35091435185185182</v>
      </c>
      <c r="E104502">
        <v>304925</v>
      </c>
      <c r="F104502">
        <f t="shared" si="3265"/>
        <v>5</v>
      </c>
      <c r="G104502" s="37" t="str">
        <f t="shared" si="3266"/>
        <v>будни</v>
      </c>
    </row>
    <row r="104503" spans="1:7" x14ac:dyDescent="0.3">
      <c r="A104503">
        <v>111338</v>
      </c>
      <c r="B104503" s="2">
        <v>44344.347275080901</v>
      </c>
      <c r="C104503" s="37">
        <v>0.34728009259259257</v>
      </c>
      <c r="E104503">
        <v>388677</v>
      </c>
      <c r="F104503">
        <f t="shared" si="3265"/>
        <v>5</v>
      </c>
      <c r="G104503" s="37" t="str">
        <f t="shared" si="3266"/>
        <v>будни</v>
      </c>
    </row>
    <row r="104504" spans="1:7" x14ac:dyDescent="0.3">
      <c r="A104504">
        <v>111334</v>
      </c>
      <c r="B104504" s="2">
        <v>44344.346666666665</v>
      </c>
      <c r="C104504" s="37">
        <v>0.34666666666666668</v>
      </c>
      <c r="E104504">
        <v>42035</v>
      </c>
      <c r="F104504">
        <f t="shared" si="3265"/>
        <v>5</v>
      </c>
      <c r="G104504" s="37" t="str">
        <f t="shared" si="3266"/>
        <v>будни</v>
      </c>
    </row>
    <row r="104505" spans="1:7" x14ac:dyDescent="0.3">
      <c r="A104505">
        <v>111330</v>
      </c>
      <c r="B104505" s="2">
        <v>44344.345252427185</v>
      </c>
      <c r="C104505" s="37">
        <v>0.34525462962962966</v>
      </c>
      <c r="E104505">
        <v>359858</v>
      </c>
      <c r="F104505">
        <f t="shared" si="3265"/>
        <v>5</v>
      </c>
      <c r="G104505" s="37" t="str">
        <f t="shared" si="3266"/>
        <v>будни</v>
      </c>
    </row>
    <row r="104506" spans="1:7" x14ac:dyDescent="0.3">
      <c r="A104506">
        <v>111328</v>
      </c>
      <c r="B104506" s="2">
        <v>44344.345000000001</v>
      </c>
      <c r="C104506" s="37">
        <v>0.34499999999999997</v>
      </c>
      <c r="E104506">
        <v>451624</v>
      </c>
      <c r="F104506">
        <f t="shared" si="3265"/>
        <v>5</v>
      </c>
      <c r="G104506" s="37" t="str">
        <f t="shared" si="3266"/>
        <v>будни</v>
      </c>
    </row>
    <row r="104507" spans="1:7" x14ac:dyDescent="0.3">
      <c r="A104507">
        <v>111323</v>
      </c>
      <c r="B104507" s="2">
        <v>44344.344666666664</v>
      </c>
      <c r="C104507" s="37">
        <v>0.3446643518518519</v>
      </c>
      <c r="E104507">
        <v>112334</v>
      </c>
      <c r="F104507">
        <f t="shared" si="3265"/>
        <v>5</v>
      </c>
      <c r="G104507" s="37" t="str">
        <f t="shared" si="3266"/>
        <v>будни</v>
      </c>
    </row>
    <row r="104508" spans="1:7" x14ac:dyDescent="0.3">
      <c r="A104508">
        <v>111319</v>
      </c>
      <c r="B104508" s="2">
        <v>44344.342420711975</v>
      </c>
      <c r="C104508" s="37">
        <v>0.34241898148148148</v>
      </c>
      <c r="E104508">
        <v>198146</v>
      </c>
      <c r="F104508">
        <f t="shared" si="3265"/>
        <v>5</v>
      </c>
      <c r="G104508" s="37" t="str">
        <f t="shared" si="3266"/>
        <v>будни</v>
      </c>
    </row>
    <row r="104509" spans="1:7" x14ac:dyDescent="0.3">
      <c r="A104509">
        <v>111316</v>
      </c>
      <c r="B104509" s="2">
        <v>44344.339</v>
      </c>
      <c r="C104509" s="37">
        <v>0.33900462962962963</v>
      </c>
      <c r="E104509">
        <v>305572</v>
      </c>
      <c r="F104509">
        <f t="shared" si="3265"/>
        <v>5</v>
      </c>
      <c r="G104509" s="37" t="str">
        <f t="shared" si="3266"/>
        <v>будни</v>
      </c>
    </row>
    <row r="104510" spans="1:7" x14ac:dyDescent="0.3">
      <c r="A104510">
        <v>111312</v>
      </c>
      <c r="B104510" s="2">
        <v>44344.338000000003</v>
      </c>
      <c r="C104510" s="37">
        <v>0.33799768518518519</v>
      </c>
      <c r="E104510">
        <v>360778</v>
      </c>
      <c r="F104510">
        <f t="shared" si="3265"/>
        <v>5</v>
      </c>
      <c r="G104510" s="37" t="str">
        <f t="shared" si="3266"/>
        <v>будни</v>
      </c>
    </row>
    <row r="104511" spans="1:7" x14ac:dyDescent="0.3">
      <c r="A104511">
        <v>111311</v>
      </c>
      <c r="B104511" s="2">
        <v>44344.337</v>
      </c>
      <c r="C104511" s="37">
        <v>0.33700231481481485</v>
      </c>
      <c r="E104511">
        <v>60239</v>
      </c>
      <c r="F104511">
        <f t="shared" si="3265"/>
        <v>5</v>
      </c>
      <c r="G104511" s="37" t="str">
        <f t="shared" si="3266"/>
        <v>будни</v>
      </c>
    </row>
    <row r="104512" spans="1:7" x14ac:dyDescent="0.3">
      <c r="A104512">
        <v>111309</v>
      </c>
      <c r="B104512" s="2">
        <v>44344.336666666662</v>
      </c>
      <c r="C104512" s="37">
        <v>0.33666666666666667</v>
      </c>
      <c r="E104512">
        <v>301748</v>
      </c>
      <c r="F104512">
        <f t="shared" si="3265"/>
        <v>5</v>
      </c>
      <c r="G104512" s="37" t="str">
        <f t="shared" si="3266"/>
        <v>будни</v>
      </c>
    </row>
    <row r="104513" spans="1:7" x14ac:dyDescent="0.3">
      <c r="A104513">
        <v>111308</v>
      </c>
      <c r="B104513" s="2">
        <v>44344.333116504858</v>
      </c>
      <c r="C104513" s="37">
        <v>0.33311342592592591</v>
      </c>
      <c r="E104513">
        <v>411922</v>
      </c>
      <c r="F104513">
        <f t="shared" si="3265"/>
        <v>5</v>
      </c>
      <c r="G104513" s="37" t="str">
        <f t="shared" si="3266"/>
        <v>будни</v>
      </c>
    </row>
    <row r="104514" spans="1:7" x14ac:dyDescent="0.3">
      <c r="A104514">
        <v>111307</v>
      </c>
      <c r="B104514" s="2">
        <v>44344.33</v>
      </c>
      <c r="C104514" s="37">
        <v>0.33</v>
      </c>
      <c r="E104514">
        <v>217784</v>
      </c>
      <c r="F104514">
        <f t="shared" si="3265"/>
        <v>5</v>
      </c>
      <c r="G104514" s="37" t="str">
        <f t="shared" si="3266"/>
        <v>будни</v>
      </c>
    </row>
    <row r="104515" spans="1:7" x14ac:dyDescent="0.3">
      <c r="A104515">
        <v>111305</v>
      </c>
      <c r="B104515" s="2">
        <v>44344.328262135918</v>
      </c>
      <c r="C104515" s="37">
        <v>0.32826388888888891</v>
      </c>
      <c r="E104515">
        <v>206501</v>
      </c>
      <c r="F104515">
        <f t="shared" ref="F104515:F104578" si="3267">WEEKDAY(B104515,2)</f>
        <v>5</v>
      </c>
      <c r="G104515" s="37" t="str">
        <f t="shared" si="3266"/>
        <v>будни</v>
      </c>
    </row>
    <row r="104516" spans="1:7" x14ac:dyDescent="0.3">
      <c r="A104516">
        <v>111304</v>
      </c>
      <c r="B104516" s="2">
        <v>44344.326333333338</v>
      </c>
      <c r="C104516" s="37">
        <v>0.32633101851851848</v>
      </c>
      <c r="E104516">
        <v>201884</v>
      </c>
      <c r="F104516">
        <f t="shared" si="3267"/>
        <v>5</v>
      </c>
      <c r="G104516" s="37" t="str">
        <f t="shared" si="3266"/>
        <v>будни</v>
      </c>
    </row>
    <row r="104517" spans="1:7" x14ac:dyDescent="0.3">
      <c r="A104517">
        <v>111302</v>
      </c>
      <c r="B104517" s="2">
        <v>44344.324621359221</v>
      </c>
      <c r="C104517" s="37">
        <v>0.32461805555555556</v>
      </c>
      <c r="E104517">
        <v>86587</v>
      </c>
      <c r="F104517">
        <f t="shared" si="3267"/>
        <v>5</v>
      </c>
      <c r="G104517" s="37" t="str">
        <f t="shared" si="3266"/>
        <v>будни</v>
      </c>
    </row>
    <row r="104518" spans="1:7" x14ac:dyDescent="0.3">
      <c r="A104518">
        <v>111299</v>
      </c>
      <c r="B104518" s="2">
        <v>44344.323666666663</v>
      </c>
      <c r="C104518" s="37">
        <v>0.32366898148148149</v>
      </c>
      <c r="E104518">
        <v>300941</v>
      </c>
      <c r="F104518">
        <f t="shared" si="3267"/>
        <v>5</v>
      </c>
      <c r="G104518" s="37" t="str">
        <f t="shared" si="3266"/>
        <v>будни</v>
      </c>
    </row>
    <row r="104519" spans="1:7" x14ac:dyDescent="0.3">
      <c r="A104519">
        <v>111298</v>
      </c>
      <c r="B104519" s="2">
        <v>44344.322598705498</v>
      </c>
      <c r="C104519" s="37">
        <v>0.32260416666666664</v>
      </c>
      <c r="E104519">
        <v>411922</v>
      </c>
      <c r="F104519">
        <f t="shared" si="3267"/>
        <v>5</v>
      </c>
      <c r="G104519" s="37" t="str">
        <f t="shared" si="3266"/>
        <v>будни</v>
      </c>
    </row>
    <row r="104520" spans="1:7" x14ac:dyDescent="0.3">
      <c r="A104520">
        <v>111296</v>
      </c>
      <c r="B104520" s="2">
        <v>44344.319362459544</v>
      </c>
      <c r="C104520" s="37">
        <v>0.31936342592592593</v>
      </c>
      <c r="E104520">
        <v>345044</v>
      </c>
      <c r="F104520">
        <f t="shared" si="3267"/>
        <v>5</v>
      </c>
      <c r="G104520" s="37" t="str">
        <f t="shared" si="3266"/>
        <v>будни</v>
      </c>
    </row>
    <row r="104521" spans="1:7" x14ac:dyDescent="0.3">
      <c r="A104521">
        <v>111293</v>
      </c>
      <c r="B104521" s="2">
        <v>44344.315721682848</v>
      </c>
      <c r="C104521" s="37">
        <v>0.31571759259259258</v>
      </c>
      <c r="E104521">
        <v>217776</v>
      </c>
      <c r="F104521">
        <f t="shared" si="3267"/>
        <v>5</v>
      </c>
      <c r="G104521" s="37" t="str">
        <f t="shared" si="3266"/>
        <v>будни</v>
      </c>
    </row>
    <row r="104522" spans="1:7" x14ac:dyDescent="0.3">
      <c r="A104522">
        <v>111290</v>
      </c>
      <c r="B104522" s="2">
        <v>44344.314912621361</v>
      </c>
      <c r="C104522" s="37">
        <v>0.31490740740740741</v>
      </c>
      <c r="E104522">
        <v>455878</v>
      </c>
      <c r="F104522">
        <f t="shared" si="3267"/>
        <v>5</v>
      </c>
      <c r="G104522" s="37" t="str">
        <f t="shared" si="3266"/>
        <v>будни</v>
      </c>
    </row>
    <row r="104523" spans="1:7" x14ac:dyDescent="0.3">
      <c r="A104523">
        <v>111289</v>
      </c>
      <c r="B104523" s="2">
        <v>44344.300999999999</v>
      </c>
      <c r="C104523" s="37">
        <v>0.30099537037037039</v>
      </c>
      <c r="E104523">
        <v>393943</v>
      </c>
      <c r="F104523">
        <f t="shared" si="3267"/>
        <v>5</v>
      </c>
      <c r="G104523" s="37" t="str">
        <f t="shared" ref="G104523:G104586" si="3268">IF(F104523&gt;=6,"выходные","будни")</f>
        <v>будни</v>
      </c>
    </row>
    <row r="104524" spans="1:7" x14ac:dyDescent="0.3">
      <c r="A104524">
        <v>111288</v>
      </c>
      <c r="B104524" s="2">
        <v>44344.29185436893</v>
      </c>
      <c r="C104524" s="37">
        <v>0.29185185185185186</v>
      </c>
      <c r="E104524">
        <v>250679</v>
      </c>
      <c r="F104524">
        <f t="shared" si="3267"/>
        <v>5</v>
      </c>
      <c r="G104524" s="37" t="str">
        <f t="shared" si="3268"/>
        <v>будни</v>
      </c>
    </row>
    <row r="104525" spans="1:7" x14ac:dyDescent="0.3">
      <c r="A104525">
        <v>111285</v>
      </c>
      <c r="B104525" s="2">
        <v>44344.290236245957</v>
      </c>
      <c r="C104525" s="37">
        <v>0.29023148148148148</v>
      </c>
      <c r="E104525">
        <v>286726</v>
      </c>
      <c r="F104525">
        <f t="shared" si="3267"/>
        <v>5</v>
      </c>
      <c r="G104525" s="37" t="str">
        <f t="shared" si="3268"/>
        <v>будни</v>
      </c>
    </row>
    <row r="104526" spans="1:7" x14ac:dyDescent="0.3">
      <c r="A104526">
        <v>111284</v>
      </c>
      <c r="B104526" s="2">
        <v>44344.28619093851</v>
      </c>
      <c r="C104526" s="37">
        <v>0.28619212962962964</v>
      </c>
      <c r="E104526">
        <v>347393</v>
      </c>
      <c r="F104526">
        <f t="shared" si="3267"/>
        <v>5</v>
      </c>
      <c r="G104526" s="37" t="str">
        <f t="shared" si="3268"/>
        <v>будни</v>
      </c>
    </row>
    <row r="104527" spans="1:7" x14ac:dyDescent="0.3">
      <c r="A104527">
        <v>111283</v>
      </c>
      <c r="B104527" s="2">
        <v>44344.285000000003</v>
      </c>
      <c r="C104527" s="37">
        <v>0.28499999999999998</v>
      </c>
      <c r="E104527">
        <v>250679</v>
      </c>
      <c r="F104527">
        <f t="shared" si="3267"/>
        <v>5</v>
      </c>
      <c r="G104527" s="37" t="str">
        <f t="shared" si="3268"/>
        <v>будни</v>
      </c>
    </row>
    <row r="104528" spans="1:7" x14ac:dyDescent="0.3">
      <c r="A104528">
        <v>111280</v>
      </c>
      <c r="B104528" s="2">
        <v>44344.284666666666</v>
      </c>
      <c r="C104528" s="37">
        <v>0.28466435185185185</v>
      </c>
      <c r="E104528">
        <v>241927</v>
      </c>
      <c r="F104528">
        <f t="shared" si="3267"/>
        <v>5</v>
      </c>
      <c r="G104528" s="37" t="str">
        <f t="shared" si="3268"/>
        <v>будни</v>
      </c>
    </row>
    <row r="104529" spans="1:7" x14ac:dyDescent="0.3">
      <c r="A104529">
        <v>111275</v>
      </c>
      <c r="B104529" s="2">
        <v>44344.284572815537</v>
      </c>
      <c r="C104529" s="37">
        <v>0.28457175925925926</v>
      </c>
      <c r="E104529">
        <v>254150</v>
      </c>
      <c r="F104529">
        <f t="shared" si="3267"/>
        <v>5</v>
      </c>
      <c r="G104529" s="37" t="str">
        <f t="shared" si="3268"/>
        <v>будни</v>
      </c>
    </row>
    <row r="104530" spans="1:7" x14ac:dyDescent="0.3">
      <c r="A104530">
        <v>111273</v>
      </c>
      <c r="B104530" s="2">
        <v>44344.280333333336</v>
      </c>
      <c r="C104530" s="37">
        <v>0.28033564814814815</v>
      </c>
      <c r="E104530">
        <v>432050</v>
      </c>
      <c r="F104530">
        <f t="shared" si="3267"/>
        <v>5</v>
      </c>
      <c r="G104530" s="37" t="str">
        <f t="shared" si="3268"/>
        <v>будни</v>
      </c>
    </row>
    <row r="104531" spans="1:7" x14ac:dyDescent="0.3">
      <c r="A104531">
        <v>111271</v>
      </c>
      <c r="B104531" s="2">
        <v>44344.278504854374</v>
      </c>
      <c r="C104531" s="37">
        <v>0.2785069444444444</v>
      </c>
      <c r="E104531">
        <v>411922</v>
      </c>
      <c r="F104531">
        <f t="shared" si="3267"/>
        <v>5</v>
      </c>
      <c r="G104531" s="37" t="str">
        <f t="shared" si="3268"/>
        <v>будни</v>
      </c>
    </row>
    <row r="104532" spans="1:7" x14ac:dyDescent="0.3">
      <c r="A104532">
        <v>111269</v>
      </c>
      <c r="B104532" s="2">
        <v>44344.27810032363</v>
      </c>
      <c r="C104532" s="37">
        <v>0.27810185185185182</v>
      </c>
      <c r="E104532">
        <v>165432</v>
      </c>
      <c r="F104532">
        <f t="shared" si="3267"/>
        <v>5</v>
      </c>
      <c r="G104532" s="37" t="str">
        <f t="shared" si="3268"/>
        <v>будни</v>
      </c>
    </row>
    <row r="104533" spans="1:7" x14ac:dyDescent="0.3">
      <c r="A104533">
        <v>111264</v>
      </c>
      <c r="B104533" s="2">
        <v>44344.277999999998</v>
      </c>
      <c r="C104533" s="37">
        <v>0.27799768518518519</v>
      </c>
      <c r="E104533">
        <v>347393</v>
      </c>
      <c r="F104533">
        <f t="shared" si="3267"/>
        <v>5</v>
      </c>
      <c r="G104533" s="37" t="str">
        <f t="shared" si="3268"/>
        <v>будни</v>
      </c>
    </row>
    <row r="104534" spans="1:7" x14ac:dyDescent="0.3">
      <c r="A104534">
        <v>111260</v>
      </c>
      <c r="B104534" s="2">
        <v>44344.270009708744</v>
      </c>
      <c r="C104534" s="37">
        <v>0.27001157407407406</v>
      </c>
      <c r="E104534">
        <v>266342</v>
      </c>
      <c r="F104534">
        <f t="shared" si="3267"/>
        <v>5</v>
      </c>
      <c r="G104534" s="37" t="str">
        <f t="shared" si="3268"/>
        <v>будни</v>
      </c>
    </row>
    <row r="104535" spans="1:7" x14ac:dyDescent="0.3">
      <c r="A104535">
        <v>111257</v>
      </c>
      <c r="B104535" s="2">
        <v>44344.268796116499</v>
      </c>
      <c r="C104535" s="37">
        <v>0.26879629629629631</v>
      </c>
      <c r="E104535">
        <v>118549</v>
      </c>
      <c r="F104535">
        <f t="shared" si="3267"/>
        <v>5</v>
      </c>
      <c r="G104535" s="37" t="str">
        <f t="shared" si="3268"/>
        <v>будни</v>
      </c>
    </row>
    <row r="104536" spans="1:7" x14ac:dyDescent="0.3">
      <c r="A104536">
        <v>111256</v>
      </c>
      <c r="B104536" s="2">
        <v>44344.267666666667</v>
      </c>
      <c r="C104536" s="37">
        <v>0.267662037037037</v>
      </c>
      <c r="E104536">
        <v>470762</v>
      </c>
      <c r="F104536">
        <f t="shared" si="3267"/>
        <v>5</v>
      </c>
      <c r="G104536" s="37" t="str">
        <f t="shared" si="3268"/>
        <v>будни</v>
      </c>
    </row>
    <row r="104537" spans="1:7" x14ac:dyDescent="0.3">
      <c r="A104537">
        <v>111253</v>
      </c>
      <c r="B104537" s="2">
        <v>44344.265559870553</v>
      </c>
      <c r="C104537" s="37">
        <v>0.26555555555555554</v>
      </c>
      <c r="E104537">
        <v>169042</v>
      </c>
      <c r="F104537">
        <f t="shared" si="3267"/>
        <v>5</v>
      </c>
      <c r="G104537" s="37" t="str">
        <f t="shared" si="3268"/>
        <v>будни</v>
      </c>
    </row>
    <row r="104538" spans="1:7" x14ac:dyDescent="0.3">
      <c r="A104538">
        <v>111248</v>
      </c>
      <c r="B104538" s="2">
        <v>44344.264999999999</v>
      </c>
      <c r="C104538" s="37">
        <v>0.26500000000000001</v>
      </c>
      <c r="E104538">
        <v>470762</v>
      </c>
      <c r="F104538">
        <f t="shared" si="3267"/>
        <v>5</v>
      </c>
      <c r="G104538" s="37" t="str">
        <f t="shared" si="3268"/>
        <v>будни</v>
      </c>
    </row>
    <row r="104539" spans="1:7" x14ac:dyDescent="0.3">
      <c r="A104539">
        <v>111245</v>
      </c>
      <c r="B104539" s="2">
        <v>44344.264346278316</v>
      </c>
      <c r="C104539" s="37">
        <v>0.26435185185185184</v>
      </c>
      <c r="E104539">
        <v>230507</v>
      </c>
      <c r="F104539">
        <f t="shared" si="3267"/>
        <v>5</v>
      </c>
      <c r="G104539" s="37" t="str">
        <f t="shared" si="3268"/>
        <v>будни</v>
      </c>
    </row>
    <row r="104540" spans="1:7" x14ac:dyDescent="0.3">
      <c r="A104540">
        <v>111243</v>
      </c>
      <c r="B104540" s="2">
        <v>44344.259666666665</v>
      </c>
      <c r="C104540" s="37">
        <v>0.25966435185185183</v>
      </c>
      <c r="E104540">
        <v>143024</v>
      </c>
      <c r="F104540">
        <f t="shared" si="3267"/>
        <v>5</v>
      </c>
      <c r="G104540" s="37" t="str">
        <f t="shared" si="3268"/>
        <v>будни</v>
      </c>
    </row>
    <row r="104541" spans="1:7" x14ac:dyDescent="0.3">
      <c r="A104541">
        <v>111238</v>
      </c>
      <c r="B104541" s="2">
        <v>44344.258999999998</v>
      </c>
      <c r="C104541" s="37">
        <v>0.25900462962962961</v>
      </c>
      <c r="E104541">
        <v>198146</v>
      </c>
      <c r="F104541">
        <f t="shared" si="3267"/>
        <v>5</v>
      </c>
      <c r="G104541" s="37" t="str">
        <f t="shared" si="3268"/>
        <v>будни</v>
      </c>
    </row>
    <row r="104542" spans="1:7" x14ac:dyDescent="0.3">
      <c r="A104542">
        <v>111235</v>
      </c>
      <c r="B104542" s="2">
        <v>44344.257333333335</v>
      </c>
      <c r="C104542" s="37">
        <v>0.25733796296296296</v>
      </c>
      <c r="E104542">
        <v>5151</v>
      </c>
      <c r="F104542">
        <f t="shared" si="3267"/>
        <v>5</v>
      </c>
      <c r="G104542" s="37" t="str">
        <f t="shared" si="3268"/>
        <v>будни</v>
      </c>
    </row>
    <row r="104543" spans="1:7" x14ac:dyDescent="0.3">
      <c r="A104543">
        <v>111230</v>
      </c>
      <c r="B104543" s="2">
        <v>44344.249333333333</v>
      </c>
      <c r="C104543" s="37">
        <v>0.24932870370370372</v>
      </c>
      <c r="E104543">
        <v>118299</v>
      </c>
      <c r="F104543">
        <f t="shared" si="3267"/>
        <v>5</v>
      </c>
      <c r="G104543" s="37" t="str">
        <f t="shared" si="3268"/>
        <v>будни</v>
      </c>
    </row>
    <row r="104544" spans="1:7" x14ac:dyDescent="0.3">
      <c r="A104544">
        <v>111229</v>
      </c>
      <c r="B104544" s="2">
        <v>44344.235000000001</v>
      </c>
      <c r="C104544" s="37">
        <v>0.23499999999999999</v>
      </c>
      <c r="E104544">
        <v>370651</v>
      </c>
      <c r="F104544">
        <f t="shared" si="3267"/>
        <v>5</v>
      </c>
      <c r="G104544" s="37" t="str">
        <f t="shared" si="3268"/>
        <v>будни</v>
      </c>
    </row>
    <row r="104545" spans="1:7" x14ac:dyDescent="0.3">
      <c r="A104545">
        <v>111227</v>
      </c>
      <c r="B104545" s="2">
        <v>44344.231174757282</v>
      </c>
      <c r="C104545" s="37">
        <v>0.23116898148148146</v>
      </c>
      <c r="E104545">
        <v>158978</v>
      </c>
      <c r="F104545">
        <f t="shared" si="3267"/>
        <v>5</v>
      </c>
      <c r="G104545" s="37" t="str">
        <f t="shared" si="3268"/>
        <v>будни</v>
      </c>
    </row>
    <row r="104546" spans="1:7" x14ac:dyDescent="0.3">
      <c r="A104546">
        <v>111218</v>
      </c>
      <c r="B104546" s="2">
        <v>44344.230666666663</v>
      </c>
      <c r="C104546" s="37">
        <v>0.23067129629629632</v>
      </c>
      <c r="E104546">
        <v>418854</v>
      </c>
      <c r="F104546">
        <f t="shared" si="3267"/>
        <v>5</v>
      </c>
      <c r="G104546" s="37" t="str">
        <f t="shared" si="3268"/>
        <v>будни</v>
      </c>
    </row>
    <row r="104547" spans="1:7" x14ac:dyDescent="0.3">
      <c r="A104547">
        <v>111223</v>
      </c>
      <c r="B104547" s="2">
        <v>44344.230666666663</v>
      </c>
      <c r="C104547" s="37">
        <v>0.23067129629629632</v>
      </c>
      <c r="E104547">
        <v>411922</v>
      </c>
      <c r="F104547">
        <f t="shared" si="3267"/>
        <v>5</v>
      </c>
      <c r="G104547" s="37" t="str">
        <f t="shared" si="3268"/>
        <v>будни</v>
      </c>
    </row>
    <row r="104548" spans="1:7" x14ac:dyDescent="0.3">
      <c r="A104548">
        <v>111224</v>
      </c>
      <c r="B104548" s="2">
        <v>44344.230666666663</v>
      </c>
      <c r="C104548" s="37">
        <v>0.23067129629629632</v>
      </c>
      <c r="E104548">
        <v>158978</v>
      </c>
      <c r="F104548">
        <f t="shared" si="3267"/>
        <v>5</v>
      </c>
      <c r="G104548" s="37" t="str">
        <f t="shared" si="3268"/>
        <v>будни</v>
      </c>
    </row>
    <row r="104549" spans="1:7" x14ac:dyDescent="0.3">
      <c r="A104549">
        <v>111217</v>
      </c>
      <c r="B104549" s="2">
        <v>44344.229333333336</v>
      </c>
      <c r="C104549" s="37">
        <v>0.2293287037037037</v>
      </c>
      <c r="E104549">
        <v>154256</v>
      </c>
      <c r="F104549">
        <f t="shared" si="3267"/>
        <v>5</v>
      </c>
      <c r="G104549" s="37" t="str">
        <f t="shared" si="3268"/>
        <v>будни</v>
      </c>
    </row>
    <row r="104550" spans="1:7" x14ac:dyDescent="0.3">
      <c r="A104550">
        <v>111212</v>
      </c>
      <c r="B104550" s="2">
        <v>44344.226320388349</v>
      </c>
      <c r="C104550" s="37">
        <v>0.22631944444444443</v>
      </c>
      <c r="E104550">
        <v>122982</v>
      </c>
      <c r="F104550">
        <f t="shared" si="3267"/>
        <v>5</v>
      </c>
      <c r="G104550" s="37" t="str">
        <f t="shared" si="3268"/>
        <v>будни</v>
      </c>
    </row>
    <row r="104551" spans="1:7" x14ac:dyDescent="0.3">
      <c r="A104551">
        <v>111207</v>
      </c>
      <c r="B104551" s="2">
        <v>44344.223488673138</v>
      </c>
      <c r="C104551" s="37">
        <v>0.22348379629629631</v>
      </c>
      <c r="E104551">
        <v>405914</v>
      </c>
      <c r="F104551">
        <f t="shared" si="3267"/>
        <v>5</v>
      </c>
      <c r="G104551" s="37" t="str">
        <f t="shared" si="3268"/>
        <v>будни</v>
      </c>
    </row>
    <row r="104552" spans="1:7" x14ac:dyDescent="0.3">
      <c r="A104552">
        <v>111203</v>
      </c>
      <c r="B104552" s="2">
        <v>44344.22</v>
      </c>
      <c r="C104552" s="37">
        <v>0.22</v>
      </c>
      <c r="E104552">
        <v>158447</v>
      </c>
      <c r="F104552">
        <f t="shared" si="3267"/>
        <v>5</v>
      </c>
      <c r="G104552" s="37" t="str">
        <f t="shared" si="3268"/>
        <v>будни</v>
      </c>
    </row>
    <row r="104553" spans="1:7" x14ac:dyDescent="0.3">
      <c r="A104553">
        <v>111201</v>
      </c>
      <c r="B104553" s="2">
        <v>44344.214993527508</v>
      </c>
      <c r="C104553" s="37">
        <v>0.21498842592592593</v>
      </c>
      <c r="E104553">
        <v>21760</v>
      </c>
      <c r="F104553">
        <f t="shared" si="3267"/>
        <v>5</v>
      </c>
      <c r="G104553" s="37" t="str">
        <f t="shared" si="3268"/>
        <v>будни</v>
      </c>
    </row>
    <row r="104554" spans="1:7" x14ac:dyDescent="0.3">
      <c r="A104554">
        <v>111199</v>
      </c>
      <c r="B104554" s="2">
        <v>44344.210948220061</v>
      </c>
      <c r="C104554" s="37">
        <v>0.21094907407407407</v>
      </c>
      <c r="E104554">
        <v>3215</v>
      </c>
      <c r="F104554">
        <f t="shared" si="3267"/>
        <v>5</v>
      </c>
      <c r="G104554" s="37" t="str">
        <f t="shared" si="3268"/>
        <v>будни</v>
      </c>
    </row>
    <row r="104555" spans="1:7" x14ac:dyDescent="0.3">
      <c r="A104555">
        <v>111198</v>
      </c>
      <c r="B104555" s="2">
        <v>44344.198666666663</v>
      </c>
      <c r="C104555" s="37">
        <v>0.19866898148148149</v>
      </c>
      <c r="E104555">
        <v>411922</v>
      </c>
      <c r="F104555">
        <f t="shared" si="3267"/>
        <v>5</v>
      </c>
      <c r="G104555" s="37" t="str">
        <f t="shared" si="3268"/>
        <v>будни</v>
      </c>
    </row>
    <row r="104556" spans="1:7" x14ac:dyDescent="0.3">
      <c r="A104556">
        <v>111194</v>
      </c>
      <c r="B104556" s="2">
        <v>44344.197598705505</v>
      </c>
      <c r="C104556" s="37">
        <v>0.19760416666666666</v>
      </c>
      <c r="E104556">
        <v>158978</v>
      </c>
      <c r="F104556">
        <f t="shared" si="3267"/>
        <v>5</v>
      </c>
      <c r="G104556" s="37" t="str">
        <f t="shared" si="3268"/>
        <v>будни</v>
      </c>
    </row>
    <row r="104557" spans="1:7" x14ac:dyDescent="0.3">
      <c r="A104557">
        <v>111193</v>
      </c>
      <c r="B104557" s="2">
        <v>44344.195666666667</v>
      </c>
      <c r="C104557" s="37">
        <v>0.19567129629629632</v>
      </c>
      <c r="E104557">
        <v>347393</v>
      </c>
      <c r="F104557">
        <f t="shared" si="3267"/>
        <v>5</v>
      </c>
      <c r="G104557" s="37" t="str">
        <f t="shared" si="3268"/>
        <v>будни</v>
      </c>
    </row>
    <row r="104558" spans="1:7" x14ac:dyDescent="0.3">
      <c r="A104558">
        <v>111192</v>
      </c>
      <c r="B104558" s="2">
        <v>44344.193957928808</v>
      </c>
      <c r="C104558" s="37">
        <v>0.19395833333333334</v>
      </c>
      <c r="E104558">
        <v>411922</v>
      </c>
      <c r="F104558">
        <f t="shared" si="3267"/>
        <v>5</v>
      </c>
      <c r="G104558" s="37" t="str">
        <f t="shared" si="3268"/>
        <v>будни</v>
      </c>
    </row>
    <row r="104559" spans="1:7" x14ac:dyDescent="0.3">
      <c r="A104559">
        <v>111187</v>
      </c>
      <c r="B104559" s="2">
        <v>44344.191126213598</v>
      </c>
      <c r="C104559" s="37">
        <v>0.19112268518518519</v>
      </c>
      <c r="E104559">
        <v>230507</v>
      </c>
      <c r="F104559">
        <f t="shared" si="3267"/>
        <v>5</v>
      </c>
      <c r="G104559" s="37" t="str">
        <f t="shared" si="3268"/>
        <v>будни</v>
      </c>
    </row>
    <row r="104560" spans="1:7" x14ac:dyDescent="0.3">
      <c r="A104560">
        <v>111186</v>
      </c>
      <c r="B104560" s="2">
        <v>44344.183666666664</v>
      </c>
      <c r="C104560" s="37">
        <v>0.18366898148148147</v>
      </c>
      <c r="E104560">
        <v>127233</v>
      </c>
      <c r="F104560">
        <f t="shared" si="3267"/>
        <v>5</v>
      </c>
      <c r="G104560" s="37" t="str">
        <f t="shared" si="3268"/>
        <v>будни</v>
      </c>
    </row>
    <row r="104561" spans="1:7" x14ac:dyDescent="0.3">
      <c r="A104561">
        <v>111185</v>
      </c>
      <c r="B104561" s="2">
        <v>44344.181417475724</v>
      </c>
      <c r="C104561" s="37">
        <v>0.18141203703703704</v>
      </c>
      <c r="E104561">
        <v>380527</v>
      </c>
      <c r="F104561">
        <f t="shared" si="3267"/>
        <v>5</v>
      </c>
      <c r="G104561" s="37" t="str">
        <f t="shared" si="3268"/>
        <v>будни</v>
      </c>
    </row>
    <row r="104562" spans="1:7" x14ac:dyDescent="0.3">
      <c r="A104562">
        <v>111180</v>
      </c>
      <c r="B104562" s="2">
        <v>44344.179799352751</v>
      </c>
      <c r="C104562" s="37">
        <v>0.17980324074074075</v>
      </c>
      <c r="E104562">
        <v>411922</v>
      </c>
      <c r="F104562">
        <f t="shared" si="3267"/>
        <v>5</v>
      </c>
      <c r="G104562" s="37" t="str">
        <f t="shared" si="3268"/>
        <v>будни</v>
      </c>
    </row>
    <row r="104563" spans="1:7" x14ac:dyDescent="0.3">
      <c r="A104563">
        <v>111177</v>
      </c>
      <c r="B104563" s="2">
        <v>44344.17534951456</v>
      </c>
      <c r="C104563" s="37">
        <v>0.17534722222222221</v>
      </c>
      <c r="E104563">
        <v>347393</v>
      </c>
      <c r="F104563">
        <f t="shared" si="3267"/>
        <v>5</v>
      </c>
      <c r="G104563" s="37" t="str">
        <f t="shared" si="3268"/>
        <v>будни</v>
      </c>
    </row>
    <row r="104564" spans="1:7" x14ac:dyDescent="0.3">
      <c r="A104564">
        <v>111175</v>
      </c>
      <c r="B104564" s="2">
        <v>44344.169000000002</v>
      </c>
      <c r="C104564" s="37">
        <v>0.16900462962962962</v>
      </c>
      <c r="E104564">
        <v>118549</v>
      </c>
      <c r="F104564">
        <f t="shared" si="3267"/>
        <v>5</v>
      </c>
      <c r="G104564" s="37" t="str">
        <f t="shared" si="3268"/>
        <v>будни</v>
      </c>
    </row>
    <row r="104565" spans="1:7" x14ac:dyDescent="0.3">
      <c r="A104565">
        <v>111172</v>
      </c>
      <c r="B104565" s="2">
        <v>44344.159333333337</v>
      </c>
      <c r="C104565" s="37">
        <v>0.15932870370370369</v>
      </c>
      <c r="E104565">
        <v>441559</v>
      </c>
      <c r="F104565">
        <f t="shared" si="3267"/>
        <v>5</v>
      </c>
      <c r="G104565" s="37" t="str">
        <f t="shared" si="3268"/>
        <v>будни</v>
      </c>
    </row>
    <row r="104566" spans="1:7" x14ac:dyDescent="0.3">
      <c r="A104566">
        <v>111169</v>
      </c>
      <c r="B104566" s="2">
        <v>44344.1583592233</v>
      </c>
      <c r="C104566" s="37">
        <v>0.15835648148148149</v>
      </c>
      <c r="E104566">
        <v>204394</v>
      </c>
      <c r="F104566">
        <f t="shared" si="3267"/>
        <v>5</v>
      </c>
      <c r="G104566" s="37" t="str">
        <f t="shared" si="3268"/>
        <v>будни</v>
      </c>
    </row>
    <row r="104567" spans="1:7" x14ac:dyDescent="0.3">
      <c r="A104567">
        <v>111166</v>
      </c>
      <c r="B104567" s="2">
        <v>44344.15552750809</v>
      </c>
      <c r="C104567" s="37">
        <v>0.1555324074074074</v>
      </c>
      <c r="E104567">
        <v>230507</v>
      </c>
      <c r="F104567">
        <f t="shared" si="3267"/>
        <v>5</v>
      </c>
      <c r="G104567" s="37" t="str">
        <f t="shared" si="3268"/>
        <v>будни</v>
      </c>
    </row>
    <row r="104568" spans="1:7" x14ac:dyDescent="0.3">
      <c r="A104568">
        <v>111163</v>
      </c>
      <c r="B104568" s="2">
        <v>44344.153909385117</v>
      </c>
      <c r="C104568" s="37">
        <v>0.15391203703703704</v>
      </c>
      <c r="E104568">
        <v>385537</v>
      </c>
      <c r="F104568">
        <f t="shared" si="3267"/>
        <v>5</v>
      </c>
      <c r="G104568" s="37" t="str">
        <f t="shared" si="3268"/>
        <v>будни</v>
      </c>
    </row>
    <row r="104569" spans="1:7" x14ac:dyDescent="0.3">
      <c r="A104569">
        <v>111161</v>
      </c>
      <c r="B104569" s="2">
        <v>44344.153504854374</v>
      </c>
      <c r="C104569" s="37">
        <v>0.15350694444444443</v>
      </c>
      <c r="E104569">
        <v>411922</v>
      </c>
      <c r="F104569">
        <f t="shared" si="3267"/>
        <v>5</v>
      </c>
      <c r="G104569" s="37" t="str">
        <f t="shared" si="3268"/>
        <v>будни</v>
      </c>
    </row>
    <row r="104570" spans="1:7" x14ac:dyDescent="0.3">
      <c r="A104570">
        <v>111159</v>
      </c>
      <c r="B104570" s="2">
        <v>44344.144999999997</v>
      </c>
      <c r="C104570" s="37">
        <v>0.14499999999999999</v>
      </c>
      <c r="E104570">
        <v>137184</v>
      </c>
      <c r="F104570">
        <f t="shared" si="3267"/>
        <v>5</v>
      </c>
      <c r="G104570" s="37" t="str">
        <f t="shared" si="3268"/>
        <v>будни</v>
      </c>
    </row>
    <row r="104571" spans="1:7" x14ac:dyDescent="0.3">
      <c r="A104571">
        <v>111157</v>
      </c>
      <c r="B104571" s="2">
        <v>44344.142333333337</v>
      </c>
      <c r="C104571" s="37">
        <v>0.14233796296296297</v>
      </c>
      <c r="E104571">
        <v>157591</v>
      </c>
      <c r="F104571">
        <f t="shared" si="3267"/>
        <v>5</v>
      </c>
      <c r="G104571" s="37" t="str">
        <f t="shared" si="3268"/>
        <v>будни</v>
      </c>
    </row>
    <row r="104572" spans="1:7" x14ac:dyDescent="0.3">
      <c r="A104572">
        <v>111155</v>
      </c>
      <c r="B104572" s="2">
        <v>44344.140964401297</v>
      </c>
      <c r="C104572" s="37">
        <v>0.14096064814814815</v>
      </c>
      <c r="E104572">
        <v>158978</v>
      </c>
      <c r="F104572">
        <f t="shared" si="3267"/>
        <v>5</v>
      </c>
      <c r="G104572" s="37" t="str">
        <f t="shared" si="3268"/>
        <v>будни</v>
      </c>
    </row>
    <row r="104573" spans="1:7" x14ac:dyDescent="0.3">
      <c r="A104573">
        <v>111150</v>
      </c>
      <c r="B104573" s="2">
        <v>44344.14</v>
      </c>
      <c r="C104573" s="37">
        <v>0.13999999999999999</v>
      </c>
      <c r="E104573">
        <v>347008</v>
      </c>
      <c r="F104573">
        <f t="shared" si="3267"/>
        <v>5</v>
      </c>
      <c r="G104573" s="37" t="str">
        <f t="shared" si="3268"/>
        <v>будни</v>
      </c>
    </row>
    <row r="104574" spans="1:7" x14ac:dyDescent="0.3">
      <c r="A104574">
        <v>111148</v>
      </c>
      <c r="B104574" s="2">
        <v>44344.139666666662</v>
      </c>
      <c r="C104574" s="37">
        <v>0.13966435185185186</v>
      </c>
      <c r="E104574">
        <v>470762</v>
      </c>
      <c r="F104574">
        <f t="shared" si="3267"/>
        <v>5</v>
      </c>
      <c r="G104574" s="37" t="str">
        <f t="shared" si="3268"/>
        <v>будни</v>
      </c>
    </row>
    <row r="104575" spans="1:7" x14ac:dyDescent="0.3">
      <c r="A104575">
        <v>111144</v>
      </c>
      <c r="B104575" s="2">
        <v>44344.131000000001</v>
      </c>
      <c r="C104575" s="37">
        <v>0.13099537037037037</v>
      </c>
      <c r="E104575">
        <v>470762</v>
      </c>
      <c r="F104575">
        <f t="shared" si="3267"/>
        <v>5</v>
      </c>
      <c r="G104575" s="37" t="str">
        <f t="shared" si="3268"/>
        <v>будни</v>
      </c>
    </row>
    <row r="104576" spans="1:7" x14ac:dyDescent="0.3">
      <c r="A104576">
        <v>111145</v>
      </c>
      <c r="B104576" s="2">
        <v>44344.131000000001</v>
      </c>
      <c r="C104576" s="37">
        <v>0.13099537037037037</v>
      </c>
      <c r="E104576">
        <v>158978</v>
      </c>
      <c r="F104576">
        <f t="shared" si="3267"/>
        <v>5</v>
      </c>
      <c r="G104576" s="37" t="str">
        <f t="shared" si="3268"/>
        <v>будни</v>
      </c>
    </row>
    <row r="104577" spans="1:7" x14ac:dyDescent="0.3">
      <c r="A104577">
        <v>111140</v>
      </c>
      <c r="B104577" s="2">
        <v>44344.130666666664</v>
      </c>
      <c r="C104577" s="37">
        <v>0.13067129629629629</v>
      </c>
      <c r="E104577">
        <v>194335</v>
      </c>
      <c r="F104577">
        <f t="shared" si="3267"/>
        <v>5</v>
      </c>
      <c r="G104577" s="37" t="str">
        <f t="shared" si="3268"/>
        <v>будни</v>
      </c>
    </row>
    <row r="104578" spans="1:7" x14ac:dyDescent="0.3">
      <c r="A104578">
        <v>111134</v>
      </c>
      <c r="B104578" s="2">
        <v>44344.12316504855</v>
      </c>
      <c r="C104578" s="37">
        <v>0.12315972222222223</v>
      </c>
      <c r="E104578">
        <v>9483</v>
      </c>
      <c r="F104578">
        <f t="shared" si="3267"/>
        <v>5</v>
      </c>
      <c r="G104578" s="37" t="str">
        <f t="shared" si="3268"/>
        <v>будни</v>
      </c>
    </row>
    <row r="104579" spans="1:7" x14ac:dyDescent="0.3">
      <c r="A104579">
        <v>111136</v>
      </c>
      <c r="B104579" s="2">
        <v>44344.12316504855</v>
      </c>
      <c r="C104579" s="37">
        <v>0.12315972222222223</v>
      </c>
      <c r="E104579">
        <v>71198</v>
      </c>
      <c r="F104579">
        <f t="shared" ref="F104579:F104642" si="3269">WEEKDAY(B104579,2)</f>
        <v>5</v>
      </c>
      <c r="G104579" s="37" t="str">
        <f t="shared" si="3268"/>
        <v>будни</v>
      </c>
    </row>
    <row r="104580" spans="1:7" x14ac:dyDescent="0.3">
      <c r="A104580">
        <v>111132</v>
      </c>
      <c r="B104580" s="2">
        <v>44344.121333333336</v>
      </c>
      <c r="C104580" s="37">
        <v>0.12133101851851852</v>
      </c>
      <c r="E104580">
        <v>75550</v>
      </c>
      <c r="F104580">
        <f t="shared" si="3269"/>
        <v>5</v>
      </c>
      <c r="G104580" s="37" t="str">
        <f t="shared" si="3268"/>
        <v>будни</v>
      </c>
    </row>
    <row r="104581" spans="1:7" x14ac:dyDescent="0.3">
      <c r="A104581">
        <v>111130</v>
      </c>
      <c r="B104581" s="2">
        <v>44344.120333333332</v>
      </c>
      <c r="C104581" s="37">
        <v>0.12033564814814814</v>
      </c>
      <c r="E104581">
        <v>477440</v>
      </c>
      <c r="F104581">
        <f t="shared" si="3269"/>
        <v>5</v>
      </c>
      <c r="G104581" s="37" t="str">
        <f t="shared" si="3268"/>
        <v>будни</v>
      </c>
    </row>
    <row r="104582" spans="1:7" x14ac:dyDescent="0.3">
      <c r="A104582">
        <v>111128</v>
      </c>
      <c r="B104582" s="2">
        <v>44344.118715210352</v>
      </c>
      <c r="C104582" s="37">
        <v>0.11871527777777778</v>
      </c>
      <c r="E104582">
        <v>298909</v>
      </c>
      <c r="F104582">
        <f t="shared" si="3269"/>
        <v>5</v>
      </c>
      <c r="G104582" s="37" t="str">
        <f t="shared" si="3268"/>
        <v>будни</v>
      </c>
    </row>
    <row r="104583" spans="1:7" x14ac:dyDescent="0.3">
      <c r="A104583">
        <v>111123</v>
      </c>
      <c r="B104583" s="2">
        <v>44344.115074433656</v>
      </c>
      <c r="C104583" s="37">
        <v>0.11506944444444445</v>
      </c>
      <c r="E104583">
        <v>250679</v>
      </c>
      <c r="F104583">
        <f t="shared" si="3269"/>
        <v>5</v>
      </c>
      <c r="G104583" s="37" t="str">
        <f t="shared" si="3268"/>
        <v>будни</v>
      </c>
    </row>
    <row r="104584" spans="1:7" x14ac:dyDescent="0.3">
      <c r="A104584">
        <v>111121</v>
      </c>
      <c r="B104584" s="2">
        <v>44344.113333333335</v>
      </c>
      <c r="C104584" s="37">
        <v>0.11333333333333334</v>
      </c>
      <c r="E104584">
        <v>405774</v>
      </c>
      <c r="F104584">
        <f t="shared" si="3269"/>
        <v>5</v>
      </c>
      <c r="G104584" s="37" t="str">
        <f t="shared" si="3268"/>
        <v>будни</v>
      </c>
    </row>
    <row r="104585" spans="1:7" x14ac:dyDescent="0.3">
      <c r="A104585">
        <v>111116</v>
      </c>
      <c r="B104585" s="2">
        <v>44344.104666666666</v>
      </c>
      <c r="C104585" s="37">
        <v>0.10466435185185186</v>
      </c>
      <c r="E104585">
        <v>378503</v>
      </c>
      <c r="F104585">
        <f t="shared" si="3269"/>
        <v>5</v>
      </c>
      <c r="G104585" s="37" t="str">
        <f t="shared" si="3268"/>
        <v>будни</v>
      </c>
    </row>
    <row r="104586" spans="1:7" x14ac:dyDescent="0.3">
      <c r="A104586">
        <v>111112</v>
      </c>
      <c r="B104586" s="2">
        <v>44344.104333333336</v>
      </c>
      <c r="C104586" s="37">
        <v>0.10432870370370372</v>
      </c>
      <c r="E104586">
        <v>436459</v>
      </c>
      <c r="F104586">
        <f t="shared" si="3269"/>
        <v>5</v>
      </c>
      <c r="G104586" s="37" t="str">
        <f t="shared" si="3268"/>
        <v>будни</v>
      </c>
    </row>
    <row r="104587" spans="1:7" x14ac:dyDescent="0.3">
      <c r="A104587">
        <v>111107</v>
      </c>
      <c r="B104587" s="2">
        <v>44344.102129449835</v>
      </c>
      <c r="C104587" s="37">
        <v>0.10212962962962963</v>
      </c>
      <c r="E104587">
        <v>123413</v>
      </c>
      <c r="F104587">
        <f t="shared" si="3269"/>
        <v>5</v>
      </c>
      <c r="G104587" s="37" t="str">
        <f t="shared" ref="G104587:G104650" si="3270">IF(F104587&gt;=6,"выходные","будни")</f>
        <v>будни</v>
      </c>
    </row>
    <row r="104588" spans="1:7" x14ac:dyDescent="0.3">
      <c r="A104588">
        <v>111109</v>
      </c>
      <c r="B104588" s="2">
        <v>44344.102129449835</v>
      </c>
      <c r="C104588" s="37">
        <v>0.10212962962962963</v>
      </c>
      <c r="E104588">
        <v>324211</v>
      </c>
      <c r="F104588">
        <f t="shared" si="3269"/>
        <v>5</v>
      </c>
      <c r="G104588" s="37" t="str">
        <f t="shared" si="3270"/>
        <v>будни</v>
      </c>
    </row>
    <row r="104589" spans="1:7" x14ac:dyDescent="0.3">
      <c r="A104589">
        <v>111102</v>
      </c>
      <c r="B104589" s="2">
        <v>44344.098666666665</v>
      </c>
      <c r="C104589" s="37">
        <v>9.8668981481481469E-2</v>
      </c>
      <c r="E104589">
        <v>401945</v>
      </c>
      <c r="F104589">
        <f t="shared" si="3269"/>
        <v>5</v>
      </c>
      <c r="G104589" s="37" t="str">
        <f t="shared" si="3270"/>
        <v>будни</v>
      </c>
    </row>
    <row r="104590" spans="1:7" x14ac:dyDescent="0.3">
      <c r="A104590">
        <v>111101</v>
      </c>
      <c r="B104590" s="2">
        <v>44344.097333333339</v>
      </c>
      <c r="C104590" s="37">
        <v>9.7337962962962973E-2</v>
      </c>
      <c r="E104590">
        <v>472712</v>
      </c>
      <c r="F104590">
        <f t="shared" si="3269"/>
        <v>5</v>
      </c>
      <c r="G104590" s="37" t="str">
        <f t="shared" si="3270"/>
        <v>будни</v>
      </c>
    </row>
    <row r="104591" spans="1:7" x14ac:dyDescent="0.3">
      <c r="A104591">
        <v>111097</v>
      </c>
      <c r="B104591" s="2">
        <v>44344.097275080901</v>
      </c>
      <c r="C104591" s="37">
        <v>9.7280092592592585E-2</v>
      </c>
      <c r="E104591">
        <v>42035</v>
      </c>
      <c r="F104591">
        <f t="shared" si="3269"/>
        <v>5</v>
      </c>
      <c r="G104591" s="37" t="str">
        <f t="shared" si="3270"/>
        <v>будни</v>
      </c>
    </row>
    <row r="104592" spans="1:7" x14ac:dyDescent="0.3">
      <c r="A104592">
        <v>111094</v>
      </c>
      <c r="B104592" s="2">
        <v>44344.096466019415</v>
      </c>
      <c r="C104592" s="37">
        <v>9.6469907407407407E-2</v>
      </c>
      <c r="E104592">
        <v>396686</v>
      </c>
      <c r="F104592">
        <f t="shared" si="3269"/>
        <v>5</v>
      </c>
      <c r="G104592" s="37" t="str">
        <f t="shared" si="3270"/>
        <v>будни</v>
      </c>
    </row>
    <row r="104593" spans="1:7" x14ac:dyDescent="0.3">
      <c r="A104593">
        <v>111093</v>
      </c>
      <c r="B104593" s="2">
        <v>44344.095656957928</v>
      </c>
      <c r="C104593" s="37">
        <v>9.5659722222222229E-2</v>
      </c>
      <c r="E104593">
        <v>458081</v>
      </c>
      <c r="F104593">
        <f t="shared" si="3269"/>
        <v>5</v>
      </c>
      <c r="G104593" s="37" t="str">
        <f t="shared" si="3270"/>
        <v>будни</v>
      </c>
    </row>
    <row r="104594" spans="1:7" x14ac:dyDescent="0.3">
      <c r="A104594">
        <v>111090</v>
      </c>
      <c r="B104594" s="2">
        <v>44344.090398058252</v>
      </c>
      <c r="C104594" s="37">
        <v>9.0393518518518512E-2</v>
      </c>
      <c r="E104594">
        <v>344690</v>
      </c>
      <c r="F104594">
        <f t="shared" si="3269"/>
        <v>5</v>
      </c>
      <c r="G104594" s="37" t="str">
        <f t="shared" si="3270"/>
        <v>будни</v>
      </c>
    </row>
    <row r="104595" spans="1:7" x14ac:dyDescent="0.3">
      <c r="A104595">
        <v>111086</v>
      </c>
      <c r="B104595" s="2">
        <v>44344.089184466022</v>
      </c>
      <c r="C104595" s="37">
        <v>8.9189814814814819E-2</v>
      </c>
      <c r="E104595">
        <v>158978</v>
      </c>
      <c r="F104595">
        <f t="shared" si="3269"/>
        <v>5</v>
      </c>
      <c r="G104595" s="37" t="str">
        <f t="shared" si="3270"/>
        <v>будни</v>
      </c>
    </row>
    <row r="104596" spans="1:7" x14ac:dyDescent="0.3">
      <c r="A104596">
        <v>111081</v>
      </c>
      <c r="B104596" s="2">
        <v>44344.088779935279</v>
      </c>
      <c r="C104596" s="37">
        <v>8.8784722222222223E-2</v>
      </c>
      <c r="E104596">
        <v>77334</v>
      </c>
      <c r="F104596">
        <f t="shared" si="3269"/>
        <v>5</v>
      </c>
      <c r="G104596" s="37" t="str">
        <f t="shared" si="3270"/>
        <v>будни</v>
      </c>
    </row>
    <row r="104597" spans="1:7" x14ac:dyDescent="0.3">
      <c r="A104597">
        <v>111077</v>
      </c>
      <c r="B104597" s="2">
        <v>44344.085948220061</v>
      </c>
      <c r="C104597" s="37">
        <v>8.5949074074074081E-2</v>
      </c>
      <c r="E104597">
        <v>381557</v>
      </c>
      <c r="F104597">
        <f t="shared" si="3269"/>
        <v>5</v>
      </c>
      <c r="G104597" s="37" t="str">
        <f t="shared" si="3270"/>
        <v>будни</v>
      </c>
    </row>
    <row r="104598" spans="1:7" x14ac:dyDescent="0.3">
      <c r="A104598">
        <v>111076</v>
      </c>
      <c r="B104598" s="2">
        <v>44344.084999999999</v>
      </c>
      <c r="C104598" s="37">
        <v>8.5000000000000006E-2</v>
      </c>
      <c r="E104598">
        <v>148630</v>
      </c>
      <c r="F104598">
        <f t="shared" si="3269"/>
        <v>5</v>
      </c>
      <c r="G104598" s="37" t="str">
        <f t="shared" si="3270"/>
        <v>будни</v>
      </c>
    </row>
    <row r="104599" spans="1:7" x14ac:dyDescent="0.3">
      <c r="A104599">
        <v>111072</v>
      </c>
      <c r="B104599" s="2">
        <v>44344.082711974108</v>
      </c>
      <c r="C104599" s="37">
        <v>8.2708333333333328E-2</v>
      </c>
      <c r="E104599">
        <v>62570</v>
      </c>
      <c r="F104599">
        <f t="shared" si="3269"/>
        <v>5</v>
      </c>
      <c r="G104599" s="37" t="str">
        <f t="shared" si="3270"/>
        <v>будни</v>
      </c>
    </row>
    <row r="104600" spans="1:7" x14ac:dyDescent="0.3">
      <c r="A104600">
        <v>111070</v>
      </c>
      <c r="B104600" s="2">
        <v>44344.081093851128</v>
      </c>
      <c r="C104600" s="37">
        <v>8.1099537037037039E-2</v>
      </c>
      <c r="E104600">
        <v>251823</v>
      </c>
      <c r="F104600">
        <f t="shared" si="3269"/>
        <v>5</v>
      </c>
      <c r="G104600" s="37" t="str">
        <f t="shared" si="3270"/>
        <v>будни</v>
      </c>
    </row>
    <row r="104601" spans="1:7" x14ac:dyDescent="0.3">
      <c r="A104601">
        <v>111069</v>
      </c>
      <c r="B104601" s="2">
        <v>44344.079475728155</v>
      </c>
      <c r="C104601" s="37">
        <v>7.947916666666667E-2</v>
      </c>
      <c r="E104601">
        <v>411922</v>
      </c>
      <c r="F104601">
        <f t="shared" si="3269"/>
        <v>5</v>
      </c>
      <c r="G104601" s="37" t="str">
        <f t="shared" si="3270"/>
        <v>будни</v>
      </c>
    </row>
    <row r="104602" spans="1:7" x14ac:dyDescent="0.3">
      <c r="A104602">
        <v>111067</v>
      </c>
      <c r="B104602" s="2">
        <v>44344.074000000001</v>
      </c>
      <c r="C104602" s="37">
        <v>7.4004629629629629E-2</v>
      </c>
      <c r="E104602">
        <v>80726</v>
      </c>
      <c r="F104602">
        <f t="shared" si="3269"/>
        <v>5</v>
      </c>
      <c r="G104602" s="37" t="str">
        <f t="shared" si="3270"/>
        <v>будни</v>
      </c>
    </row>
    <row r="104603" spans="1:7" x14ac:dyDescent="0.3">
      <c r="A104603">
        <v>111064</v>
      </c>
      <c r="B104603" s="2">
        <v>44344.072</v>
      </c>
      <c r="C104603" s="37">
        <v>7.2002314814814811E-2</v>
      </c>
      <c r="E104603">
        <v>250679</v>
      </c>
      <c r="F104603">
        <f t="shared" si="3269"/>
        <v>5</v>
      </c>
      <c r="G104603" s="37" t="str">
        <f t="shared" si="3270"/>
        <v>будни</v>
      </c>
    </row>
    <row r="104604" spans="1:7" x14ac:dyDescent="0.3">
      <c r="A104604">
        <v>111063</v>
      </c>
      <c r="B104604" s="2">
        <v>44344.064912621361</v>
      </c>
      <c r="C104604" s="37">
        <v>6.4907407407407414E-2</v>
      </c>
      <c r="E104604">
        <v>242428</v>
      </c>
      <c r="F104604">
        <f t="shared" si="3269"/>
        <v>5</v>
      </c>
      <c r="G104604" s="37" t="str">
        <f t="shared" si="3270"/>
        <v>будни</v>
      </c>
    </row>
    <row r="104605" spans="1:7" x14ac:dyDescent="0.3">
      <c r="A104605">
        <v>111062</v>
      </c>
      <c r="B104605" s="2">
        <v>44344.064333333336</v>
      </c>
      <c r="C104605" s="37">
        <v>6.4328703703703707E-2</v>
      </c>
      <c r="E104605">
        <v>182191</v>
      </c>
      <c r="F104605">
        <f t="shared" si="3269"/>
        <v>5</v>
      </c>
      <c r="G104605" s="37" t="str">
        <f t="shared" si="3270"/>
        <v>будни</v>
      </c>
    </row>
    <row r="104606" spans="1:7" x14ac:dyDescent="0.3">
      <c r="A104606">
        <v>111059</v>
      </c>
      <c r="B104606" s="2">
        <v>44344.058440129447</v>
      </c>
      <c r="C104606" s="37">
        <v>5.8437499999999996E-2</v>
      </c>
      <c r="E104606">
        <v>118549</v>
      </c>
      <c r="F104606">
        <f t="shared" si="3269"/>
        <v>5</v>
      </c>
      <c r="G104606" s="37" t="str">
        <f t="shared" si="3270"/>
        <v>будни</v>
      </c>
    </row>
    <row r="104607" spans="1:7" x14ac:dyDescent="0.3">
      <c r="A104607">
        <v>111057</v>
      </c>
      <c r="B104607" s="2">
        <v>44344.057666666668</v>
      </c>
      <c r="C104607" s="37">
        <v>5.7662037037037039E-2</v>
      </c>
      <c r="E104607">
        <v>97294</v>
      </c>
      <c r="F104607">
        <f t="shared" si="3269"/>
        <v>5</v>
      </c>
      <c r="G104607" s="37" t="str">
        <f t="shared" si="3270"/>
        <v>будни</v>
      </c>
    </row>
    <row r="104608" spans="1:7" x14ac:dyDescent="0.3">
      <c r="A104608">
        <v>111053</v>
      </c>
      <c r="B104608" s="2">
        <v>44344.056822006474</v>
      </c>
      <c r="C104608" s="37">
        <v>5.6817129629629627E-2</v>
      </c>
      <c r="E104608">
        <v>194335</v>
      </c>
      <c r="F104608">
        <f t="shared" si="3269"/>
        <v>5</v>
      </c>
      <c r="G104608" s="37" t="str">
        <f t="shared" si="3270"/>
        <v>будни</v>
      </c>
    </row>
    <row r="104609" spans="1:7" x14ac:dyDescent="0.3">
      <c r="A104609">
        <v>111048</v>
      </c>
      <c r="B104609" s="2">
        <v>44344.055608414244</v>
      </c>
      <c r="C104609" s="37">
        <v>5.561342592592592E-2</v>
      </c>
      <c r="E104609">
        <v>459341</v>
      </c>
      <c r="F104609">
        <f t="shared" si="3269"/>
        <v>5</v>
      </c>
      <c r="G104609" s="37" t="str">
        <f t="shared" si="3270"/>
        <v>будни</v>
      </c>
    </row>
    <row r="104610" spans="1:7" x14ac:dyDescent="0.3">
      <c r="A104610">
        <v>111047</v>
      </c>
      <c r="B104610" s="2">
        <v>44344.054666666663</v>
      </c>
      <c r="C104610" s="37">
        <v>5.4664351851851846E-2</v>
      </c>
      <c r="E104610">
        <v>43842</v>
      </c>
      <c r="F104610">
        <f t="shared" si="3269"/>
        <v>5</v>
      </c>
      <c r="G104610" s="37" t="str">
        <f t="shared" si="3270"/>
        <v>будни</v>
      </c>
    </row>
    <row r="104611" spans="1:7" x14ac:dyDescent="0.3">
      <c r="A104611">
        <v>111046</v>
      </c>
      <c r="B104611" s="2">
        <v>44344.051967637541</v>
      </c>
      <c r="C104611" s="37">
        <v>5.1967592592592593E-2</v>
      </c>
      <c r="E104611">
        <v>182984</v>
      </c>
      <c r="F104611">
        <f t="shared" si="3269"/>
        <v>5</v>
      </c>
      <c r="G104611" s="37" t="str">
        <f t="shared" si="3270"/>
        <v>будни</v>
      </c>
    </row>
    <row r="104612" spans="1:7" x14ac:dyDescent="0.3">
      <c r="A104612">
        <v>111041</v>
      </c>
      <c r="B104612" s="2">
        <v>44344.05156310679</v>
      </c>
      <c r="C104612" s="37">
        <v>5.1562500000000004E-2</v>
      </c>
      <c r="E104612">
        <v>4316</v>
      </c>
      <c r="F104612">
        <f t="shared" si="3269"/>
        <v>5</v>
      </c>
      <c r="G104612" s="37" t="str">
        <f t="shared" si="3270"/>
        <v>будни</v>
      </c>
    </row>
    <row r="104613" spans="1:7" x14ac:dyDescent="0.3">
      <c r="A104613">
        <v>111038</v>
      </c>
      <c r="B104613" s="2">
        <v>44344.051158576054</v>
      </c>
      <c r="C104613" s="37">
        <v>5.1157407407407408E-2</v>
      </c>
      <c r="E104613">
        <v>446676</v>
      </c>
      <c r="F104613">
        <f t="shared" si="3269"/>
        <v>5</v>
      </c>
      <c r="G104613" s="37" t="str">
        <f t="shared" si="3270"/>
        <v>будни</v>
      </c>
    </row>
    <row r="104614" spans="1:7" x14ac:dyDescent="0.3">
      <c r="A104614">
        <v>111033</v>
      </c>
      <c r="B104614" s="2">
        <v>44344.05034951456</v>
      </c>
      <c r="C104614" s="37">
        <v>5.0347222222222217E-2</v>
      </c>
      <c r="E104614">
        <v>411922</v>
      </c>
      <c r="F104614">
        <f t="shared" si="3269"/>
        <v>5</v>
      </c>
      <c r="G104614" s="37" t="str">
        <f t="shared" si="3270"/>
        <v>будни</v>
      </c>
    </row>
    <row r="104615" spans="1:7" x14ac:dyDescent="0.3">
      <c r="A104615">
        <v>111029</v>
      </c>
      <c r="B104615" s="2">
        <v>44344.04873139158</v>
      </c>
      <c r="C104615" s="37">
        <v>4.8726851851851855E-2</v>
      </c>
      <c r="E104615">
        <v>230778</v>
      </c>
      <c r="F104615">
        <f t="shared" si="3269"/>
        <v>5</v>
      </c>
      <c r="G104615" s="37" t="str">
        <f t="shared" si="3270"/>
        <v>будни</v>
      </c>
    </row>
    <row r="104616" spans="1:7" x14ac:dyDescent="0.3">
      <c r="A104616">
        <v>111028</v>
      </c>
      <c r="B104616" s="2">
        <v>44344.046999999999</v>
      </c>
      <c r="C104616" s="37">
        <v>4.7002314814814816E-2</v>
      </c>
      <c r="E104616">
        <v>443457</v>
      </c>
      <c r="F104616">
        <f t="shared" si="3269"/>
        <v>5</v>
      </c>
      <c r="G104616" s="37" t="str">
        <f t="shared" si="3270"/>
        <v>будни</v>
      </c>
    </row>
    <row r="104617" spans="1:7" x14ac:dyDescent="0.3">
      <c r="A104617">
        <v>111023</v>
      </c>
      <c r="B104617" s="2">
        <v>44344.046708737864</v>
      </c>
      <c r="C104617" s="37">
        <v>4.6712962962962963E-2</v>
      </c>
      <c r="E104617">
        <v>346056</v>
      </c>
      <c r="F104617">
        <f t="shared" si="3269"/>
        <v>5</v>
      </c>
      <c r="G104617" s="37" t="str">
        <f t="shared" si="3270"/>
        <v>будни</v>
      </c>
    </row>
    <row r="104618" spans="1:7" x14ac:dyDescent="0.3">
      <c r="A104618">
        <v>111019</v>
      </c>
      <c r="B104618" s="2">
        <v>44344.046333333339</v>
      </c>
      <c r="C104618" s="37">
        <v>4.6331018518518514E-2</v>
      </c>
      <c r="E104618">
        <v>17083</v>
      </c>
      <c r="F104618">
        <f t="shared" si="3269"/>
        <v>5</v>
      </c>
      <c r="G104618" s="37" t="str">
        <f t="shared" si="3270"/>
        <v>будни</v>
      </c>
    </row>
    <row r="104619" spans="1:7" x14ac:dyDescent="0.3">
      <c r="A104619">
        <v>111017</v>
      </c>
      <c r="B104619" s="2">
        <v>44344.046000000002</v>
      </c>
      <c r="C104619" s="37">
        <v>4.5995370370370374E-2</v>
      </c>
      <c r="E104619">
        <v>158978</v>
      </c>
      <c r="F104619">
        <f t="shared" si="3269"/>
        <v>5</v>
      </c>
      <c r="G104619" s="37" t="str">
        <f t="shared" si="3270"/>
        <v>будни</v>
      </c>
    </row>
    <row r="104620" spans="1:7" x14ac:dyDescent="0.3">
      <c r="A104620">
        <v>111012</v>
      </c>
      <c r="B104620" s="2">
        <v>44344.045495145634</v>
      </c>
      <c r="C104620" s="37">
        <v>4.5497685185185183E-2</v>
      </c>
      <c r="E104620">
        <v>250679</v>
      </c>
      <c r="F104620">
        <f t="shared" si="3269"/>
        <v>5</v>
      </c>
      <c r="G104620" s="37" t="str">
        <f t="shared" si="3270"/>
        <v>будни</v>
      </c>
    </row>
    <row r="104621" spans="1:7" x14ac:dyDescent="0.3">
      <c r="A104621">
        <v>111011</v>
      </c>
      <c r="B104621" s="2">
        <v>44344.044333333339</v>
      </c>
      <c r="C104621" s="37">
        <v>4.4328703703703703E-2</v>
      </c>
      <c r="E104621">
        <v>238334</v>
      </c>
      <c r="F104621">
        <f t="shared" si="3269"/>
        <v>5</v>
      </c>
      <c r="G104621" s="37" t="str">
        <f t="shared" si="3270"/>
        <v>будни</v>
      </c>
    </row>
    <row r="104622" spans="1:7" x14ac:dyDescent="0.3">
      <c r="A104622">
        <v>111008</v>
      </c>
      <c r="B104622" s="2">
        <v>44344.044281553397</v>
      </c>
      <c r="C104622" s="37">
        <v>4.4282407407407409E-2</v>
      </c>
      <c r="E104622">
        <v>250679</v>
      </c>
      <c r="F104622">
        <f t="shared" si="3269"/>
        <v>5</v>
      </c>
      <c r="G104622" s="37" t="str">
        <f t="shared" si="3270"/>
        <v>будни</v>
      </c>
    </row>
    <row r="104623" spans="1:7" x14ac:dyDescent="0.3">
      <c r="A104623">
        <v>111006</v>
      </c>
      <c r="B104623" s="2">
        <v>44344.044000000002</v>
      </c>
      <c r="C104623" s="37">
        <v>4.4004629629629623E-2</v>
      </c>
      <c r="E104623">
        <v>5151</v>
      </c>
      <c r="F104623">
        <f t="shared" si="3269"/>
        <v>5</v>
      </c>
      <c r="G104623" s="37" t="str">
        <f t="shared" si="3270"/>
        <v>будни</v>
      </c>
    </row>
    <row r="104624" spans="1:7" x14ac:dyDescent="0.3">
      <c r="A104624">
        <v>111005</v>
      </c>
      <c r="B104624" s="2">
        <v>44344.043877022654</v>
      </c>
      <c r="C104624" s="37">
        <v>4.387731481481482E-2</v>
      </c>
      <c r="E104624">
        <v>158978</v>
      </c>
      <c r="F104624">
        <f t="shared" si="3269"/>
        <v>5</v>
      </c>
      <c r="G104624" s="37" t="str">
        <f t="shared" si="3270"/>
        <v>будни</v>
      </c>
    </row>
    <row r="104625" spans="1:7" x14ac:dyDescent="0.3">
      <c r="A104625">
        <v>111003</v>
      </c>
      <c r="B104625" s="2">
        <v>44344.042663430424</v>
      </c>
      <c r="C104625" s="37">
        <v>4.2662037037037033E-2</v>
      </c>
      <c r="E104625">
        <v>118549</v>
      </c>
      <c r="F104625">
        <f t="shared" si="3269"/>
        <v>5</v>
      </c>
      <c r="G104625" s="37" t="str">
        <f t="shared" si="3270"/>
        <v>будни</v>
      </c>
    </row>
    <row r="104626" spans="1:7" x14ac:dyDescent="0.3">
      <c r="A104626">
        <v>111001</v>
      </c>
      <c r="B104626" s="2">
        <v>44344.039333333334</v>
      </c>
      <c r="C104626" s="37">
        <v>3.9328703703703706E-2</v>
      </c>
      <c r="E104626">
        <v>129897</v>
      </c>
      <c r="F104626">
        <f t="shared" si="3269"/>
        <v>5</v>
      </c>
      <c r="G104626" s="37" t="str">
        <f t="shared" si="3270"/>
        <v>будни</v>
      </c>
    </row>
    <row r="104627" spans="1:7" x14ac:dyDescent="0.3">
      <c r="A104627">
        <v>110996</v>
      </c>
      <c r="B104627" s="2">
        <v>44344.037404530747</v>
      </c>
      <c r="C104627" s="37">
        <v>3.740740740740741E-2</v>
      </c>
      <c r="E104627">
        <v>422215</v>
      </c>
      <c r="F104627">
        <f t="shared" si="3269"/>
        <v>5</v>
      </c>
      <c r="G104627" s="37" t="str">
        <f t="shared" si="3270"/>
        <v>будни</v>
      </c>
    </row>
    <row r="104628" spans="1:7" x14ac:dyDescent="0.3">
      <c r="A104628">
        <v>110994</v>
      </c>
      <c r="B104628" s="2">
        <v>44344.036666666667</v>
      </c>
      <c r="C104628" s="37">
        <v>3.6666666666666667E-2</v>
      </c>
      <c r="E104628">
        <v>19525</v>
      </c>
      <c r="F104628">
        <f t="shared" si="3269"/>
        <v>5</v>
      </c>
      <c r="G104628" s="37" t="str">
        <f t="shared" si="3270"/>
        <v>будни</v>
      </c>
    </row>
    <row r="104629" spans="1:7" x14ac:dyDescent="0.3">
      <c r="A104629">
        <v>110990</v>
      </c>
      <c r="B104629" s="2">
        <v>44344.03619093851</v>
      </c>
      <c r="C104629" s="37">
        <v>3.619212962962963E-2</v>
      </c>
      <c r="E104629">
        <v>246756</v>
      </c>
      <c r="F104629">
        <f t="shared" si="3269"/>
        <v>5</v>
      </c>
      <c r="G104629" s="37" t="str">
        <f t="shared" si="3270"/>
        <v>будни</v>
      </c>
    </row>
    <row r="104630" spans="1:7" x14ac:dyDescent="0.3">
      <c r="A104630">
        <v>110989</v>
      </c>
      <c r="B104630" s="2">
        <v>44344.035786407767</v>
      </c>
      <c r="C104630" s="37">
        <v>3.5787037037037034E-2</v>
      </c>
      <c r="E104630">
        <v>408587</v>
      </c>
      <c r="F104630">
        <f t="shared" si="3269"/>
        <v>5</v>
      </c>
      <c r="G104630" s="37" t="str">
        <f t="shared" si="3270"/>
        <v>будни</v>
      </c>
    </row>
    <row r="104631" spans="1:7" x14ac:dyDescent="0.3">
      <c r="A104631">
        <v>110987</v>
      </c>
      <c r="B104631" s="2">
        <v>44344.034977346273</v>
      </c>
      <c r="C104631" s="37">
        <v>3.4976851851851849E-2</v>
      </c>
      <c r="E104631">
        <v>304128</v>
      </c>
      <c r="F104631">
        <f t="shared" si="3269"/>
        <v>5</v>
      </c>
      <c r="G104631" s="37" t="str">
        <f t="shared" si="3270"/>
        <v>будни</v>
      </c>
    </row>
    <row r="104632" spans="1:7" x14ac:dyDescent="0.3">
      <c r="A104632">
        <v>110985</v>
      </c>
      <c r="B104632" s="2">
        <v>44344.03457281553</v>
      </c>
      <c r="C104632" s="37">
        <v>3.4571759259259253E-2</v>
      </c>
      <c r="E104632">
        <v>411922</v>
      </c>
      <c r="F104632">
        <f t="shared" si="3269"/>
        <v>5</v>
      </c>
      <c r="G104632" s="37" t="str">
        <f t="shared" si="3270"/>
        <v>будни</v>
      </c>
    </row>
    <row r="104633" spans="1:7" x14ac:dyDescent="0.3">
      <c r="A104633">
        <v>110982</v>
      </c>
      <c r="B104633" s="2">
        <v>44344.034168284787</v>
      </c>
      <c r="C104633" s="37">
        <v>3.4166666666666672E-2</v>
      </c>
      <c r="E104633">
        <v>325852</v>
      </c>
      <c r="F104633">
        <f t="shared" si="3269"/>
        <v>5</v>
      </c>
      <c r="G104633" s="37" t="str">
        <f t="shared" si="3270"/>
        <v>будни</v>
      </c>
    </row>
    <row r="104634" spans="1:7" x14ac:dyDescent="0.3">
      <c r="A104634">
        <v>110978</v>
      </c>
      <c r="B104634" s="2">
        <v>44344.032954692557</v>
      </c>
      <c r="C104634" s="37">
        <v>3.2951388888888891E-2</v>
      </c>
      <c r="E104634">
        <v>302612</v>
      </c>
      <c r="F104634">
        <f t="shared" si="3269"/>
        <v>5</v>
      </c>
      <c r="G104634" s="37" t="str">
        <f t="shared" si="3270"/>
        <v>будни</v>
      </c>
    </row>
    <row r="104635" spans="1:7" x14ac:dyDescent="0.3">
      <c r="A104635">
        <v>110973</v>
      </c>
      <c r="B104635" s="2">
        <v>44344.032550161814</v>
      </c>
      <c r="C104635" s="37">
        <v>3.2546296296296295E-2</v>
      </c>
      <c r="E104635">
        <v>305248</v>
      </c>
      <c r="F104635">
        <f t="shared" si="3269"/>
        <v>5</v>
      </c>
      <c r="G104635" s="37" t="str">
        <f t="shared" si="3270"/>
        <v>будни</v>
      </c>
    </row>
    <row r="104636" spans="1:7" x14ac:dyDescent="0.3">
      <c r="A104636">
        <v>110972</v>
      </c>
      <c r="B104636" s="2">
        <v>44344.030932038833</v>
      </c>
      <c r="C104636" s="37">
        <v>3.0937499999999996E-2</v>
      </c>
      <c r="E104636">
        <v>82850</v>
      </c>
      <c r="F104636">
        <f t="shared" si="3269"/>
        <v>5</v>
      </c>
      <c r="G104636" s="37" t="str">
        <f t="shared" si="3270"/>
        <v>будни</v>
      </c>
    </row>
    <row r="104637" spans="1:7" x14ac:dyDescent="0.3">
      <c r="A104637">
        <v>110967</v>
      </c>
      <c r="B104637" s="2">
        <v>44344.026482200643</v>
      </c>
      <c r="C104637" s="37">
        <v>2.6481481481481481E-2</v>
      </c>
      <c r="E104637">
        <v>143888</v>
      </c>
      <c r="F104637">
        <f t="shared" si="3269"/>
        <v>5</v>
      </c>
      <c r="G104637" s="37" t="str">
        <f t="shared" si="3270"/>
        <v>будни</v>
      </c>
    </row>
    <row r="104638" spans="1:7" x14ac:dyDescent="0.3">
      <c r="A104638">
        <v>110965</v>
      </c>
      <c r="B104638" s="2">
        <v>44344.025000000001</v>
      </c>
      <c r="C104638" s="37">
        <v>2.4999999999999998E-2</v>
      </c>
      <c r="E104638">
        <v>420375</v>
      </c>
      <c r="F104638">
        <f t="shared" si="3269"/>
        <v>5</v>
      </c>
      <c r="G104638" s="37" t="str">
        <f t="shared" si="3270"/>
        <v>будни</v>
      </c>
    </row>
    <row r="104639" spans="1:7" x14ac:dyDescent="0.3">
      <c r="A104639">
        <v>110963</v>
      </c>
      <c r="B104639" s="2">
        <v>44344.024333333335</v>
      </c>
      <c r="C104639" s="37">
        <v>2.4328703703703703E-2</v>
      </c>
      <c r="E104639">
        <v>134245</v>
      </c>
      <c r="F104639">
        <f t="shared" si="3269"/>
        <v>5</v>
      </c>
      <c r="G104639" s="37" t="str">
        <f t="shared" si="3270"/>
        <v>будни</v>
      </c>
    </row>
    <row r="104640" spans="1:7" x14ac:dyDescent="0.3">
      <c r="A104640">
        <v>110960</v>
      </c>
      <c r="B104640" s="2">
        <v>44344.023666666668</v>
      </c>
      <c r="C104640" s="37">
        <v>2.3668981481481485E-2</v>
      </c>
      <c r="E104640">
        <v>351192</v>
      </c>
      <c r="F104640">
        <f t="shared" si="3269"/>
        <v>5</v>
      </c>
      <c r="G104640" s="37" t="str">
        <f t="shared" si="3270"/>
        <v>будни</v>
      </c>
    </row>
    <row r="104641" spans="1:7" x14ac:dyDescent="0.3">
      <c r="A104641">
        <v>110959</v>
      </c>
      <c r="B104641" s="2">
        <v>44344.023245954697</v>
      </c>
      <c r="C104641" s="37">
        <v>2.3240740740740742E-2</v>
      </c>
      <c r="E104641">
        <v>308796</v>
      </c>
      <c r="F104641">
        <f t="shared" si="3269"/>
        <v>5</v>
      </c>
      <c r="G104641" s="37" t="str">
        <f t="shared" si="3270"/>
        <v>будни</v>
      </c>
    </row>
    <row r="104642" spans="1:7" x14ac:dyDescent="0.3">
      <c r="A104642">
        <v>110957</v>
      </c>
      <c r="B104642" s="2">
        <v>44344.021333333338</v>
      </c>
      <c r="C104642" s="37">
        <v>2.1331018518518517E-2</v>
      </c>
      <c r="E104642">
        <v>60239</v>
      </c>
      <c r="F104642">
        <f t="shared" si="3269"/>
        <v>5</v>
      </c>
      <c r="G104642" s="37" t="str">
        <f t="shared" si="3270"/>
        <v>будни</v>
      </c>
    </row>
    <row r="104643" spans="1:7" x14ac:dyDescent="0.3">
      <c r="A104643">
        <v>110950</v>
      </c>
      <c r="B104643" s="2">
        <v>44344.021223300973</v>
      </c>
      <c r="C104643" s="37">
        <v>2.1226851851851854E-2</v>
      </c>
      <c r="E104643">
        <v>411922</v>
      </c>
      <c r="F104643">
        <f t="shared" ref="F104643:F104706" si="3271">WEEKDAY(B104643,2)</f>
        <v>5</v>
      </c>
      <c r="G104643" s="37" t="str">
        <f t="shared" si="3270"/>
        <v>будни</v>
      </c>
    </row>
    <row r="104644" spans="1:7" x14ac:dyDescent="0.3">
      <c r="A104644">
        <v>110954</v>
      </c>
      <c r="B104644" s="2">
        <v>44344.021223300973</v>
      </c>
      <c r="C104644" s="37">
        <v>2.1226851851851854E-2</v>
      </c>
      <c r="E104644">
        <v>214224</v>
      </c>
      <c r="F104644">
        <f t="shared" si="3271"/>
        <v>5</v>
      </c>
      <c r="G104644" s="37" t="str">
        <f t="shared" si="3270"/>
        <v>будни</v>
      </c>
    </row>
    <row r="104645" spans="1:7" x14ac:dyDescent="0.3">
      <c r="A104645">
        <v>110948</v>
      </c>
      <c r="B104645" s="2">
        <v>44344.017999999996</v>
      </c>
      <c r="C104645" s="37">
        <v>1.7997685185185186E-2</v>
      </c>
      <c r="E104645">
        <v>179296</v>
      </c>
      <c r="F104645">
        <f t="shared" si="3271"/>
        <v>5</v>
      </c>
      <c r="G104645" s="37" t="str">
        <f t="shared" si="3270"/>
        <v>будни</v>
      </c>
    </row>
    <row r="104646" spans="1:7" x14ac:dyDescent="0.3">
      <c r="A104646">
        <v>110947</v>
      </c>
      <c r="B104646" s="2">
        <v>44344.01636893204</v>
      </c>
      <c r="C104646" s="37">
        <v>1.636574074074074E-2</v>
      </c>
      <c r="E104646">
        <v>235658</v>
      </c>
      <c r="F104646">
        <f t="shared" si="3271"/>
        <v>5</v>
      </c>
      <c r="G104646" s="37" t="str">
        <f t="shared" si="3270"/>
        <v>будни</v>
      </c>
    </row>
    <row r="104647" spans="1:7" x14ac:dyDescent="0.3">
      <c r="A104647">
        <v>110944</v>
      </c>
      <c r="B104647" s="2">
        <v>44344.01353721683</v>
      </c>
      <c r="C104647" s="37">
        <v>1.3541666666666667E-2</v>
      </c>
      <c r="E104647">
        <v>230507</v>
      </c>
      <c r="F104647">
        <f t="shared" si="3271"/>
        <v>5</v>
      </c>
      <c r="G104647" s="37" t="str">
        <f t="shared" si="3270"/>
        <v>будни</v>
      </c>
    </row>
    <row r="104648" spans="1:7" x14ac:dyDescent="0.3">
      <c r="A104648">
        <v>110941</v>
      </c>
      <c r="B104648" s="2">
        <v>44344.012323624593</v>
      </c>
      <c r="C104648" s="37">
        <v>1.2326388888888888E-2</v>
      </c>
      <c r="E104648">
        <v>307093</v>
      </c>
      <c r="F104648">
        <f t="shared" si="3271"/>
        <v>5</v>
      </c>
      <c r="G104648" s="37" t="str">
        <f t="shared" si="3270"/>
        <v>будни</v>
      </c>
    </row>
    <row r="104649" spans="1:7" x14ac:dyDescent="0.3">
      <c r="A104649">
        <v>110940</v>
      </c>
      <c r="B104649" s="2">
        <v>44344.012000000002</v>
      </c>
      <c r="C104649" s="37">
        <v>1.2002314814814815E-2</v>
      </c>
      <c r="E104649">
        <v>41396</v>
      </c>
      <c r="F104649">
        <f t="shared" si="3271"/>
        <v>5</v>
      </c>
      <c r="G104649" s="37" t="str">
        <f t="shared" si="3270"/>
        <v>будни</v>
      </c>
    </row>
    <row r="104650" spans="1:7" x14ac:dyDescent="0.3">
      <c r="A104650">
        <v>110929</v>
      </c>
      <c r="B104650" s="2">
        <v>44344.011514563106</v>
      </c>
      <c r="C104650" s="37">
        <v>1.1516203703703702E-2</v>
      </c>
      <c r="E104650">
        <v>188004</v>
      </c>
      <c r="F104650">
        <f t="shared" si="3271"/>
        <v>5</v>
      </c>
      <c r="G104650" s="37" t="str">
        <f t="shared" si="3270"/>
        <v>будни</v>
      </c>
    </row>
    <row r="104651" spans="1:7" x14ac:dyDescent="0.3">
      <c r="A104651">
        <v>110933</v>
      </c>
      <c r="B104651" s="2">
        <v>44344.011514563106</v>
      </c>
      <c r="C104651" s="37">
        <v>1.1516203703703702E-2</v>
      </c>
      <c r="E104651">
        <v>411922</v>
      </c>
      <c r="F104651">
        <f t="shared" si="3271"/>
        <v>5</v>
      </c>
      <c r="G104651" s="37" t="str">
        <f t="shared" ref="G104651:G104714" si="3272">IF(F104651&gt;=6,"выходные","будни")</f>
        <v>будни</v>
      </c>
    </row>
    <row r="104652" spans="1:7" x14ac:dyDescent="0.3">
      <c r="A104652">
        <v>110938</v>
      </c>
      <c r="B104652" s="2">
        <v>44344.011514563106</v>
      </c>
      <c r="C104652" s="37">
        <v>1.1516203703703702E-2</v>
      </c>
      <c r="E104652">
        <v>245484</v>
      </c>
      <c r="F104652">
        <f t="shared" si="3271"/>
        <v>5</v>
      </c>
      <c r="G104652" s="37" t="str">
        <f t="shared" si="3272"/>
        <v>будни</v>
      </c>
    </row>
    <row r="104653" spans="1:7" x14ac:dyDescent="0.3">
      <c r="A104653">
        <v>110928</v>
      </c>
      <c r="B104653" s="2">
        <v>44344.01</v>
      </c>
      <c r="C104653" s="37">
        <v>0.01</v>
      </c>
      <c r="E104653">
        <v>411922</v>
      </c>
      <c r="F104653">
        <f t="shared" si="3271"/>
        <v>5</v>
      </c>
      <c r="G104653" s="37" t="str">
        <f t="shared" si="3272"/>
        <v>будни</v>
      </c>
    </row>
    <row r="104654" spans="1:7" x14ac:dyDescent="0.3">
      <c r="A104654">
        <v>110926</v>
      </c>
      <c r="B104654" s="2">
        <v>44344.009896440126</v>
      </c>
      <c r="C104654" s="37">
        <v>9.8958333333333329E-3</v>
      </c>
      <c r="E104654">
        <v>351192</v>
      </c>
      <c r="F104654">
        <f t="shared" si="3271"/>
        <v>5</v>
      </c>
      <c r="G104654" s="37" t="str">
        <f t="shared" si="3272"/>
        <v>будни</v>
      </c>
    </row>
    <row r="104655" spans="1:7" x14ac:dyDescent="0.3">
      <c r="A104655">
        <v>110922</v>
      </c>
      <c r="B104655" s="2">
        <v>44344.008999999998</v>
      </c>
      <c r="C104655" s="37">
        <v>9.0046296296296298E-3</v>
      </c>
      <c r="E104655">
        <v>250679</v>
      </c>
      <c r="F104655">
        <f t="shared" si="3271"/>
        <v>5</v>
      </c>
      <c r="G104655" s="37" t="str">
        <f t="shared" si="3272"/>
        <v>будни</v>
      </c>
    </row>
    <row r="104656" spans="1:7" x14ac:dyDescent="0.3">
      <c r="A104656">
        <v>110918</v>
      </c>
      <c r="B104656" s="2">
        <v>44344.008278317153</v>
      </c>
      <c r="C104656" s="37">
        <v>8.2754629629629619E-3</v>
      </c>
      <c r="E104656">
        <v>118549</v>
      </c>
      <c r="F104656">
        <f t="shared" si="3271"/>
        <v>5</v>
      </c>
      <c r="G104656" s="37" t="str">
        <f t="shared" si="3272"/>
        <v>будни</v>
      </c>
    </row>
    <row r="104657" spans="1:7" x14ac:dyDescent="0.3">
      <c r="A104657">
        <v>110917</v>
      </c>
      <c r="B104657" s="2">
        <v>44344.006999999998</v>
      </c>
      <c r="C104657" s="37">
        <v>7.0023148148148154E-3</v>
      </c>
      <c r="E104657">
        <v>158978</v>
      </c>
      <c r="F104657">
        <f t="shared" si="3271"/>
        <v>5</v>
      </c>
      <c r="G104657" s="37" t="str">
        <f t="shared" si="3272"/>
        <v>будни</v>
      </c>
    </row>
    <row r="104658" spans="1:7" x14ac:dyDescent="0.3">
      <c r="A104658">
        <v>110914</v>
      </c>
      <c r="B104658" s="2">
        <v>44344.004637540456</v>
      </c>
      <c r="C104658" s="37">
        <v>4.6412037037037038E-3</v>
      </c>
      <c r="E104658">
        <v>21760</v>
      </c>
      <c r="F104658">
        <f t="shared" si="3271"/>
        <v>5</v>
      </c>
      <c r="G104658" s="37" t="str">
        <f t="shared" si="3272"/>
        <v>будни</v>
      </c>
    </row>
    <row r="104659" spans="1:7" x14ac:dyDescent="0.3">
      <c r="A104659">
        <v>110912</v>
      </c>
      <c r="B104659" s="2">
        <v>44344.002614886725</v>
      </c>
      <c r="C104659" s="37">
        <v>2.615740740740741E-3</v>
      </c>
      <c r="E104659">
        <v>230507</v>
      </c>
      <c r="F104659">
        <f t="shared" si="3271"/>
        <v>5</v>
      </c>
      <c r="G104659" s="37" t="str">
        <f t="shared" si="3272"/>
        <v>будни</v>
      </c>
    </row>
    <row r="104660" spans="1:7" x14ac:dyDescent="0.3">
      <c r="A104660">
        <v>110908</v>
      </c>
      <c r="B104660" s="2">
        <v>44344.000187702266</v>
      </c>
      <c r="C104660" s="37">
        <v>1.8518518518518518E-4</v>
      </c>
      <c r="E104660">
        <v>460633</v>
      </c>
      <c r="F104660">
        <f t="shared" si="3271"/>
        <v>5</v>
      </c>
      <c r="G104660" s="37" t="str">
        <f t="shared" si="3272"/>
        <v>будни</v>
      </c>
    </row>
    <row r="104661" spans="1:7" x14ac:dyDescent="0.3">
      <c r="A104661">
        <v>110904</v>
      </c>
      <c r="B104661" s="2">
        <v>44343.999783171523</v>
      </c>
      <c r="C104661" s="37">
        <v>0.9997800925925926</v>
      </c>
      <c r="E104661">
        <v>433247</v>
      </c>
      <c r="F104661">
        <f t="shared" si="3271"/>
        <v>4</v>
      </c>
      <c r="G104661" s="37" t="str">
        <f t="shared" si="3272"/>
        <v>будни</v>
      </c>
    </row>
    <row r="104662" spans="1:7" x14ac:dyDescent="0.3">
      <c r="A104662">
        <v>110902</v>
      </c>
      <c r="B104662" s="2">
        <v>44343.999378640772</v>
      </c>
      <c r="C104662" s="37">
        <v>0.99937500000000001</v>
      </c>
      <c r="E104662">
        <v>347008</v>
      </c>
      <c r="F104662">
        <f t="shared" si="3271"/>
        <v>4</v>
      </c>
      <c r="G104662" s="37" t="str">
        <f t="shared" si="3272"/>
        <v>будни</v>
      </c>
    </row>
    <row r="104663" spans="1:7" x14ac:dyDescent="0.3">
      <c r="A104663">
        <v>110900</v>
      </c>
      <c r="B104663" s="2">
        <v>44343.999000000003</v>
      </c>
      <c r="C104663" s="37">
        <v>0.99900462962962966</v>
      </c>
      <c r="E104663">
        <v>134382</v>
      </c>
      <c r="F104663">
        <f t="shared" si="3271"/>
        <v>4</v>
      </c>
      <c r="G104663" s="37" t="str">
        <f t="shared" si="3272"/>
        <v>будни</v>
      </c>
    </row>
    <row r="104664" spans="1:7" x14ac:dyDescent="0.3">
      <c r="A104664">
        <v>110898</v>
      </c>
      <c r="B104664" s="2">
        <v>44343.998974110036</v>
      </c>
      <c r="C104664" s="37">
        <v>0.99896990740740732</v>
      </c>
      <c r="E104664">
        <v>258251</v>
      </c>
      <c r="F104664">
        <f t="shared" si="3271"/>
        <v>4</v>
      </c>
      <c r="G104664" s="37" t="str">
        <f t="shared" si="3272"/>
        <v>будни</v>
      </c>
    </row>
    <row r="104665" spans="1:7" x14ac:dyDescent="0.3">
      <c r="A104665">
        <v>110893</v>
      </c>
      <c r="B104665" s="2">
        <v>44343.998569579286</v>
      </c>
      <c r="C104665" s="37">
        <v>0.99856481481481474</v>
      </c>
      <c r="E104665">
        <v>158978</v>
      </c>
      <c r="F104665">
        <f t="shared" si="3271"/>
        <v>4</v>
      </c>
      <c r="G104665" s="37" t="str">
        <f t="shared" si="3272"/>
        <v>будни</v>
      </c>
    </row>
    <row r="104666" spans="1:7" x14ac:dyDescent="0.3">
      <c r="A104666">
        <v>110896</v>
      </c>
      <c r="B104666" s="2">
        <v>44343.998569579286</v>
      </c>
      <c r="C104666" s="37">
        <v>0.99856481481481474</v>
      </c>
      <c r="E104666">
        <v>37644</v>
      </c>
      <c r="F104666">
        <f t="shared" si="3271"/>
        <v>4</v>
      </c>
      <c r="G104666" s="37" t="str">
        <f t="shared" si="3272"/>
        <v>будни</v>
      </c>
    </row>
    <row r="104667" spans="1:7" x14ac:dyDescent="0.3">
      <c r="A104667">
        <v>110890</v>
      </c>
      <c r="B104667" s="2">
        <v>44343.996142394819</v>
      </c>
      <c r="C104667" s="37">
        <v>0.99614583333333329</v>
      </c>
      <c r="E104667">
        <v>470762</v>
      </c>
      <c r="F104667">
        <f t="shared" si="3271"/>
        <v>4</v>
      </c>
      <c r="G104667" s="37" t="str">
        <f t="shared" si="3272"/>
        <v>будни</v>
      </c>
    </row>
    <row r="104668" spans="1:7" x14ac:dyDescent="0.3">
      <c r="A104668">
        <v>110886</v>
      </c>
      <c r="B104668" s="2">
        <v>44343.995737864083</v>
      </c>
      <c r="C104668" s="37">
        <v>0.9957407407407407</v>
      </c>
      <c r="E104668">
        <v>411922</v>
      </c>
      <c r="F104668">
        <f t="shared" si="3271"/>
        <v>4</v>
      </c>
      <c r="G104668" s="37" t="str">
        <f t="shared" si="3272"/>
        <v>будни</v>
      </c>
    </row>
    <row r="104669" spans="1:7" x14ac:dyDescent="0.3">
      <c r="A104669">
        <v>110885</v>
      </c>
      <c r="B104669" s="2">
        <v>44343.995333333332</v>
      </c>
      <c r="C104669" s="37">
        <v>0.99533564814814823</v>
      </c>
      <c r="E104669">
        <v>21760</v>
      </c>
      <c r="F104669">
        <f t="shared" si="3271"/>
        <v>4</v>
      </c>
      <c r="G104669" s="37" t="str">
        <f t="shared" si="3272"/>
        <v>будни</v>
      </c>
    </row>
    <row r="104670" spans="1:7" x14ac:dyDescent="0.3">
      <c r="A104670">
        <v>110881</v>
      </c>
      <c r="B104670" s="2">
        <v>44343.992501618122</v>
      </c>
      <c r="C104670" s="37">
        <v>0.99250000000000005</v>
      </c>
      <c r="E104670">
        <v>343491</v>
      </c>
      <c r="F104670">
        <f t="shared" si="3271"/>
        <v>4</v>
      </c>
      <c r="G104670" s="37" t="str">
        <f t="shared" si="3272"/>
        <v>будни</v>
      </c>
    </row>
    <row r="104671" spans="1:7" x14ac:dyDescent="0.3">
      <c r="A104671">
        <v>110879</v>
      </c>
      <c r="B104671" s="2">
        <v>44343.989666666661</v>
      </c>
      <c r="C104671" s="37">
        <v>0.98966435185185186</v>
      </c>
      <c r="E104671">
        <v>83380</v>
      </c>
      <c r="F104671">
        <f t="shared" si="3271"/>
        <v>4</v>
      </c>
      <c r="G104671" s="37" t="str">
        <f t="shared" si="3272"/>
        <v>будни</v>
      </c>
    </row>
    <row r="104672" spans="1:7" x14ac:dyDescent="0.3">
      <c r="A104672">
        <v>110878</v>
      </c>
      <c r="B104672" s="2">
        <v>44343.988333333335</v>
      </c>
      <c r="C104672" s="37">
        <v>0.98833333333333329</v>
      </c>
      <c r="E104672">
        <v>12149</v>
      </c>
      <c r="F104672">
        <f t="shared" si="3271"/>
        <v>4</v>
      </c>
      <c r="G104672" s="37" t="str">
        <f t="shared" si="3272"/>
        <v>будни</v>
      </c>
    </row>
    <row r="104673" spans="1:7" x14ac:dyDescent="0.3">
      <c r="A104673">
        <v>110873</v>
      </c>
      <c r="B104673" s="2">
        <v>44343.987242718445</v>
      </c>
      <c r="C104673" s="37">
        <v>0.98724537037037041</v>
      </c>
      <c r="E104673">
        <v>298705</v>
      </c>
      <c r="F104673">
        <f t="shared" si="3271"/>
        <v>4</v>
      </c>
      <c r="G104673" s="37" t="str">
        <f t="shared" si="3272"/>
        <v>будни</v>
      </c>
    </row>
    <row r="104674" spans="1:7" x14ac:dyDescent="0.3">
      <c r="A104674">
        <v>110868</v>
      </c>
      <c r="B104674" s="2">
        <v>44343.984411003235</v>
      </c>
      <c r="C104674" s="37">
        <v>0.98440972222222223</v>
      </c>
      <c r="E104674">
        <v>411922</v>
      </c>
      <c r="F104674">
        <f t="shared" si="3271"/>
        <v>4</v>
      </c>
      <c r="G104674" s="37" t="str">
        <f t="shared" si="3272"/>
        <v>будни</v>
      </c>
    </row>
    <row r="104675" spans="1:7" x14ac:dyDescent="0.3">
      <c r="A104675">
        <v>110865</v>
      </c>
      <c r="B104675" s="2">
        <v>44343.982792880262</v>
      </c>
      <c r="C104675" s="37">
        <v>0.9827893518518519</v>
      </c>
      <c r="E104675">
        <v>4199</v>
      </c>
      <c r="F104675">
        <f t="shared" si="3271"/>
        <v>4</v>
      </c>
      <c r="G104675" s="37" t="str">
        <f t="shared" si="3272"/>
        <v>будни</v>
      </c>
    </row>
    <row r="104676" spans="1:7" x14ac:dyDescent="0.3">
      <c r="A104676">
        <v>110866</v>
      </c>
      <c r="B104676" s="2">
        <v>44343.982792880262</v>
      </c>
      <c r="C104676" s="37">
        <v>0.9827893518518519</v>
      </c>
      <c r="E104676">
        <v>411922</v>
      </c>
      <c r="F104676">
        <f t="shared" si="3271"/>
        <v>4</v>
      </c>
      <c r="G104676" s="37" t="str">
        <f t="shared" si="3272"/>
        <v>будни</v>
      </c>
    </row>
    <row r="104677" spans="1:7" x14ac:dyDescent="0.3">
      <c r="A104677">
        <v>110864</v>
      </c>
      <c r="B104677" s="2">
        <v>44343.981579288025</v>
      </c>
      <c r="C104677" s="37">
        <v>0.98157407407407404</v>
      </c>
      <c r="E104677">
        <v>118549</v>
      </c>
      <c r="F104677">
        <f t="shared" si="3271"/>
        <v>4</v>
      </c>
      <c r="G104677" s="37" t="str">
        <f t="shared" si="3272"/>
        <v>будни</v>
      </c>
    </row>
    <row r="104678" spans="1:7" x14ac:dyDescent="0.3">
      <c r="A104678">
        <v>110863</v>
      </c>
      <c r="B104678" s="2">
        <v>44343.980770226539</v>
      </c>
      <c r="C104678" s="37">
        <v>0.98077546296296303</v>
      </c>
      <c r="E104678">
        <v>182564</v>
      </c>
      <c r="F104678">
        <f t="shared" si="3271"/>
        <v>4</v>
      </c>
      <c r="G104678" s="37" t="str">
        <f t="shared" si="3272"/>
        <v>будни</v>
      </c>
    </row>
    <row r="104679" spans="1:7" x14ac:dyDescent="0.3">
      <c r="A104679">
        <v>110858</v>
      </c>
      <c r="B104679" s="2">
        <v>44343.979961165045</v>
      </c>
      <c r="C104679" s="37">
        <v>0.97996527777777775</v>
      </c>
      <c r="E104679">
        <v>123584</v>
      </c>
      <c r="F104679">
        <f t="shared" si="3271"/>
        <v>4</v>
      </c>
      <c r="G104679" s="37" t="str">
        <f t="shared" si="3272"/>
        <v>будни</v>
      </c>
    </row>
    <row r="104680" spans="1:7" x14ac:dyDescent="0.3">
      <c r="A104680">
        <v>110856</v>
      </c>
      <c r="B104680" s="2">
        <v>44343.979152103559</v>
      </c>
      <c r="C104680" s="37">
        <v>0.97915509259259259</v>
      </c>
      <c r="E104680">
        <v>425255</v>
      </c>
      <c r="F104680">
        <f t="shared" si="3271"/>
        <v>4</v>
      </c>
      <c r="G104680" s="37" t="str">
        <f t="shared" si="3272"/>
        <v>будни</v>
      </c>
    </row>
    <row r="104681" spans="1:7" x14ac:dyDescent="0.3">
      <c r="A104681">
        <v>110845</v>
      </c>
      <c r="B104681" s="2">
        <v>44343.977938511329</v>
      </c>
      <c r="C104681" s="37">
        <v>0.97793981481481485</v>
      </c>
      <c r="E104681">
        <v>411922</v>
      </c>
      <c r="F104681">
        <f t="shared" si="3271"/>
        <v>4</v>
      </c>
      <c r="G104681" s="37" t="str">
        <f t="shared" si="3272"/>
        <v>будни</v>
      </c>
    </row>
    <row r="104682" spans="1:7" x14ac:dyDescent="0.3">
      <c r="A104682">
        <v>110846</v>
      </c>
      <c r="B104682" s="2">
        <v>44343.977938511329</v>
      </c>
      <c r="C104682" s="37">
        <v>0.97793981481481485</v>
      </c>
      <c r="E104682">
        <v>411922</v>
      </c>
      <c r="F104682">
        <f t="shared" si="3271"/>
        <v>4</v>
      </c>
      <c r="G104682" s="37" t="str">
        <f t="shared" si="3272"/>
        <v>будни</v>
      </c>
    </row>
    <row r="104683" spans="1:7" x14ac:dyDescent="0.3">
      <c r="A104683">
        <v>110851</v>
      </c>
      <c r="B104683" s="2">
        <v>44343.977938511329</v>
      </c>
      <c r="C104683" s="37">
        <v>0.97793981481481485</v>
      </c>
      <c r="E104683">
        <v>11448</v>
      </c>
      <c r="F104683">
        <f t="shared" si="3271"/>
        <v>4</v>
      </c>
      <c r="G104683" s="37" t="str">
        <f t="shared" si="3272"/>
        <v>будни</v>
      </c>
    </row>
    <row r="104684" spans="1:7" x14ac:dyDescent="0.3">
      <c r="A104684">
        <v>110841</v>
      </c>
      <c r="B104684" s="2">
        <v>44343.977533980586</v>
      </c>
      <c r="C104684" s="37">
        <v>0.97753472222222226</v>
      </c>
      <c r="E104684">
        <v>121758</v>
      </c>
      <c r="F104684">
        <f t="shared" si="3271"/>
        <v>4</v>
      </c>
      <c r="G104684" s="37" t="str">
        <f t="shared" si="3272"/>
        <v>будни</v>
      </c>
    </row>
    <row r="104685" spans="1:7" x14ac:dyDescent="0.3">
      <c r="A104685">
        <v>110840</v>
      </c>
      <c r="B104685" s="2">
        <v>44343.977333333336</v>
      </c>
      <c r="C104685" s="37">
        <v>0.97733796296296294</v>
      </c>
      <c r="E104685">
        <v>120139</v>
      </c>
      <c r="F104685">
        <f t="shared" si="3271"/>
        <v>4</v>
      </c>
      <c r="G104685" s="37" t="str">
        <f t="shared" si="3272"/>
        <v>будни</v>
      </c>
    </row>
    <row r="104686" spans="1:7" x14ac:dyDescent="0.3">
      <c r="A104686">
        <v>110823</v>
      </c>
      <c r="B104686" s="2">
        <v>44343.976724919092</v>
      </c>
      <c r="C104686" s="37">
        <v>0.97672453703703699</v>
      </c>
      <c r="E104686">
        <v>231132</v>
      </c>
      <c r="F104686">
        <f t="shared" si="3271"/>
        <v>4</v>
      </c>
      <c r="G104686" s="37" t="str">
        <f t="shared" si="3272"/>
        <v>будни</v>
      </c>
    </row>
    <row r="104687" spans="1:7" x14ac:dyDescent="0.3">
      <c r="A104687">
        <v>110827</v>
      </c>
      <c r="B104687" s="2">
        <v>44343.976724919092</v>
      </c>
      <c r="C104687" s="37">
        <v>0.97672453703703699</v>
      </c>
      <c r="E104687">
        <v>192331</v>
      </c>
      <c r="F104687">
        <f t="shared" si="3271"/>
        <v>4</v>
      </c>
      <c r="G104687" s="37" t="str">
        <f t="shared" si="3272"/>
        <v>будни</v>
      </c>
    </row>
    <row r="104688" spans="1:7" x14ac:dyDescent="0.3">
      <c r="A104688">
        <v>110832</v>
      </c>
      <c r="B104688" s="2">
        <v>44343.976724919092</v>
      </c>
      <c r="C104688" s="37">
        <v>0.97672453703703699</v>
      </c>
      <c r="E104688">
        <v>346993</v>
      </c>
      <c r="F104688">
        <f t="shared" si="3271"/>
        <v>4</v>
      </c>
      <c r="G104688" s="37" t="str">
        <f t="shared" si="3272"/>
        <v>будни</v>
      </c>
    </row>
    <row r="104689" spans="1:7" x14ac:dyDescent="0.3">
      <c r="A104689">
        <v>110837</v>
      </c>
      <c r="B104689" s="2">
        <v>44343.976724919092</v>
      </c>
      <c r="C104689" s="37">
        <v>0.97672453703703699</v>
      </c>
      <c r="E104689">
        <v>182191</v>
      </c>
      <c r="F104689">
        <f t="shared" si="3271"/>
        <v>4</v>
      </c>
      <c r="G104689" s="37" t="str">
        <f t="shared" si="3272"/>
        <v>будни</v>
      </c>
    </row>
    <row r="104690" spans="1:7" x14ac:dyDescent="0.3">
      <c r="A104690">
        <v>110819</v>
      </c>
      <c r="B104690" s="2">
        <v>44343.976320388349</v>
      </c>
      <c r="C104690" s="37">
        <v>0.97631944444444441</v>
      </c>
      <c r="E104690">
        <v>351192</v>
      </c>
      <c r="F104690">
        <f t="shared" si="3271"/>
        <v>4</v>
      </c>
      <c r="G104690" s="37" t="str">
        <f t="shared" si="3272"/>
        <v>будни</v>
      </c>
    </row>
    <row r="104691" spans="1:7" x14ac:dyDescent="0.3">
      <c r="A104691">
        <v>110818</v>
      </c>
      <c r="B104691" s="2">
        <v>44343.975915857605</v>
      </c>
      <c r="C104691" s="37">
        <v>0.97591435185185194</v>
      </c>
      <c r="E104691">
        <v>26735</v>
      </c>
      <c r="F104691">
        <f t="shared" si="3271"/>
        <v>4</v>
      </c>
      <c r="G104691" s="37" t="str">
        <f t="shared" si="3272"/>
        <v>будни</v>
      </c>
    </row>
    <row r="104692" spans="1:7" x14ac:dyDescent="0.3">
      <c r="A104692">
        <v>110814</v>
      </c>
      <c r="B104692" s="2">
        <v>44343.974702265376</v>
      </c>
      <c r="C104692" s="37">
        <v>0.97469907407407408</v>
      </c>
      <c r="E104692">
        <v>59172</v>
      </c>
      <c r="F104692">
        <f t="shared" si="3271"/>
        <v>4</v>
      </c>
      <c r="G104692" s="37" t="str">
        <f t="shared" si="3272"/>
        <v>будни</v>
      </c>
    </row>
    <row r="104693" spans="1:7" x14ac:dyDescent="0.3">
      <c r="A104693">
        <v>110812</v>
      </c>
      <c r="B104693" s="2">
        <v>44343.972679611652</v>
      </c>
      <c r="C104693" s="37">
        <v>0.97268518518518521</v>
      </c>
      <c r="E104693">
        <v>189009</v>
      </c>
      <c r="F104693">
        <f t="shared" si="3271"/>
        <v>4</v>
      </c>
      <c r="G104693" s="37" t="str">
        <f t="shared" si="3272"/>
        <v>будни</v>
      </c>
    </row>
    <row r="104694" spans="1:7" x14ac:dyDescent="0.3">
      <c r="A104694">
        <v>110810</v>
      </c>
      <c r="B104694" s="2">
        <v>44343.971870550158</v>
      </c>
      <c r="C104694" s="37">
        <v>0.97187499999999993</v>
      </c>
      <c r="E104694">
        <v>158978</v>
      </c>
      <c r="F104694">
        <f t="shared" si="3271"/>
        <v>4</v>
      </c>
      <c r="G104694" s="37" t="str">
        <f t="shared" si="3272"/>
        <v>будни</v>
      </c>
    </row>
    <row r="104695" spans="1:7" x14ac:dyDescent="0.3">
      <c r="A104695">
        <v>110805</v>
      </c>
      <c r="B104695" s="2">
        <v>44343.971466019422</v>
      </c>
      <c r="C104695" s="37">
        <v>0.97146990740740735</v>
      </c>
      <c r="E104695">
        <v>118549</v>
      </c>
      <c r="F104695">
        <f t="shared" si="3271"/>
        <v>4</v>
      </c>
      <c r="G104695" s="37" t="str">
        <f t="shared" si="3272"/>
        <v>будни</v>
      </c>
    </row>
    <row r="104696" spans="1:7" x14ac:dyDescent="0.3">
      <c r="A104696">
        <v>110799</v>
      </c>
      <c r="B104696" s="2">
        <v>44343.969847896442</v>
      </c>
      <c r="C104696" s="37">
        <v>0.96984953703703702</v>
      </c>
      <c r="E104696">
        <v>439197</v>
      </c>
      <c r="F104696">
        <f t="shared" si="3271"/>
        <v>4</v>
      </c>
      <c r="G104696" s="37" t="str">
        <f t="shared" si="3272"/>
        <v>будни</v>
      </c>
    </row>
    <row r="104697" spans="1:7" x14ac:dyDescent="0.3">
      <c r="A104697">
        <v>110803</v>
      </c>
      <c r="B104697" s="2">
        <v>44343.969847896442</v>
      </c>
      <c r="C104697" s="37">
        <v>0.96984953703703702</v>
      </c>
      <c r="E104697">
        <v>356280</v>
      </c>
      <c r="F104697">
        <f t="shared" si="3271"/>
        <v>4</v>
      </c>
      <c r="G104697" s="37" t="str">
        <f t="shared" si="3272"/>
        <v>будни</v>
      </c>
    </row>
    <row r="104698" spans="1:7" x14ac:dyDescent="0.3">
      <c r="A104698">
        <v>110795</v>
      </c>
      <c r="B104698" s="2">
        <v>44343.968229773462</v>
      </c>
      <c r="C104698" s="37">
        <v>0.9682291666666667</v>
      </c>
      <c r="E104698">
        <v>230507</v>
      </c>
      <c r="F104698">
        <f t="shared" si="3271"/>
        <v>4</v>
      </c>
      <c r="G104698" s="37" t="str">
        <f t="shared" si="3272"/>
        <v>будни</v>
      </c>
    </row>
    <row r="104699" spans="1:7" x14ac:dyDescent="0.3">
      <c r="A104699">
        <v>110798</v>
      </c>
      <c r="B104699" s="2">
        <v>44343.968229773462</v>
      </c>
      <c r="C104699" s="37">
        <v>0.9682291666666667</v>
      </c>
      <c r="E104699">
        <v>411922</v>
      </c>
      <c r="F104699">
        <f t="shared" si="3271"/>
        <v>4</v>
      </c>
      <c r="G104699" s="37" t="str">
        <f t="shared" si="3272"/>
        <v>будни</v>
      </c>
    </row>
    <row r="104700" spans="1:7" x14ac:dyDescent="0.3">
      <c r="A104700">
        <v>110791</v>
      </c>
      <c r="B104700" s="2">
        <v>44343.967016181225</v>
      </c>
      <c r="C104700" s="37">
        <v>0.96701388888888884</v>
      </c>
      <c r="E104700">
        <v>425255</v>
      </c>
      <c r="F104700">
        <f t="shared" si="3271"/>
        <v>4</v>
      </c>
      <c r="G104700" s="37" t="str">
        <f t="shared" si="3272"/>
        <v>будни</v>
      </c>
    </row>
    <row r="104701" spans="1:7" x14ac:dyDescent="0.3">
      <c r="A104701">
        <v>110788</v>
      </c>
      <c r="B104701" s="2">
        <v>44343.966611650489</v>
      </c>
      <c r="C104701" s="37">
        <v>0.96660879629629637</v>
      </c>
      <c r="E104701">
        <v>220182</v>
      </c>
      <c r="F104701">
        <f t="shared" si="3271"/>
        <v>4</v>
      </c>
      <c r="G104701" s="37" t="str">
        <f t="shared" si="3272"/>
        <v>будни</v>
      </c>
    </row>
    <row r="104702" spans="1:7" x14ac:dyDescent="0.3">
      <c r="A104702">
        <v>110784</v>
      </c>
      <c r="B104702" s="2">
        <v>44343.964993527508</v>
      </c>
      <c r="C104702" s="37">
        <v>0.96498842592592593</v>
      </c>
      <c r="E104702">
        <v>473323</v>
      </c>
      <c r="F104702">
        <f t="shared" si="3271"/>
        <v>4</v>
      </c>
      <c r="G104702" s="37" t="str">
        <f t="shared" si="3272"/>
        <v>будни</v>
      </c>
    </row>
    <row r="104703" spans="1:7" x14ac:dyDescent="0.3">
      <c r="A104703">
        <v>110782</v>
      </c>
      <c r="B104703" s="2">
        <v>44343.964588996765</v>
      </c>
      <c r="C104703" s="37">
        <v>0.96458333333333324</v>
      </c>
      <c r="E104703">
        <v>104958</v>
      </c>
      <c r="F104703">
        <f t="shared" si="3271"/>
        <v>4</v>
      </c>
      <c r="G104703" s="37" t="str">
        <f t="shared" si="3272"/>
        <v>будни</v>
      </c>
    </row>
    <row r="104704" spans="1:7" x14ac:dyDescent="0.3">
      <c r="A104704">
        <v>110781</v>
      </c>
      <c r="B104704" s="2">
        <v>44343.963000000003</v>
      </c>
      <c r="C104704" s="37">
        <v>0.96299768518518514</v>
      </c>
      <c r="E104704">
        <v>230507</v>
      </c>
      <c r="F104704">
        <f t="shared" si="3271"/>
        <v>4</v>
      </c>
      <c r="G104704" s="37" t="str">
        <f t="shared" si="3272"/>
        <v>будни</v>
      </c>
    </row>
    <row r="104705" spans="1:7" x14ac:dyDescent="0.3">
      <c r="A104705">
        <v>110777</v>
      </c>
      <c r="B104705" s="2">
        <v>44343.962161812298</v>
      </c>
      <c r="C104705" s="37">
        <v>0.96216435185185178</v>
      </c>
      <c r="E104705">
        <v>121758</v>
      </c>
      <c r="F104705">
        <f t="shared" si="3271"/>
        <v>4</v>
      </c>
      <c r="G104705" s="37" t="str">
        <f t="shared" si="3272"/>
        <v>будни</v>
      </c>
    </row>
    <row r="104706" spans="1:7" x14ac:dyDescent="0.3">
      <c r="A104706">
        <v>110773</v>
      </c>
      <c r="B104706" s="2">
        <v>44343.961757281555</v>
      </c>
      <c r="C104706" s="37">
        <v>0.9617592592592592</v>
      </c>
      <c r="E104706">
        <v>153893</v>
      </c>
      <c r="F104706">
        <f t="shared" si="3271"/>
        <v>4</v>
      </c>
      <c r="G104706" s="37" t="str">
        <f t="shared" si="3272"/>
        <v>будни</v>
      </c>
    </row>
    <row r="104707" spans="1:7" x14ac:dyDescent="0.3">
      <c r="A104707">
        <v>110769</v>
      </c>
      <c r="B104707" s="2">
        <v>44343.961352750805</v>
      </c>
      <c r="C104707" s="37">
        <v>0.96135416666666673</v>
      </c>
      <c r="E104707">
        <v>112334</v>
      </c>
      <c r="F104707">
        <f t="shared" ref="F104707:F104770" si="3273">WEEKDAY(B104707,2)</f>
        <v>4</v>
      </c>
      <c r="G104707" s="37" t="str">
        <f t="shared" si="3272"/>
        <v>будни</v>
      </c>
    </row>
    <row r="104708" spans="1:7" x14ac:dyDescent="0.3">
      <c r="A104708">
        <v>110757</v>
      </c>
      <c r="B104708" s="2">
        <v>44343.960139158582</v>
      </c>
      <c r="C104708" s="37">
        <v>0.96013888888888888</v>
      </c>
      <c r="E104708">
        <v>411922</v>
      </c>
      <c r="F104708">
        <f t="shared" si="3273"/>
        <v>4</v>
      </c>
      <c r="G104708" s="37" t="str">
        <f t="shared" si="3272"/>
        <v>будни</v>
      </c>
    </row>
    <row r="104709" spans="1:7" x14ac:dyDescent="0.3">
      <c r="A104709">
        <v>110761</v>
      </c>
      <c r="B104709" s="2">
        <v>44343.960139158582</v>
      </c>
      <c r="C104709" s="37">
        <v>0.96013888888888888</v>
      </c>
      <c r="E104709">
        <v>158978</v>
      </c>
      <c r="F104709">
        <f t="shared" si="3273"/>
        <v>4</v>
      </c>
      <c r="G104709" s="37" t="str">
        <f t="shared" si="3272"/>
        <v>будни</v>
      </c>
    </row>
    <row r="104710" spans="1:7" x14ac:dyDescent="0.3">
      <c r="A104710">
        <v>110765</v>
      </c>
      <c r="B104710" s="2">
        <v>44343.960139158582</v>
      </c>
      <c r="C104710" s="37">
        <v>0.96013888888888888</v>
      </c>
      <c r="E104710">
        <v>182984</v>
      </c>
      <c r="F104710">
        <f t="shared" si="3273"/>
        <v>4</v>
      </c>
      <c r="G104710" s="37" t="str">
        <f t="shared" si="3272"/>
        <v>будни</v>
      </c>
    </row>
    <row r="104711" spans="1:7" x14ac:dyDescent="0.3">
      <c r="A104711">
        <v>110754</v>
      </c>
      <c r="B104711" s="2">
        <v>44343.960139158575</v>
      </c>
      <c r="C104711" s="37">
        <v>0.96013888888888888</v>
      </c>
      <c r="E104711">
        <v>325984</v>
      </c>
      <c r="F104711">
        <f t="shared" si="3273"/>
        <v>4</v>
      </c>
      <c r="G104711" s="37" t="str">
        <f t="shared" si="3272"/>
        <v>будни</v>
      </c>
    </row>
    <row r="104712" spans="1:7" x14ac:dyDescent="0.3">
      <c r="A104712">
        <v>110747</v>
      </c>
      <c r="B104712" s="2">
        <v>44343.959734627831</v>
      </c>
      <c r="C104712" s="37">
        <v>0.95973379629629629</v>
      </c>
      <c r="E104712">
        <v>111368</v>
      </c>
      <c r="F104712">
        <f t="shared" si="3273"/>
        <v>4</v>
      </c>
      <c r="G104712" s="37" t="str">
        <f t="shared" si="3272"/>
        <v>будни</v>
      </c>
    </row>
    <row r="104713" spans="1:7" x14ac:dyDescent="0.3">
      <c r="A104713">
        <v>110752</v>
      </c>
      <c r="B104713" s="2">
        <v>44343.959734627831</v>
      </c>
      <c r="C104713" s="37">
        <v>0.95973379629629629</v>
      </c>
      <c r="E104713">
        <v>411922</v>
      </c>
      <c r="F104713">
        <f t="shared" si="3273"/>
        <v>4</v>
      </c>
      <c r="G104713" s="37" t="str">
        <f t="shared" si="3272"/>
        <v>будни</v>
      </c>
    </row>
    <row r="104714" spans="1:7" x14ac:dyDescent="0.3">
      <c r="A104714">
        <v>110746</v>
      </c>
      <c r="B104714" s="2">
        <v>44343.958521035602</v>
      </c>
      <c r="C104714" s="37">
        <v>0.95851851851851855</v>
      </c>
      <c r="E104714">
        <v>118211</v>
      </c>
      <c r="F104714">
        <f t="shared" si="3273"/>
        <v>4</v>
      </c>
      <c r="G104714" s="37" t="str">
        <f t="shared" si="3272"/>
        <v>будни</v>
      </c>
    </row>
    <row r="104715" spans="1:7" x14ac:dyDescent="0.3">
      <c r="A104715">
        <v>110741</v>
      </c>
      <c r="B104715" s="2">
        <v>44343.955689320384</v>
      </c>
      <c r="C104715" s="37">
        <v>0.95569444444444451</v>
      </c>
      <c r="E104715">
        <v>202914</v>
      </c>
      <c r="F104715">
        <f t="shared" si="3273"/>
        <v>4</v>
      </c>
      <c r="G104715" s="37" t="str">
        <f t="shared" ref="G104715:G104778" si="3274">IF(F104715&gt;=6,"выходные","будни")</f>
        <v>будни</v>
      </c>
    </row>
    <row r="104716" spans="1:7" x14ac:dyDescent="0.3">
      <c r="A104716">
        <v>110738</v>
      </c>
      <c r="B104716" s="2">
        <v>44343.954880258898</v>
      </c>
      <c r="C104716" s="37">
        <v>0.95488425925925924</v>
      </c>
      <c r="E104716">
        <v>161398</v>
      </c>
      <c r="F104716">
        <f t="shared" si="3273"/>
        <v>4</v>
      </c>
      <c r="G104716" s="37" t="str">
        <f t="shared" si="3274"/>
        <v>будни</v>
      </c>
    </row>
    <row r="104717" spans="1:7" x14ac:dyDescent="0.3">
      <c r="A104717">
        <v>110733</v>
      </c>
      <c r="B104717" s="2">
        <v>44343.953666666668</v>
      </c>
      <c r="C104717" s="37">
        <v>0.95366898148148149</v>
      </c>
      <c r="E104717">
        <v>357941</v>
      </c>
      <c r="F104717">
        <f t="shared" si="3273"/>
        <v>4</v>
      </c>
      <c r="G104717" s="37" t="str">
        <f t="shared" si="3274"/>
        <v>будни</v>
      </c>
    </row>
    <row r="104718" spans="1:7" x14ac:dyDescent="0.3">
      <c r="A104718">
        <v>110734</v>
      </c>
      <c r="B104718" s="2">
        <v>44343.953666666668</v>
      </c>
      <c r="C104718" s="37">
        <v>0.95366898148148149</v>
      </c>
      <c r="E104718">
        <v>363079</v>
      </c>
      <c r="F104718">
        <f t="shared" si="3273"/>
        <v>4</v>
      </c>
      <c r="G104718" s="37" t="str">
        <f t="shared" si="3274"/>
        <v>будни</v>
      </c>
    </row>
    <row r="104719" spans="1:7" x14ac:dyDescent="0.3">
      <c r="A104719">
        <v>110729</v>
      </c>
      <c r="B104719" s="2">
        <v>44343.953262135925</v>
      </c>
      <c r="C104719" s="37">
        <v>0.95326388888888891</v>
      </c>
      <c r="E104719">
        <v>112334</v>
      </c>
      <c r="F104719">
        <f t="shared" si="3273"/>
        <v>4</v>
      </c>
      <c r="G104719" s="37" t="str">
        <f t="shared" si="3274"/>
        <v>будни</v>
      </c>
    </row>
    <row r="104720" spans="1:7" x14ac:dyDescent="0.3">
      <c r="A104720">
        <v>110725</v>
      </c>
      <c r="B104720" s="2">
        <v>44343.950834951451</v>
      </c>
      <c r="C104720" s="37">
        <v>0.95083333333333331</v>
      </c>
      <c r="E104720">
        <v>157696</v>
      </c>
      <c r="F104720">
        <f t="shared" si="3273"/>
        <v>4</v>
      </c>
      <c r="G104720" s="37" t="str">
        <f t="shared" si="3274"/>
        <v>будни</v>
      </c>
    </row>
    <row r="104721" spans="1:7" x14ac:dyDescent="0.3">
      <c r="A104721">
        <v>110724</v>
      </c>
      <c r="B104721" s="2">
        <v>44343.949216828478</v>
      </c>
      <c r="C104721" s="37">
        <v>0.94921296296296298</v>
      </c>
      <c r="E104721">
        <v>68991</v>
      </c>
      <c r="F104721">
        <f t="shared" si="3273"/>
        <v>4</v>
      </c>
      <c r="G104721" s="37" t="str">
        <f t="shared" si="3274"/>
        <v>будни</v>
      </c>
    </row>
    <row r="104722" spans="1:7" x14ac:dyDescent="0.3">
      <c r="A104722">
        <v>110723</v>
      </c>
      <c r="B104722" s="2">
        <v>44343.948812297735</v>
      </c>
      <c r="C104722" s="37">
        <v>0.9488078703703704</v>
      </c>
      <c r="E104722">
        <v>182191</v>
      </c>
      <c r="F104722">
        <f t="shared" si="3273"/>
        <v>4</v>
      </c>
      <c r="G104722" s="37" t="str">
        <f t="shared" si="3274"/>
        <v>будни</v>
      </c>
    </row>
    <row r="104723" spans="1:7" x14ac:dyDescent="0.3">
      <c r="A104723">
        <v>110718</v>
      </c>
      <c r="B104723" s="2">
        <v>44343.947598705498</v>
      </c>
      <c r="C104723" s="37">
        <v>0.94760416666666669</v>
      </c>
      <c r="E104723">
        <v>270248</v>
      </c>
      <c r="F104723">
        <f t="shared" si="3273"/>
        <v>4</v>
      </c>
      <c r="G104723" s="37" t="str">
        <f t="shared" si="3274"/>
        <v>будни</v>
      </c>
    </row>
    <row r="104724" spans="1:7" x14ac:dyDescent="0.3">
      <c r="A104724">
        <v>110715</v>
      </c>
      <c r="B104724" s="2">
        <v>44343.946385113268</v>
      </c>
      <c r="C104724" s="37">
        <v>0.94638888888888895</v>
      </c>
      <c r="E104724">
        <v>217307</v>
      </c>
      <c r="F104724">
        <f t="shared" si="3273"/>
        <v>4</v>
      </c>
      <c r="G104724" s="37" t="str">
        <f t="shared" si="3274"/>
        <v>будни</v>
      </c>
    </row>
    <row r="104725" spans="1:7" x14ac:dyDescent="0.3">
      <c r="A104725">
        <v>110709</v>
      </c>
      <c r="B104725" s="2">
        <v>44343.945171521038</v>
      </c>
      <c r="C104725" s="37">
        <v>0.94517361111111109</v>
      </c>
      <c r="E104725">
        <v>411922</v>
      </c>
      <c r="F104725">
        <f t="shared" si="3273"/>
        <v>4</v>
      </c>
      <c r="G104725" s="37" t="str">
        <f t="shared" si="3274"/>
        <v>будни</v>
      </c>
    </row>
    <row r="104726" spans="1:7" x14ac:dyDescent="0.3">
      <c r="A104726">
        <v>110712</v>
      </c>
      <c r="B104726" s="2">
        <v>44343.945171521038</v>
      </c>
      <c r="C104726" s="37">
        <v>0.94517361111111109</v>
      </c>
      <c r="E104726">
        <v>153893</v>
      </c>
      <c r="F104726">
        <f t="shared" si="3273"/>
        <v>4</v>
      </c>
      <c r="G104726" s="37" t="str">
        <f t="shared" si="3274"/>
        <v>будни</v>
      </c>
    </row>
    <row r="104727" spans="1:7" x14ac:dyDescent="0.3">
      <c r="A104727">
        <v>110705</v>
      </c>
      <c r="B104727" s="2">
        <v>44343.944333333333</v>
      </c>
      <c r="C104727" s="37">
        <v>0.9443287037037037</v>
      </c>
      <c r="E104727">
        <v>123413</v>
      </c>
      <c r="F104727">
        <f t="shared" si="3273"/>
        <v>4</v>
      </c>
      <c r="G104727" s="37" t="str">
        <f t="shared" si="3274"/>
        <v>будни</v>
      </c>
    </row>
    <row r="104728" spans="1:7" x14ac:dyDescent="0.3">
      <c r="A104728">
        <v>110704</v>
      </c>
      <c r="B104728" s="2">
        <v>44343.942339805828</v>
      </c>
      <c r="C104728" s="37">
        <v>0.94233796296296291</v>
      </c>
      <c r="E104728">
        <v>122902</v>
      </c>
      <c r="F104728">
        <f t="shared" si="3273"/>
        <v>4</v>
      </c>
      <c r="G104728" s="37" t="str">
        <f t="shared" si="3274"/>
        <v>будни</v>
      </c>
    </row>
    <row r="104729" spans="1:7" x14ac:dyDescent="0.3">
      <c r="A104729">
        <v>110701</v>
      </c>
      <c r="B104729" s="2">
        <v>44343.940666666662</v>
      </c>
      <c r="C104729" s="37">
        <v>0.94067129629629631</v>
      </c>
      <c r="E104729">
        <v>233062</v>
      </c>
      <c r="F104729">
        <f t="shared" si="3273"/>
        <v>4</v>
      </c>
      <c r="G104729" s="37" t="str">
        <f t="shared" si="3274"/>
        <v>будни</v>
      </c>
    </row>
    <row r="104730" spans="1:7" x14ac:dyDescent="0.3">
      <c r="A104730">
        <v>110699</v>
      </c>
      <c r="B104730" s="2">
        <v>44343.939103559875</v>
      </c>
      <c r="C104730" s="37">
        <v>0.9391087962962964</v>
      </c>
      <c r="E104730">
        <v>411922</v>
      </c>
      <c r="F104730">
        <f t="shared" si="3273"/>
        <v>4</v>
      </c>
      <c r="G104730" s="37" t="str">
        <f t="shared" si="3274"/>
        <v>будни</v>
      </c>
    </row>
    <row r="104731" spans="1:7" x14ac:dyDescent="0.3">
      <c r="A104731">
        <v>110698</v>
      </c>
      <c r="B104731" s="2">
        <v>44343.938699029131</v>
      </c>
      <c r="C104731" s="37">
        <v>0.93870370370370371</v>
      </c>
      <c r="E104731">
        <v>42705</v>
      </c>
      <c r="F104731">
        <f t="shared" si="3273"/>
        <v>4</v>
      </c>
      <c r="G104731" s="37" t="str">
        <f t="shared" si="3274"/>
        <v>будни</v>
      </c>
    </row>
    <row r="104732" spans="1:7" x14ac:dyDescent="0.3">
      <c r="A104732">
        <v>110695</v>
      </c>
      <c r="B104732" s="2">
        <v>44343.938666666661</v>
      </c>
      <c r="C104732" s="37">
        <v>0.93866898148148159</v>
      </c>
      <c r="E104732">
        <v>291304</v>
      </c>
      <c r="F104732">
        <f t="shared" si="3273"/>
        <v>4</v>
      </c>
      <c r="G104732" s="37" t="str">
        <f t="shared" si="3274"/>
        <v>будни</v>
      </c>
    </row>
    <row r="104733" spans="1:7" x14ac:dyDescent="0.3">
      <c r="A104733">
        <v>110692</v>
      </c>
      <c r="B104733" s="2">
        <v>44343.937485436894</v>
      </c>
      <c r="C104733" s="37">
        <v>0.93748842592592585</v>
      </c>
      <c r="E104733">
        <v>88863</v>
      </c>
      <c r="F104733">
        <f t="shared" si="3273"/>
        <v>4</v>
      </c>
      <c r="G104733" s="37" t="str">
        <f t="shared" si="3274"/>
        <v>будни</v>
      </c>
    </row>
    <row r="104734" spans="1:7" x14ac:dyDescent="0.3">
      <c r="A104734">
        <v>110688</v>
      </c>
      <c r="B104734" s="2">
        <v>44343.935462783171</v>
      </c>
      <c r="C104734" s="37">
        <v>0.93546296296296294</v>
      </c>
      <c r="E104734">
        <v>316541</v>
      </c>
      <c r="F104734">
        <f t="shared" si="3273"/>
        <v>4</v>
      </c>
      <c r="G104734" s="37" t="str">
        <f t="shared" si="3274"/>
        <v>будни</v>
      </c>
    </row>
    <row r="104735" spans="1:7" x14ac:dyDescent="0.3">
      <c r="A104735">
        <v>110687</v>
      </c>
      <c r="B104735" s="2">
        <v>44343.935333333335</v>
      </c>
      <c r="C104735" s="37">
        <v>0.93533564814814818</v>
      </c>
      <c r="E104735">
        <v>158978</v>
      </c>
      <c r="F104735">
        <f t="shared" si="3273"/>
        <v>4</v>
      </c>
      <c r="G104735" s="37" t="str">
        <f t="shared" si="3274"/>
        <v>будни</v>
      </c>
    </row>
    <row r="104736" spans="1:7" x14ac:dyDescent="0.3">
      <c r="A104736">
        <v>110675</v>
      </c>
      <c r="B104736" s="2">
        <v>44343.934249190941</v>
      </c>
      <c r="C104736" s="37">
        <v>0.93424768518518519</v>
      </c>
      <c r="E104736">
        <v>21760</v>
      </c>
      <c r="F104736">
        <f t="shared" si="3273"/>
        <v>4</v>
      </c>
      <c r="G104736" s="37" t="str">
        <f t="shared" si="3274"/>
        <v>будни</v>
      </c>
    </row>
    <row r="104737" spans="1:7" x14ac:dyDescent="0.3">
      <c r="A104737">
        <v>110679</v>
      </c>
      <c r="B104737" s="2">
        <v>44343.934249190941</v>
      </c>
      <c r="C104737" s="37">
        <v>0.93424768518518519</v>
      </c>
      <c r="E104737">
        <v>188004</v>
      </c>
      <c r="F104737">
        <f t="shared" si="3273"/>
        <v>4</v>
      </c>
      <c r="G104737" s="37" t="str">
        <f t="shared" si="3274"/>
        <v>будни</v>
      </c>
    </row>
    <row r="104738" spans="1:7" x14ac:dyDescent="0.3">
      <c r="A104738">
        <v>110683</v>
      </c>
      <c r="B104738" s="2">
        <v>44343.934249190941</v>
      </c>
      <c r="C104738" s="37">
        <v>0.93424768518518519</v>
      </c>
      <c r="E104738">
        <v>20216</v>
      </c>
      <c r="F104738">
        <f t="shared" si="3273"/>
        <v>4</v>
      </c>
      <c r="G104738" s="37" t="str">
        <f t="shared" si="3274"/>
        <v>будни</v>
      </c>
    </row>
    <row r="104739" spans="1:7" x14ac:dyDescent="0.3">
      <c r="A104739">
        <v>110672</v>
      </c>
      <c r="B104739" s="2">
        <v>44343.933844660198</v>
      </c>
      <c r="C104739" s="37">
        <v>0.93384259259259261</v>
      </c>
      <c r="E104739">
        <v>242428</v>
      </c>
      <c r="F104739">
        <f t="shared" si="3273"/>
        <v>4</v>
      </c>
      <c r="G104739" s="37" t="str">
        <f t="shared" si="3274"/>
        <v>будни</v>
      </c>
    </row>
    <row r="104740" spans="1:7" x14ac:dyDescent="0.3">
      <c r="A104740">
        <v>110669</v>
      </c>
      <c r="B104740" s="2">
        <v>44343.932631067961</v>
      </c>
      <c r="C104740" s="37">
        <v>0.93262731481481476</v>
      </c>
      <c r="E104740">
        <v>259049</v>
      </c>
      <c r="F104740">
        <f t="shared" si="3273"/>
        <v>4</v>
      </c>
      <c r="G104740" s="37" t="str">
        <f t="shared" si="3274"/>
        <v>будни</v>
      </c>
    </row>
    <row r="104741" spans="1:7" x14ac:dyDescent="0.3">
      <c r="A104741">
        <v>110665</v>
      </c>
      <c r="B104741" s="2">
        <v>44343.932226537218</v>
      </c>
      <c r="C104741" s="37">
        <v>0.93222222222222229</v>
      </c>
      <c r="E104741">
        <v>376706</v>
      </c>
      <c r="F104741">
        <f t="shared" si="3273"/>
        <v>4</v>
      </c>
      <c r="G104741" s="37" t="str">
        <f t="shared" si="3274"/>
        <v>будни</v>
      </c>
    </row>
    <row r="104742" spans="1:7" x14ac:dyDescent="0.3">
      <c r="A104742">
        <v>110662</v>
      </c>
      <c r="B104742" s="2">
        <v>44343.930608414237</v>
      </c>
      <c r="C104742" s="37">
        <v>0.93061342592592589</v>
      </c>
      <c r="E104742">
        <v>258219</v>
      </c>
      <c r="F104742">
        <f t="shared" si="3273"/>
        <v>4</v>
      </c>
      <c r="G104742" s="37" t="str">
        <f t="shared" si="3274"/>
        <v>будни</v>
      </c>
    </row>
    <row r="104743" spans="1:7" x14ac:dyDescent="0.3">
      <c r="A104743">
        <v>110664</v>
      </c>
      <c r="B104743" s="2">
        <v>44343.930608414237</v>
      </c>
      <c r="C104743" s="37">
        <v>0.93061342592592589</v>
      </c>
      <c r="E104743">
        <v>346452</v>
      </c>
      <c r="F104743">
        <f t="shared" si="3273"/>
        <v>4</v>
      </c>
      <c r="G104743" s="37" t="str">
        <f t="shared" si="3274"/>
        <v>будни</v>
      </c>
    </row>
    <row r="104744" spans="1:7" x14ac:dyDescent="0.3">
      <c r="A104744">
        <v>110659</v>
      </c>
      <c r="B104744" s="2">
        <v>44343.928585760521</v>
      </c>
      <c r="C104744" s="37">
        <v>0.92858796296296298</v>
      </c>
      <c r="E104744">
        <v>351192</v>
      </c>
      <c r="F104744">
        <f t="shared" si="3273"/>
        <v>4</v>
      </c>
      <c r="G104744" s="37" t="str">
        <f t="shared" si="3274"/>
        <v>будни</v>
      </c>
    </row>
    <row r="104745" spans="1:7" x14ac:dyDescent="0.3">
      <c r="A104745">
        <v>110658</v>
      </c>
      <c r="B104745" s="2">
        <v>44343.927776699034</v>
      </c>
      <c r="C104745" s="37">
        <v>0.9277777777777777</v>
      </c>
      <c r="E104745">
        <v>394819</v>
      </c>
      <c r="F104745">
        <f t="shared" si="3273"/>
        <v>4</v>
      </c>
      <c r="G104745" s="37" t="str">
        <f t="shared" si="3274"/>
        <v>будни</v>
      </c>
    </row>
    <row r="104746" spans="1:7" x14ac:dyDescent="0.3">
      <c r="A104746">
        <v>110654</v>
      </c>
      <c r="B104746" s="2">
        <v>44343.927000000003</v>
      </c>
      <c r="C104746" s="37">
        <v>0.92700231481481488</v>
      </c>
      <c r="E104746">
        <v>288983</v>
      </c>
      <c r="F104746">
        <f t="shared" si="3273"/>
        <v>4</v>
      </c>
      <c r="G104746" s="37" t="str">
        <f t="shared" si="3274"/>
        <v>будни</v>
      </c>
    </row>
    <row r="104747" spans="1:7" x14ac:dyDescent="0.3">
      <c r="A104747">
        <v>110653</v>
      </c>
      <c r="B104747" s="2">
        <v>44343.92656310679</v>
      </c>
      <c r="C104747" s="37">
        <v>0.92656250000000007</v>
      </c>
      <c r="E104747">
        <v>154256</v>
      </c>
      <c r="F104747">
        <f t="shared" si="3273"/>
        <v>4</v>
      </c>
      <c r="G104747" s="37" t="str">
        <f t="shared" si="3274"/>
        <v>будни</v>
      </c>
    </row>
    <row r="104748" spans="1:7" x14ac:dyDescent="0.3">
      <c r="A104748">
        <v>110650</v>
      </c>
      <c r="B104748" s="2">
        <v>44343.925754045311</v>
      </c>
      <c r="C104748" s="37">
        <v>0.92575231481481479</v>
      </c>
      <c r="E104748">
        <v>411922</v>
      </c>
      <c r="F104748">
        <f t="shared" si="3273"/>
        <v>4</v>
      </c>
      <c r="G104748" s="37" t="str">
        <f t="shared" si="3274"/>
        <v>будни</v>
      </c>
    </row>
    <row r="104749" spans="1:7" x14ac:dyDescent="0.3">
      <c r="A104749">
        <v>110646</v>
      </c>
      <c r="B104749" s="2">
        <v>44343.925754045304</v>
      </c>
      <c r="C104749" s="37">
        <v>0.92575231481481479</v>
      </c>
      <c r="E104749">
        <v>182191</v>
      </c>
      <c r="F104749">
        <f t="shared" si="3273"/>
        <v>4</v>
      </c>
      <c r="G104749" s="37" t="str">
        <f t="shared" si="3274"/>
        <v>будни</v>
      </c>
    </row>
    <row r="104750" spans="1:7" x14ac:dyDescent="0.3">
      <c r="A104750">
        <v>110644</v>
      </c>
      <c r="B104750" s="2">
        <v>44343.922922330101</v>
      </c>
      <c r="C104750" s="37">
        <v>0.92291666666666661</v>
      </c>
      <c r="E104750">
        <v>230507</v>
      </c>
      <c r="F104750">
        <f t="shared" si="3273"/>
        <v>4</v>
      </c>
      <c r="G104750" s="37" t="str">
        <f t="shared" si="3274"/>
        <v>будни</v>
      </c>
    </row>
    <row r="104751" spans="1:7" x14ac:dyDescent="0.3">
      <c r="A104751">
        <v>110641</v>
      </c>
      <c r="B104751" s="2">
        <v>44343.922113268607</v>
      </c>
      <c r="C104751" s="37">
        <v>0.92211805555555548</v>
      </c>
      <c r="E104751">
        <v>246229</v>
      </c>
      <c r="F104751">
        <f t="shared" si="3273"/>
        <v>4</v>
      </c>
      <c r="G104751" s="37" t="str">
        <f t="shared" si="3274"/>
        <v>будни</v>
      </c>
    </row>
    <row r="104752" spans="1:7" x14ac:dyDescent="0.3">
      <c r="A104752">
        <v>110640</v>
      </c>
      <c r="B104752" s="2">
        <v>44343.921304207121</v>
      </c>
      <c r="C104752" s="37">
        <v>0.92130787037037043</v>
      </c>
      <c r="E104752">
        <v>172207</v>
      </c>
      <c r="F104752">
        <f t="shared" si="3273"/>
        <v>4</v>
      </c>
      <c r="G104752" s="37" t="str">
        <f t="shared" si="3274"/>
        <v>будни</v>
      </c>
    </row>
    <row r="104753" spans="1:7" x14ac:dyDescent="0.3">
      <c r="A104753">
        <v>110638</v>
      </c>
      <c r="B104753" s="2">
        <v>44343.920899676377</v>
      </c>
      <c r="C104753" s="37">
        <v>0.92090277777777774</v>
      </c>
      <c r="E104753">
        <v>67447</v>
      </c>
      <c r="F104753">
        <f t="shared" si="3273"/>
        <v>4</v>
      </c>
      <c r="G104753" s="37" t="str">
        <f t="shared" si="3274"/>
        <v>будни</v>
      </c>
    </row>
    <row r="104754" spans="1:7" x14ac:dyDescent="0.3">
      <c r="A104754">
        <v>110633</v>
      </c>
      <c r="B104754" s="2">
        <v>44343.918472491911</v>
      </c>
      <c r="C104754" s="37">
        <v>0.91847222222222225</v>
      </c>
      <c r="E104754">
        <v>191893</v>
      </c>
      <c r="F104754">
        <f t="shared" si="3273"/>
        <v>4</v>
      </c>
      <c r="G104754" s="37" t="str">
        <f t="shared" si="3274"/>
        <v>будни</v>
      </c>
    </row>
    <row r="104755" spans="1:7" x14ac:dyDescent="0.3">
      <c r="A104755">
        <v>110634</v>
      </c>
      <c r="B104755" s="2">
        <v>44343.918472491911</v>
      </c>
      <c r="C104755" s="37">
        <v>0.91847222222222225</v>
      </c>
      <c r="E104755">
        <v>354849</v>
      </c>
      <c r="F104755">
        <f t="shared" si="3273"/>
        <v>4</v>
      </c>
      <c r="G104755" s="37" t="str">
        <f t="shared" si="3274"/>
        <v>будни</v>
      </c>
    </row>
    <row r="104756" spans="1:7" x14ac:dyDescent="0.3">
      <c r="A104756">
        <v>110630</v>
      </c>
      <c r="B104756" s="2">
        <v>44343.918067961167</v>
      </c>
      <c r="C104756" s="37">
        <v>0.91806712962962955</v>
      </c>
      <c r="E104756">
        <v>158978</v>
      </c>
      <c r="F104756">
        <f t="shared" si="3273"/>
        <v>4</v>
      </c>
      <c r="G104756" s="37" t="str">
        <f t="shared" si="3274"/>
        <v>будни</v>
      </c>
    </row>
    <row r="104757" spans="1:7" x14ac:dyDescent="0.3">
      <c r="A104757">
        <v>110627</v>
      </c>
      <c r="B104757" s="2">
        <v>44343.917663430424</v>
      </c>
      <c r="C104757" s="37">
        <v>0.91766203703703697</v>
      </c>
      <c r="E104757">
        <v>389824</v>
      </c>
      <c r="F104757">
        <f t="shared" si="3273"/>
        <v>4</v>
      </c>
      <c r="G104757" s="37" t="str">
        <f t="shared" si="3274"/>
        <v>будни</v>
      </c>
    </row>
    <row r="104758" spans="1:7" x14ac:dyDescent="0.3">
      <c r="A104758">
        <v>110621</v>
      </c>
      <c r="B104758" s="2">
        <v>44343.91685436893</v>
      </c>
      <c r="C104758" s="37">
        <v>0.91685185185185192</v>
      </c>
      <c r="E104758">
        <v>401945</v>
      </c>
      <c r="F104758">
        <f t="shared" si="3273"/>
        <v>4</v>
      </c>
      <c r="G104758" s="37" t="str">
        <f t="shared" si="3274"/>
        <v>будни</v>
      </c>
    </row>
    <row r="104759" spans="1:7" x14ac:dyDescent="0.3">
      <c r="A104759">
        <v>110626</v>
      </c>
      <c r="B104759" s="2">
        <v>44343.91685436893</v>
      </c>
      <c r="C104759" s="37">
        <v>0.91685185185185192</v>
      </c>
      <c r="E104759">
        <v>329362</v>
      </c>
      <c r="F104759">
        <f t="shared" si="3273"/>
        <v>4</v>
      </c>
      <c r="G104759" s="37" t="str">
        <f t="shared" si="3274"/>
        <v>будни</v>
      </c>
    </row>
    <row r="104760" spans="1:7" x14ac:dyDescent="0.3">
      <c r="A104760">
        <v>110615</v>
      </c>
      <c r="B104760" s="2">
        <v>44343.916449838187</v>
      </c>
      <c r="C104760" s="37">
        <v>0.91644675925925922</v>
      </c>
      <c r="E104760">
        <v>76120</v>
      </c>
      <c r="F104760">
        <f t="shared" si="3273"/>
        <v>4</v>
      </c>
      <c r="G104760" s="37" t="str">
        <f t="shared" si="3274"/>
        <v>будни</v>
      </c>
    </row>
    <row r="104761" spans="1:7" x14ac:dyDescent="0.3">
      <c r="A104761">
        <v>110616</v>
      </c>
      <c r="B104761" s="2">
        <v>44343.916449838187</v>
      </c>
      <c r="C104761" s="37">
        <v>0.91644675925925922</v>
      </c>
      <c r="E104761">
        <v>86587</v>
      </c>
      <c r="F104761">
        <f t="shared" si="3273"/>
        <v>4</v>
      </c>
      <c r="G104761" s="37" t="str">
        <f t="shared" si="3274"/>
        <v>будни</v>
      </c>
    </row>
    <row r="104762" spans="1:7" x14ac:dyDescent="0.3">
      <c r="A104762">
        <v>110605</v>
      </c>
      <c r="B104762" s="2">
        <v>44343.914831715214</v>
      </c>
      <c r="C104762" s="37">
        <v>0.9148263888888889</v>
      </c>
      <c r="E104762">
        <v>154256</v>
      </c>
      <c r="F104762">
        <f t="shared" si="3273"/>
        <v>4</v>
      </c>
      <c r="G104762" s="37" t="str">
        <f t="shared" si="3274"/>
        <v>будни</v>
      </c>
    </row>
    <row r="104763" spans="1:7" x14ac:dyDescent="0.3">
      <c r="A104763">
        <v>110610</v>
      </c>
      <c r="B104763" s="2">
        <v>44343.914831715214</v>
      </c>
      <c r="C104763" s="37">
        <v>0.9148263888888889</v>
      </c>
      <c r="E104763">
        <v>153893</v>
      </c>
      <c r="F104763">
        <f t="shared" si="3273"/>
        <v>4</v>
      </c>
      <c r="G104763" s="37" t="str">
        <f t="shared" si="3274"/>
        <v>будни</v>
      </c>
    </row>
    <row r="104764" spans="1:7" x14ac:dyDescent="0.3">
      <c r="A104764">
        <v>110600</v>
      </c>
      <c r="B104764" s="2">
        <v>44343.914427184463</v>
      </c>
      <c r="C104764" s="37">
        <v>0.91443287037037047</v>
      </c>
      <c r="E104764">
        <v>154256</v>
      </c>
      <c r="F104764">
        <f t="shared" si="3273"/>
        <v>4</v>
      </c>
      <c r="G104764" s="37" t="str">
        <f t="shared" si="3274"/>
        <v>будни</v>
      </c>
    </row>
    <row r="104765" spans="1:7" x14ac:dyDescent="0.3">
      <c r="A104765">
        <v>110594</v>
      </c>
      <c r="B104765" s="2">
        <v>44343.913213592234</v>
      </c>
      <c r="C104765" s="37">
        <v>0.91321759259259261</v>
      </c>
      <c r="E104765">
        <v>297015</v>
      </c>
      <c r="F104765">
        <f t="shared" si="3273"/>
        <v>4</v>
      </c>
      <c r="G104765" s="37" t="str">
        <f t="shared" si="3274"/>
        <v>будни</v>
      </c>
    </row>
    <row r="104766" spans="1:7" x14ac:dyDescent="0.3">
      <c r="A104766">
        <v>110597</v>
      </c>
      <c r="B104766" s="2">
        <v>44343.913213592234</v>
      </c>
      <c r="C104766" s="37">
        <v>0.91321759259259261</v>
      </c>
      <c r="E104766">
        <v>324893</v>
      </c>
      <c r="F104766">
        <f t="shared" si="3273"/>
        <v>4</v>
      </c>
      <c r="G104766" s="37" t="str">
        <f t="shared" si="3274"/>
        <v>будни</v>
      </c>
    </row>
    <row r="104767" spans="1:7" x14ac:dyDescent="0.3">
      <c r="A104767">
        <v>110598</v>
      </c>
      <c r="B104767" s="2">
        <v>44343.913213592234</v>
      </c>
      <c r="C104767" s="37">
        <v>0.91321759259259261</v>
      </c>
      <c r="E104767">
        <v>411922</v>
      </c>
      <c r="F104767">
        <f t="shared" si="3273"/>
        <v>4</v>
      </c>
      <c r="G104767" s="37" t="str">
        <f t="shared" si="3274"/>
        <v>будни</v>
      </c>
    </row>
    <row r="104768" spans="1:7" x14ac:dyDescent="0.3">
      <c r="A104768">
        <v>110591</v>
      </c>
      <c r="B104768" s="2">
        <v>44343.91280906149</v>
      </c>
      <c r="C104768" s="37">
        <v>0.91281249999999992</v>
      </c>
      <c r="E104768">
        <v>31501</v>
      </c>
      <c r="F104768">
        <f t="shared" si="3273"/>
        <v>4</v>
      </c>
      <c r="G104768" s="37" t="str">
        <f t="shared" si="3274"/>
        <v>будни</v>
      </c>
    </row>
    <row r="104769" spans="1:7" x14ac:dyDescent="0.3">
      <c r="A104769">
        <v>110582</v>
      </c>
      <c r="B104769" s="2">
        <v>44343.911595469261</v>
      </c>
      <c r="C104769" s="37">
        <v>0.91159722222222228</v>
      </c>
      <c r="E104769">
        <v>454895</v>
      </c>
      <c r="F104769">
        <f t="shared" si="3273"/>
        <v>4</v>
      </c>
      <c r="G104769" s="37" t="str">
        <f t="shared" si="3274"/>
        <v>будни</v>
      </c>
    </row>
    <row r="104770" spans="1:7" x14ac:dyDescent="0.3">
      <c r="A104770">
        <v>110587</v>
      </c>
      <c r="B104770" s="2">
        <v>44343.911595469261</v>
      </c>
      <c r="C104770" s="37">
        <v>0.91159722222222228</v>
      </c>
      <c r="E104770">
        <v>74456</v>
      </c>
      <c r="F104770">
        <f t="shared" si="3273"/>
        <v>4</v>
      </c>
      <c r="G104770" s="37" t="str">
        <f t="shared" si="3274"/>
        <v>будни</v>
      </c>
    </row>
    <row r="104771" spans="1:7" x14ac:dyDescent="0.3">
      <c r="A104771">
        <v>110578</v>
      </c>
      <c r="B104771" s="2">
        <v>44343.909572815537</v>
      </c>
      <c r="C104771" s="37">
        <v>0.90957175925925926</v>
      </c>
      <c r="E104771">
        <v>81735</v>
      </c>
      <c r="F104771">
        <f t="shared" ref="F104771:F104834" si="3275">WEEKDAY(B104771,2)</f>
        <v>4</v>
      </c>
      <c r="G104771" s="37" t="str">
        <f t="shared" si="3274"/>
        <v>будни</v>
      </c>
    </row>
    <row r="104772" spans="1:7" x14ac:dyDescent="0.3">
      <c r="A104772">
        <v>110570</v>
      </c>
      <c r="B104772" s="2">
        <v>44343.9083592233</v>
      </c>
      <c r="C104772" s="37">
        <v>0.9083564814814814</v>
      </c>
      <c r="E104772">
        <v>241927</v>
      </c>
      <c r="F104772">
        <f t="shared" si="3275"/>
        <v>4</v>
      </c>
      <c r="G104772" s="37" t="str">
        <f t="shared" si="3274"/>
        <v>будни</v>
      </c>
    </row>
    <row r="104773" spans="1:7" x14ac:dyDescent="0.3">
      <c r="A104773">
        <v>110575</v>
      </c>
      <c r="B104773" s="2">
        <v>44343.9083592233</v>
      </c>
      <c r="C104773" s="37">
        <v>0.9083564814814814</v>
      </c>
      <c r="E104773">
        <v>154256</v>
      </c>
      <c r="F104773">
        <f t="shared" si="3275"/>
        <v>4</v>
      </c>
      <c r="G104773" s="37" t="str">
        <f t="shared" si="3274"/>
        <v>будни</v>
      </c>
    </row>
    <row r="104774" spans="1:7" x14ac:dyDescent="0.3">
      <c r="A104774">
        <v>110568</v>
      </c>
      <c r="B104774" s="2">
        <v>44343.907954692557</v>
      </c>
      <c r="C104774" s="37">
        <v>0.90795138888888882</v>
      </c>
      <c r="E104774">
        <v>436070</v>
      </c>
      <c r="F104774">
        <f t="shared" si="3275"/>
        <v>4</v>
      </c>
      <c r="G104774" s="37" t="str">
        <f t="shared" si="3274"/>
        <v>будни</v>
      </c>
    </row>
    <row r="104775" spans="1:7" x14ac:dyDescent="0.3">
      <c r="A104775">
        <v>110569</v>
      </c>
      <c r="B104775" s="2">
        <v>44343.907954692557</v>
      </c>
      <c r="C104775" s="37">
        <v>0.90795138888888882</v>
      </c>
      <c r="E104775">
        <v>154256</v>
      </c>
      <c r="F104775">
        <f t="shared" si="3275"/>
        <v>4</v>
      </c>
      <c r="G104775" s="37" t="str">
        <f t="shared" si="3274"/>
        <v>будни</v>
      </c>
    </row>
    <row r="104776" spans="1:7" x14ac:dyDescent="0.3">
      <c r="A104776">
        <v>110565</v>
      </c>
      <c r="B104776" s="2">
        <v>44343.905932038833</v>
      </c>
      <c r="C104776" s="37">
        <v>0.90593749999999995</v>
      </c>
      <c r="E104776">
        <v>389368</v>
      </c>
      <c r="F104776">
        <f t="shared" si="3275"/>
        <v>4</v>
      </c>
      <c r="G104776" s="37" t="str">
        <f t="shared" si="3274"/>
        <v>будни</v>
      </c>
    </row>
    <row r="104777" spans="1:7" x14ac:dyDescent="0.3">
      <c r="A104777">
        <v>110560</v>
      </c>
      <c r="B104777" s="2">
        <v>44343.90552750809</v>
      </c>
      <c r="C104777" s="37">
        <v>0.90553240740740737</v>
      </c>
      <c r="E104777">
        <v>103560</v>
      </c>
      <c r="F104777">
        <f t="shared" si="3275"/>
        <v>4</v>
      </c>
      <c r="G104777" s="37" t="str">
        <f t="shared" si="3274"/>
        <v>будни</v>
      </c>
    </row>
    <row r="104778" spans="1:7" x14ac:dyDescent="0.3">
      <c r="A104778">
        <v>110555</v>
      </c>
      <c r="B104778" s="2">
        <v>44343.904718446604</v>
      </c>
      <c r="C104778" s="37">
        <v>0.90472222222222232</v>
      </c>
      <c r="E104778">
        <v>111153</v>
      </c>
      <c r="F104778">
        <f t="shared" si="3275"/>
        <v>4</v>
      </c>
      <c r="G104778" s="37" t="str">
        <f t="shared" si="3274"/>
        <v>будни</v>
      </c>
    </row>
    <row r="104779" spans="1:7" x14ac:dyDescent="0.3">
      <c r="A104779">
        <v>110550</v>
      </c>
      <c r="B104779" s="2">
        <v>44343.903504854374</v>
      </c>
      <c r="C104779" s="37">
        <v>0.90350694444444446</v>
      </c>
      <c r="E104779">
        <v>357547</v>
      </c>
      <c r="F104779">
        <f t="shared" si="3275"/>
        <v>4</v>
      </c>
      <c r="G104779" s="37" t="str">
        <f t="shared" ref="G104779:G104842" si="3276">IF(F104779&gt;=6,"выходные","будни")</f>
        <v>будни</v>
      </c>
    </row>
    <row r="104780" spans="1:7" x14ac:dyDescent="0.3">
      <c r="A104780">
        <v>110542</v>
      </c>
      <c r="B104780" s="2">
        <v>44343.90269579288</v>
      </c>
      <c r="C104780" s="37">
        <v>0.9026967592592593</v>
      </c>
      <c r="E104780">
        <v>95024</v>
      </c>
      <c r="F104780">
        <f t="shared" si="3275"/>
        <v>4</v>
      </c>
      <c r="G104780" s="37" t="str">
        <f t="shared" si="3276"/>
        <v>будни</v>
      </c>
    </row>
    <row r="104781" spans="1:7" x14ac:dyDescent="0.3">
      <c r="A104781">
        <v>110546</v>
      </c>
      <c r="B104781" s="2">
        <v>44343.90269579288</v>
      </c>
      <c r="C104781" s="37">
        <v>0.9026967592592593</v>
      </c>
      <c r="E104781">
        <v>177852</v>
      </c>
      <c r="F104781">
        <f t="shared" si="3275"/>
        <v>4</v>
      </c>
      <c r="G104781" s="37" t="str">
        <f t="shared" si="3276"/>
        <v>будни</v>
      </c>
    </row>
    <row r="104782" spans="1:7" x14ac:dyDescent="0.3">
      <c r="A104782">
        <v>110549</v>
      </c>
      <c r="B104782" s="2">
        <v>44343.90269579288</v>
      </c>
      <c r="C104782" s="37">
        <v>0.9026967592592593</v>
      </c>
      <c r="E104782">
        <v>118549</v>
      </c>
      <c r="F104782">
        <f t="shared" si="3275"/>
        <v>4</v>
      </c>
      <c r="G104782" s="37" t="str">
        <f t="shared" si="3276"/>
        <v>будни</v>
      </c>
    </row>
    <row r="104783" spans="1:7" x14ac:dyDescent="0.3">
      <c r="A104783">
        <v>110535</v>
      </c>
      <c r="B104783" s="2">
        <v>44343.902291262137</v>
      </c>
      <c r="C104783" s="37">
        <v>0.90229166666666671</v>
      </c>
      <c r="E104783">
        <v>335129</v>
      </c>
      <c r="F104783">
        <f t="shared" si="3275"/>
        <v>4</v>
      </c>
      <c r="G104783" s="37" t="str">
        <f t="shared" si="3276"/>
        <v>будни</v>
      </c>
    </row>
    <row r="104784" spans="1:7" x14ac:dyDescent="0.3">
      <c r="A104784">
        <v>110539</v>
      </c>
      <c r="B104784" s="2">
        <v>44343.902291262137</v>
      </c>
      <c r="C104784" s="37">
        <v>0.90229166666666671</v>
      </c>
      <c r="E104784">
        <v>273603</v>
      </c>
      <c r="F104784">
        <f t="shared" si="3275"/>
        <v>4</v>
      </c>
      <c r="G104784" s="37" t="str">
        <f t="shared" si="3276"/>
        <v>будни</v>
      </c>
    </row>
    <row r="104785" spans="1:7" x14ac:dyDescent="0.3">
      <c r="A104785">
        <v>110533</v>
      </c>
      <c r="B104785" s="2">
        <v>44343.900673139156</v>
      </c>
      <c r="C104785" s="37">
        <v>0.90067129629629628</v>
      </c>
      <c r="E104785">
        <v>74456</v>
      </c>
      <c r="F104785">
        <f t="shared" si="3275"/>
        <v>4</v>
      </c>
      <c r="G104785" s="37" t="str">
        <f t="shared" si="3276"/>
        <v>будни</v>
      </c>
    </row>
    <row r="104786" spans="1:7" x14ac:dyDescent="0.3">
      <c r="A104786">
        <v>110534</v>
      </c>
      <c r="B104786" s="2">
        <v>44343.900673139156</v>
      </c>
      <c r="C104786" s="37">
        <v>0.90067129629629628</v>
      </c>
      <c r="E104786">
        <v>182676</v>
      </c>
      <c r="F104786">
        <f t="shared" si="3275"/>
        <v>4</v>
      </c>
      <c r="G104786" s="37" t="str">
        <f t="shared" si="3276"/>
        <v>будни</v>
      </c>
    </row>
    <row r="104787" spans="1:7" x14ac:dyDescent="0.3">
      <c r="A104787">
        <v>110529</v>
      </c>
      <c r="B104787" s="2">
        <v>44343.900268608413</v>
      </c>
      <c r="C104787" s="37">
        <v>0.9002662037037038</v>
      </c>
      <c r="E104787">
        <v>347393</v>
      </c>
      <c r="F104787">
        <f t="shared" si="3275"/>
        <v>4</v>
      </c>
      <c r="G104787" s="37" t="str">
        <f t="shared" si="3276"/>
        <v>будни</v>
      </c>
    </row>
    <row r="104788" spans="1:7" x14ac:dyDescent="0.3">
      <c r="A104788">
        <v>110526</v>
      </c>
      <c r="B104788" s="2">
        <v>44343.89824595469</v>
      </c>
      <c r="C104788" s="37">
        <v>0.89824074074074067</v>
      </c>
      <c r="E104788">
        <v>104958</v>
      </c>
      <c r="F104788">
        <f t="shared" si="3275"/>
        <v>4</v>
      </c>
      <c r="G104788" s="37" t="str">
        <f t="shared" si="3276"/>
        <v>будни</v>
      </c>
    </row>
    <row r="104789" spans="1:7" x14ac:dyDescent="0.3">
      <c r="A104789">
        <v>110524</v>
      </c>
      <c r="B104789" s="2">
        <v>44343.89703236246</v>
      </c>
      <c r="C104789" s="37">
        <v>0.89703703703703708</v>
      </c>
      <c r="E104789">
        <v>411922</v>
      </c>
      <c r="F104789">
        <f t="shared" si="3275"/>
        <v>4</v>
      </c>
      <c r="G104789" s="37" t="str">
        <f t="shared" si="3276"/>
        <v>будни</v>
      </c>
    </row>
    <row r="104790" spans="1:7" x14ac:dyDescent="0.3">
      <c r="A104790">
        <v>110523</v>
      </c>
      <c r="B104790" s="2">
        <v>44343.896000000001</v>
      </c>
      <c r="C104790" s="37">
        <v>0.89599537037037036</v>
      </c>
      <c r="E104790">
        <v>158978</v>
      </c>
      <c r="F104790">
        <f t="shared" si="3275"/>
        <v>4</v>
      </c>
      <c r="G104790" s="37" t="str">
        <f t="shared" si="3276"/>
        <v>будни</v>
      </c>
    </row>
    <row r="104791" spans="1:7" x14ac:dyDescent="0.3">
      <c r="A104791">
        <v>110521</v>
      </c>
      <c r="B104791" s="2">
        <v>44343.895414239487</v>
      </c>
      <c r="C104791" s="37">
        <v>0.89541666666666664</v>
      </c>
      <c r="E104791">
        <v>294042</v>
      </c>
      <c r="F104791">
        <f t="shared" si="3275"/>
        <v>4</v>
      </c>
      <c r="G104791" s="37" t="str">
        <f t="shared" si="3276"/>
        <v>будни</v>
      </c>
    </row>
    <row r="104792" spans="1:7" x14ac:dyDescent="0.3">
      <c r="A104792">
        <v>110520</v>
      </c>
      <c r="B104792" s="2">
        <v>44343.895009708736</v>
      </c>
      <c r="C104792" s="37">
        <v>0.89501157407407417</v>
      </c>
      <c r="E104792">
        <v>241927</v>
      </c>
      <c r="F104792">
        <f t="shared" si="3275"/>
        <v>4</v>
      </c>
      <c r="G104792" s="37" t="str">
        <f t="shared" si="3276"/>
        <v>будни</v>
      </c>
    </row>
    <row r="104793" spans="1:7" x14ac:dyDescent="0.3">
      <c r="A104793">
        <v>110515</v>
      </c>
      <c r="B104793" s="2">
        <v>44343.894333333337</v>
      </c>
      <c r="C104793" s="37">
        <v>0.89432870370370365</v>
      </c>
      <c r="E104793">
        <v>242428</v>
      </c>
      <c r="F104793">
        <f t="shared" si="3275"/>
        <v>4</v>
      </c>
      <c r="G104793" s="37" t="str">
        <f t="shared" si="3276"/>
        <v>будни</v>
      </c>
    </row>
    <row r="104794" spans="1:7" x14ac:dyDescent="0.3">
      <c r="A104794">
        <v>110512</v>
      </c>
      <c r="B104794" s="2">
        <v>44343.893391585763</v>
      </c>
      <c r="C104794" s="37">
        <v>0.89339120370370362</v>
      </c>
      <c r="E104794">
        <v>351192</v>
      </c>
      <c r="F104794">
        <f t="shared" si="3275"/>
        <v>4</v>
      </c>
      <c r="G104794" s="37" t="str">
        <f t="shared" si="3276"/>
        <v>будни</v>
      </c>
    </row>
    <row r="104795" spans="1:7" x14ac:dyDescent="0.3">
      <c r="A104795">
        <v>110510</v>
      </c>
      <c r="B104795" s="2">
        <v>44343.89298705502</v>
      </c>
      <c r="C104795" s="37">
        <v>0.89298611111111104</v>
      </c>
      <c r="E104795">
        <v>82850</v>
      </c>
      <c r="F104795">
        <f t="shared" si="3275"/>
        <v>4</v>
      </c>
      <c r="G104795" s="37" t="str">
        <f t="shared" si="3276"/>
        <v>будни</v>
      </c>
    </row>
    <row r="104796" spans="1:7" x14ac:dyDescent="0.3">
      <c r="A104796">
        <v>110508</v>
      </c>
      <c r="B104796" s="2">
        <v>44343.891773462783</v>
      </c>
      <c r="C104796" s="37">
        <v>0.89177083333333329</v>
      </c>
      <c r="E104796">
        <v>104581</v>
      </c>
      <c r="F104796">
        <f t="shared" si="3275"/>
        <v>4</v>
      </c>
      <c r="G104796" s="37" t="str">
        <f t="shared" si="3276"/>
        <v>будни</v>
      </c>
    </row>
    <row r="104797" spans="1:7" x14ac:dyDescent="0.3">
      <c r="A104797">
        <v>110507</v>
      </c>
      <c r="B104797" s="2">
        <v>44343.890155339803</v>
      </c>
      <c r="C104797" s="37">
        <v>0.89015046296296296</v>
      </c>
      <c r="E104797">
        <v>351192</v>
      </c>
      <c r="F104797">
        <f t="shared" si="3275"/>
        <v>4</v>
      </c>
      <c r="G104797" s="37" t="str">
        <f t="shared" si="3276"/>
        <v>будни</v>
      </c>
    </row>
    <row r="104798" spans="1:7" x14ac:dyDescent="0.3">
      <c r="A104798">
        <v>110504</v>
      </c>
      <c r="B104798" s="2">
        <v>44343.889346278316</v>
      </c>
      <c r="C104798" s="37">
        <v>0.88935185185185184</v>
      </c>
      <c r="E104798">
        <v>447736</v>
      </c>
      <c r="F104798">
        <f t="shared" si="3275"/>
        <v>4</v>
      </c>
      <c r="G104798" s="37" t="str">
        <f t="shared" si="3276"/>
        <v>будни</v>
      </c>
    </row>
    <row r="104799" spans="1:7" x14ac:dyDescent="0.3">
      <c r="A104799">
        <v>110502</v>
      </c>
      <c r="B104799" s="2">
        <v>44343.888941747573</v>
      </c>
      <c r="C104799" s="37">
        <v>0.88894675925925926</v>
      </c>
      <c r="E104799">
        <v>154256</v>
      </c>
      <c r="F104799">
        <f t="shared" si="3275"/>
        <v>4</v>
      </c>
      <c r="G104799" s="37" t="str">
        <f t="shared" si="3276"/>
        <v>будни</v>
      </c>
    </row>
    <row r="104800" spans="1:7" x14ac:dyDescent="0.3">
      <c r="A104800">
        <v>110501</v>
      </c>
      <c r="B104800" s="2">
        <v>44343.88853721683</v>
      </c>
      <c r="C104800" s="37">
        <v>0.88854166666666667</v>
      </c>
      <c r="E104800">
        <v>158978</v>
      </c>
      <c r="F104800">
        <f t="shared" si="3275"/>
        <v>4</v>
      </c>
      <c r="G104800" s="37" t="str">
        <f t="shared" si="3276"/>
        <v>будни</v>
      </c>
    </row>
    <row r="104801" spans="1:7" x14ac:dyDescent="0.3">
      <c r="A104801">
        <v>110499</v>
      </c>
      <c r="B104801" s="2">
        <v>44343.888132686086</v>
      </c>
      <c r="C104801" s="37">
        <v>0.88813657407407398</v>
      </c>
      <c r="E104801">
        <v>56396</v>
      </c>
      <c r="F104801">
        <f t="shared" si="3275"/>
        <v>4</v>
      </c>
      <c r="G104801" s="37" t="str">
        <f t="shared" si="3276"/>
        <v>будни</v>
      </c>
    </row>
    <row r="104802" spans="1:7" x14ac:dyDescent="0.3">
      <c r="A104802">
        <v>110497</v>
      </c>
      <c r="B104802" s="2">
        <v>44343.8873236246</v>
      </c>
      <c r="C104802" s="37">
        <v>0.88732638888888893</v>
      </c>
      <c r="E104802">
        <v>411922</v>
      </c>
      <c r="F104802">
        <f t="shared" si="3275"/>
        <v>4</v>
      </c>
      <c r="G104802" s="37" t="str">
        <f t="shared" si="3276"/>
        <v>будни</v>
      </c>
    </row>
    <row r="104803" spans="1:7" x14ac:dyDescent="0.3">
      <c r="A104803">
        <v>110492</v>
      </c>
      <c r="B104803" s="2">
        <v>44343.887323624593</v>
      </c>
      <c r="C104803" s="37">
        <v>0.88732638888888893</v>
      </c>
      <c r="E104803">
        <v>180863</v>
      </c>
      <c r="F104803">
        <f t="shared" si="3275"/>
        <v>4</v>
      </c>
      <c r="G104803" s="37" t="str">
        <f t="shared" si="3276"/>
        <v>будни</v>
      </c>
    </row>
    <row r="104804" spans="1:7" x14ac:dyDescent="0.3">
      <c r="A104804">
        <v>110480</v>
      </c>
      <c r="B104804" s="2">
        <v>44343.885300970876</v>
      </c>
      <c r="C104804" s="37">
        <v>0.88530092592592602</v>
      </c>
      <c r="E104804">
        <v>208036</v>
      </c>
      <c r="F104804">
        <f t="shared" si="3275"/>
        <v>4</v>
      </c>
      <c r="G104804" s="37" t="str">
        <f t="shared" si="3276"/>
        <v>будни</v>
      </c>
    </row>
    <row r="104805" spans="1:7" x14ac:dyDescent="0.3">
      <c r="A104805">
        <v>110484</v>
      </c>
      <c r="B104805" s="2">
        <v>44343.885300970876</v>
      </c>
      <c r="C104805" s="37">
        <v>0.88530092592592602</v>
      </c>
      <c r="E104805">
        <v>310239</v>
      </c>
      <c r="F104805">
        <f t="shared" si="3275"/>
        <v>4</v>
      </c>
      <c r="G104805" s="37" t="str">
        <f t="shared" si="3276"/>
        <v>будни</v>
      </c>
    </row>
    <row r="104806" spans="1:7" x14ac:dyDescent="0.3">
      <c r="A104806">
        <v>110487</v>
      </c>
      <c r="B104806" s="2">
        <v>44343.885300970876</v>
      </c>
      <c r="C104806" s="37">
        <v>0.88530092592592602</v>
      </c>
      <c r="E104806">
        <v>283433</v>
      </c>
      <c r="F104806">
        <f t="shared" si="3275"/>
        <v>4</v>
      </c>
      <c r="G104806" s="37" t="str">
        <f t="shared" si="3276"/>
        <v>будни</v>
      </c>
    </row>
    <row r="104807" spans="1:7" x14ac:dyDescent="0.3">
      <c r="A104807">
        <v>110478</v>
      </c>
      <c r="B104807" s="2">
        <v>44343.884087378647</v>
      </c>
      <c r="C104807" s="37">
        <v>0.88408564814814816</v>
      </c>
      <c r="E104807">
        <v>411922</v>
      </c>
      <c r="F104807">
        <f t="shared" si="3275"/>
        <v>4</v>
      </c>
      <c r="G104807" s="37" t="str">
        <f t="shared" si="3276"/>
        <v>будни</v>
      </c>
    </row>
    <row r="104808" spans="1:7" x14ac:dyDescent="0.3">
      <c r="A104808">
        <v>110477</v>
      </c>
      <c r="B104808" s="2">
        <v>44343.884087378639</v>
      </c>
      <c r="C104808" s="37">
        <v>0.88408564814814816</v>
      </c>
      <c r="E104808">
        <v>230507</v>
      </c>
      <c r="F104808">
        <f t="shared" si="3275"/>
        <v>4</v>
      </c>
      <c r="G104808" s="37" t="str">
        <f t="shared" si="3276"/>
        <v>будни</v>
      </c>
    </row>
    <row r="104809" spans="1:7" x14ac:dyDescent="0.3">
      <c r="A104809">
        <v>110472</v>
      </c>
      <c r="B104809" s="2">
        <v>44343.883682847896</v>
      </c>
      <c r="C104809" s="37">
        <v>0.88368055555555547</v>
      </c>
      <c r="E104809">
        <v>230507</v>
      </c>
      <c r="F104809">
        <f t="shared" si="3275"/>
        <v>4</v>
      </c>
      <c r="G104809" s="37" t="str">
        <f t="shared" si="3276"/>
        <v>будни</v>
      </c>
    </row>
    <row r="104810" spans="1:7" x14ac:dyDescent="0.3">
      <c r="A104810">
        <v>110464</v>
      </c>
      <c r="B104810" s="2">
        <v>44343.880851132686</v>
      </c>
      <c r="C104810" s="37">
        <v>0.88085648148148143</v>
      </c>
      <c r="E104810">
        <v>320206</v>
      </c>
      <c r="F104810">
        <f t="shared" si="3275"/>
        <v>4</v>
      </c>
      <c r="G104810" s="37" t="str">
        <f t="shared" si="3276"/>
        <v>будни</v>
      </c>
    </row>
    <row r="104811" spans="1:7" x14ac:dyDescent="0.3">
      <c r="A104811">
        <v>110467</v>
      </c>
      <c r="B104811" s="2">
        <v>44343.880851132686</v>
      </c>
      <c r="C104811" s="37">
        <v>0.88085648148148143</v>
      </c>
      <c r="E104811">
        <v>432277</v>
      </c>
      <c r="F104811">
        <f t="shared" si="3275"/>
        <v>4</v>
      </c>
      <c r="G104811" s="37" t="str">
        <f t="shared" si="3276"/>
        <v>будни</v>
      </c>
    </row>
    <row r="104812" spans="1:7" x14ac:dyDescent="0.3">
      <c r="A104812">
        <v>110463</v>
      </c>
      <c r="B104812" s="2">
        <v>44343.880446601943</v>
      </c>
      <c r="C104812" s="37">
        <v>0.88045138888888885</v>
      </c>
      <c r="E104812">
        <v>114865</v>
      </c>
      <c r="F104812">
        <f t="shared" si="3275"/>
        <v>4</v>
      </c>
      <c r="G104812" s="37" t="str">
        <f t="shared" si="3276"/>
        <v>будни</v>
      </c>
    </row>
    <row r="104813" spans="1:7" x14ac:dyDescent="0.3">
      <c r="A104813">
        <v>110454</v>
      </c>
      <c r="B104813" s="2">
        <v>44343.879637540449</v>
      </c>
      <c r="C104813" s="37">
        <v>0.87964120370370369</v>
      </c>
      <c r="E104813">
        <v>347393</v>
      </c>
      <c r="F104813">
        <f t="shared" si="3275"/>
        <v>4</v>
      </c>
      <c r="G104813" s="37" t="str">
        <f t="shared" si="3276"/>
        <v>будни</v>
      </c>
    </row>
    <row r="104814" spans="1:7" x14ac:dyDescent="0.3">
      <c r="A104814">
        <v>110458</v>
      </c>
      <c r="B104814" s="2">
        <v>44343.879637540449</v>
      </c>
      <c r="C104814" s="37">
        <v>0.87964120370370369</v>
      </c>
      <c r="E104814">
        <v>154228</v>
      </c>
      <c r="F104814">
        <f t="shared" si="3275"/>
        <v>4</v>
      </c>
      <c r="G104814" s="37" t="str">
        <f t="shared" si="3276"/>
        <v>будни</v>
      </c>
    </row>
    <row r="104815" spans="1:7" x14ac:dyDescent="0.3">
      <c r="A104815">
        <v>110450</v>
      </c>
      <c r="B104815" s="2">
        <v>44343.878828478963</v>
      </c>
      <c r="C104815" s="37">
        <v>0.87883101851851853</v>
      </c>
      <c r="E104815">
        <v>102086</v>
      </c>
      <c r="F104815">
        <f t="shared" si="3275"/>
        <v>4</v>
      </c>
      <c r="G104815" s="37" t="str">
        <f t="shared" si="3276"/>
        <v>будни</v>
      </c>
    </row>
    <row r="104816" spans="1:7" x14ac:dyDescent="0.3">
      <c r="A104816">
        <v>110448</v>
      </c>
      <c r="B104816" s="2">
        <v>44343.878019417476</v>
      </c>
      <c r="C104816" s="37">
        <v>0.87802083333333336</v>
      </c>
      <c r="E104816">
        <v>148570</v>
      </c>
      <c r="F104816">
        <f t="shared" si="3275"/>
        <v>4</v>
      </c>
      <c r="G104816" s="37" t="str">
        <f t="shared" si="3276"/>
        <v>будни</v>
      </c>
    </row>
    <row r="104817" spans="1:7" x14ac:dyDescent="0.3">
      <c r="A104817">
        <v>110445</v>
      </c>
      <c r="B104817" s="2">
        <v>44343.877333333337</v>
      </c>
      <c r="C104817" s="37">
        <v>0.87733796296296296</v>
      </c>
      <c r="E104817">
        <v>330333</v>
      </c>
      <c r="F104817">
        <f t="shared" si="3275"/>
        <v>4</v>
      </c>
      <c r="G104817" s="37" t="str">
        <f t="shared" si="3276"/>
        <v>будни</v>
      </c>
    </row>
    <row r="104818" spans="1:7" x14ac:dyDescent="0.3">
      <c r="A104818">
        <v>110438</v>
      </c>
      <c r="B104818" s="2">
        <v>44343.87721035599</v>
      </c>
      <c r="C104818" s="37">
        <v>0.8772106481481482</v>
      </c>
      <c r="E104818">
        <v>387595</v>
      </c>
      <c r="F104818">
        <f t="shared" si="3275"/>
        <v>4</v>
      </c>
      <c r="G104818" s="37" t="str">
        <f t="shared" si="3276"/>
        <v>будни</v>
      </c>
    </row>
    <row r="104819" spans="1:7" x14ac:dyDescent="0.3">
      <c r="A104819">
        <v>110441</v>
      </c>
      <c r="B104819" s="2">
        <v>44343.87721035599</v>
      </c>
      <c r="C104819" s="37">
        <v>0.8772106481481482</v>
      </c>
      <c r="E104819">
        <v>250679</v>
      </c>
      <c r="F104819">
        <f t="shared" si="3275"/>
        <v>4</v>
      </c>
      <c r="G104819" s="37" t="str">
        <f t="shared" si="3276"/>
        <v>будни</v>
      </c>
    </row>
    <row r="104820" spans="1:7" x14ac:dyDescent="0.3">
      <c r="A104820">
        <v>110433</v>
      </c>
      <c r="B104820" s="2">
        <v>44343.876805825246</v>
      </c>
      <c r="C104820" s="37">
        <v>0.8768055555555555</v>
      </c>
      <c r="E104820">
        <v>347393</v>
      </c>
      <c r="F104820">
        <f t="shared" si="3275"/>
        <v>4</v>
      </c>
      <c r="G104820" s="37" t="str">
        <f t="shared" si="3276"/>
        <v>будни</v>
      </c>
    </row>
    <row r="104821" spans="1:7" x14ac:dyDescent="0.3">
      <c r="A104821">
        <v>110429</v>
      </c>
      <c r="B104821" s="2">
        <v>44343.876401294496</v>
      </c>
      <c r="C104821" s="37">
        <v>0.87640046296296292</v>
      </c>
      <c r="E104821">
        <v>38593</v>
      </c>
      <c r="F104821">
        <f t="shared" si="3275"/>
        <v>4</v>
      </c>
      <c r="G104821" s="37" t="str">
        <f t="shared" si="3276"/>
        <v>будни</v>
      </c>
    </row>
    <row r="104822" spans="1:7" x14ac:dyDescent="0.3">
      <c r="A104822">
        <v>110426</v>
      </c>
      <c r="B104822" s="2">
        <v>44343.87599676376</v>
      </c>
      <c r="C104822" s="37">
        <v>0.87599537037037034</v>
      </c>
      <c r="E104822">
        <v>62570</v>
      </c>
      <c r="F104822">
        <f t="shared" si="3275"/>
        <v>4</v>
      </c>
      <c r="G104822" s="37" t="str">
        <f t="shared" si="3276"/>
        <v>будни</v>
      </c>
    </row>
    <row r="104823" spans="1:7" x14ac:dyDescent="0.3">
      <c r="A104823">
        <v>110424</v>
      </c>
      <c r="B104823" s="2">
        <v>44343.874783171515</v>
      </c>
      <c r="C104823" s="37">
        <v>0.8747800925925926</v>
      </c>
      <c r="E104823">
        <v>241927</v>
      </c>
      <c r="F104823">
        <f t="shared" si="3275"/>
        <v>4</v>
      </c>
      <c r="G104823" s="37" t="str">
        <f t="shared" si="3276"/>
        <v>будни</v>
      </c>
    </row>
    <row r="104824" spans="1:7" x14ac:dyDescent="0.3">
      <c r="A104824">
        <v>110419</v>
      </c>
      <c r="B104824" s="2">
        <v>44343.874378640779</v>
      </c>
      <c r="C104824" s="37">
        <v>0.87437500000000001</v>
      </c>
      <c r="E104824">
        <v>443594</v>
      </c>
      <c r="F104824">
        <f t="shared" si="3275"/>
        <v>4</v>
      </c>
      <c r="G104824" s="37" t="str">
        <f t="shared" si="3276"/>
        <v>будни</v>
      </c>
    </row>
    <row r="104825" spans="1:7" x14ac:dyDescent="0.3">
      <c r="A104825">
        <v>110417</v>
      </c>
      <c r="B104825" s="2">
        <v>44343.872760517799</v>
      </c>
      <c r="C104825" s="37">
        <v>0.87276620370370372</v>
      </c>
      <c r="E104825">
        <v>130739</v>
      </c>
      <c r="F104825">
        <f t="shared" si="3275"/>
        <v>4</v>
      </c>
      <c r="G104825" s="37" t="str">
        <f t="shared" si="3276"/>
        <v>будни</v>
      </c>
    </row>
    <row r="104826" spans="1:7" x14ac:dyDescent="0.3">
      <c r="A104826">
        <v>110418</v>
      </c>
      <c r="B104826" s="2">
        <v>44343.872760517799</v>
      </c>
      <c r="C104826" s="37">
        <v>0.87276620370370372</v>
      </c>
      <c r="E104826">
        <v>89017</v>
      </c>
      <c r="F104826">
        <f t="shared" si="3275"/>
        <v>4</v>
      </c>
      <c r="G104826" s="37" t="str">
        <f t="shared" si="3276"/>
        <v>будни</v>
      </c>
    </row>
    <row r="104827" spans="1:7" x14ac:dyDescent="0.3">
      <c r="A104827">
        <v>110416</v>
      </c>
      <c r="B104827" s="2">
        <v>44343.871546925562</v>
      </c>
      <c r="C104827" s="37">
        <v>0.87155092592592587</v>
      </c>
      <c r="E104827">
        <v>470762</v>
      </c>
      <c r="F104827">
        <f t="shared" si="3275"/>
        <v>4</v>
      </c>
      <c r="G104827" s="37" t="str">
        <f t="shared" si="3276"/>
        <v>будни</v>
      </c>
    </row>
    <row r="104828" spans="1:7" x14ac:dyDescent="0.3">
      <c r="A104828">
        <v>110412</v>
      </c>
      <c r="B104828" s="2">
        <v>44343.869928802589</v>
      </c>
      <c r="C104828" s="37">
        <v>0.86993055555555554</v>
      </c>
      <c r="E104828">
        <v>242428</v>
      </c>
      <c r="F104828">
        <f t="shared" si="3275"/>
        <v>4</v>
      </c>
      <c r="G104828" s="37" t="str">
        <f t="shared" si="3276"/>
        <v>будни</v>
      </c>
    </row>
    <row r="104829" spans="1:7" x14ac:dyDescent="0.3">
      <c r="A104829">
        <v>110411</v>
      </c>
      <c r="B104829" s="2">
        <v>44343.868999999999</v>
      </c>
      <c r="C104829" s="37">
        <v>0.86900462962962965</v>
      </c>
      <c r="E104829">
        <v>149755</v>
      </c>
      <c r="F104829">
        <f t="shared" si="3275"/>
        <v>4</v>
      </c>
      <c r="G104829" s="37" t="str">
        <f t="shared" si="3276"/>
        <v>будни</v>
      </c>
    </row>
    <row r="104830" spans="1:7" x14ac:dyDescent="0.3">
      <c r="A104830">
        <v>110406</v>
      </c>
      <c r="B104830" s="2">
        <v>44343.868310679609</v>
      </c>
      <c r="C104830" s="37">
        <v>0.86831018518518521</v>
      </c>
      <c r="E104830">
        <v>16599</v>
      </c>
      <c r="F104830">
        <f t="shared" si="3275"/>
        <v>4</v>
      </c>
      <c r="G104830" s="37" t="str">
        <f t="shared" si="3276"/>
        <v>будни</v>
      </c>
    </row>
    <row r="104831" spans="1:7" x14ac:dyDescent="0.3">
      <c r="A104831">
        <v>110405</v>
      </c>
      <c r="B104831" s="2">
        <v>44343.867906148866</v>
      </c>
      <c r="C104831" s="37">
        <v>0.86790509259259263</v>
      </c>
      <c r="E104831">
        <v>96200</v>
      </c>
      <c r="F104831">
        <f t="shared" si="3275"/>
        <v>4</v>
      </c>
      <c r="G104831" s="37" t="str">
        <f t="shared" si="3276"/>
        <v>будни</v>
      </c>
    </row>
    <row r="104832" spans="1:7" x14ac:dyDescent="0.3">
      <c r="A104832">
        <v>110398</v>
      </c>
      <c r="B104832" s="2">
        <v>44343.865074433656</v>
      </c>
      <c r="C104832" s="37">
        <v>0.86506944444444445</v>
      </c>
      <c r="E104832">
        <v>351192</v>
      </c>
      <c r="F104832">
        <f t="shared" si="3275"/>
        <v>4</v>
      </c>
      <c r="G104832" s="37" t="str">
        <f t="shared" si="3276"/>
        <v>будни</v>
      </c>
    </row>
    <row r="104833" spans="1:7" x14ac:dyDescent="0.3">
      <c r="A104833">
        <v>110401</v>
      </c>
      <c r="B104833" s="2">
        <v>44343.865074433656</v>
      </c>
      <c r="C104833" s="37">
        <v>0.86506944444444445</v>
      </c>
      <c r="E104833">
        <v>21760</v>
      </c>
      <c r="F104833">
        <f t="shared" si="3275"/>
        <v>4</v>
      </c>
      <c r="G104833" s="37" t="str">
        <f t="shared" si="3276"/>
        <v>будни</v>
      </c>
    </row>
    <row r="104834" spans="1:7" x14ac:dyDescent="0.3">
      <c r="A104834">
        <v>110393</v>
      </c>
      <c r="B104834" s="2">
        <v>44343.864669902912</v>
      </c>
      <c r="C104834" s="37">
        <v>0.86466435185185186</v>
      </c>
      <c r="E104834">
        <v>226626</v>
      </c>
      <c r="F104834">
        <f t="shared" si="3275"/>
        <v>4</v>
      </c>
      <c r="G104834" s="37" t="str">
        <f t="shared" si="3276"/>
        <v>будни</v>
      </c>
    </row>
    <row r="104835" spans="1:7" x14ac:dyDescent="0.3">
      <c r="A104835">
        <v>110396</v>
      </c>
      <c r="B104835" s="2">
        <v>44343.864669902912</v>
      </c>
      <c r="C104835" s="37">
        <v>0.86466435185185186</v>
      </c>
      <c r="E104835">
        <v>439981</v>
      </c>
      <c r="F104835">
        <f t="shared" ref="F104835:F104898" si="3277">WEEKDAY(B104835,2)</f>
        <v>4</v>
      </c>
      <c r="G104835" s="37" t="str">
        <f t="shared" si="3276"/>
        <v>будни</v>
      </c>
    </row>
    <row r="104836" spans="1:7" x14ac:dyDescent="0.3">
      <c r="A104836">
        <v>110389</v>
      </c>
      <c r="B104836" s="2">
        <v>44343.864265372169</v>
      </c>
      <c r="C104836" s="37">
        <v>0.86427083333333332</v>
      </c>
      <c r="E104836">
        <v>230507</v>
      </c>
      <c r="F104836">
        <f t="shared" si="3277"/>
        <v>4</v>
      </c>
      <c r="G104836" s="37" t="str">
        <f t="shared" si="3276"/>
        <v>будни</v>
      </c>
    </row>
    <row r="104837" spans="1:7" x14ac:dyDescent="0.3">
      <c r="A104837">
        <v>110385</v>
      </c>
      <c r="B104837" s="2">
        <v>44343.863860841426</v>
      </c>
      <c r="C104837" s="37">
        <v>0.86386574074074074</v>
      </c>
      <c r="E104837">
        <v>43842</v>
      </c>
      <c r="F104837">
        <f t="shared" si="3277"/>
        <v>4</v>
      </c>
      <c r="G104837" s="37" t="str">
        <f t="shared" si="3276"/>
        <v>будни</v>
      </c>
    </row>
    <row r="104838" spans="1:7" x14ac:dyDescent="0.3">
      <c r="A104838">
        <v>110383</v>
      </c>
      <c r="B104838" s="2">
        <v>44343.862666666668</v>
      </c>
      <c r="C104838" s="37">
        <v>0.86266203703703714</v>
      </c>
      <c r="E104838">
        <v>112334</v>
      </c>
      <c r="F104838">
        <f t="shared" si="3277"/>
        <v>4</v>
      </c>
      <c r="G104838" s="37" t="str">
        <f t="shared" si="3276"/>
        <v>будни</v>
      </c>
    </row>
    <row r="104839" spans="1:7" x14ac:dyDescent="0.3">
      <c r="A104839">
        <v>110378</v>
      </c>
      <c r="B104839" s="2">
        <v>44343.862242718445</v>
      </c>
      <c r="C104839" s="37">
        <v>0.86224537037037041</v>
      </c>
      <c r="E104839">
        <v>357547</v>
      </c>
      <c r="F104839">
        <f t="shared" si="3277"/>
        <v>4</v>
      </c>
      <c r="G104839" s="37" t="str">
        <f t="shared" si="3276"/>
        <v>будни</v>
      </c>
    </row>
    <row r="104840" spans="1:7" x14ac:dyDescent="0.3">
      <c r="A104840">
        <v>110377</v>
      </c>
      <c r="B104840" s="2">
        <v>44343.862000000001</v>
      </c>
      <c r="C104840" s="37">
        <v>0.86200231481481471</v>
      </c>
      <c r="E104840">
        <v>230507</v>
      </c>
      <c r="F104840">
        <f t="shared" si="3277"/>
        <v>4</v>
      </c>
      <c r="G104840" s="37" t="str">
        <f t="shared" si="3276"/>
        <v>будни</v>
      </c>
    </row>
    <row r="104841" spans="1:7" x14ac:dyDescent="0.3">
      <c r="A104841">
        <v>110374</v>
      </c>
      <c r="B104841" s="2">
        <v>44343.861433656959</v>
      </c>
      <c r="C104841" s="37">
        <v>0.86143518518518514</v>
      </c>
      <c r="E104841">
        <v>182191</v>
      </c>
      <c r="F104841">
        <f t="shared" si="3277"/>
        <v>4</v>
      </c>
      <c r="G104841" s="37" t="str">
        <f t="shared" si="3276"/>
        <v>будни</v>
      </c>
    </row>
    <row r="104842" spans="1:7" x14ac:dyDescent="0.3">
      <c r="A104842">
        <v>110371</v>
      </c>
      <c r="B104842" s="2">
        <v>44343.861029126216</v>
      </c>
      <c r="C104842" s="37">
        <v>0.86103009259259267</v>
      </c>
      <c r="E104842">
        <v>43842</v>
      </c>
      <c r="F104842">
        <f t="shared" si="3277"/>
        <v>4</v>
      </c>
      <c r="G104842" s="37" t="str">
        <f t="shared" si="3276"/>
        <v>будни</v>
      </c>
    </row>
    <row r="104843" spans="1:7" x14ac:dyDescent="0.3">
      <c r="A104843">
        <v>110366</v>
      </c>
      <c r="B104843" s="2">
        <v>44343.858601941742</v>
      </c>
      <c r="C104843" s="37">
        <v>0.85859953703703706</v>
      </c>
      <c r="E104843">
        <v>230507</v>
      </c>
      <c r="F104843">
        <f t="shared" si="3277"/>
        <v>4</v>
      </c>
      <c r="G104843" s="37" t="str">
        <f t="shared" ref="G104843:G104906" si="3278">IF(F104843&gt;=6,"выходные","будни")</f>
        <v>будни</v>
      </c>
    </row>
    <row r="104844" spans="1:7" x14ac:dyDescent="0.3">
      <c r="A104844">
        <v>110359</v>
      </c>
      <c r="B104844" s="2">
        <v>44343.856983818769</v>
      </c>
      <c r="C104844" s="37">
        <v>0.85697916666666663</v>
      </c>
      <c r="E104844">
        <v>86587</v>
      </c>
      <c r="F104844">
        <f t="shared" si="3277"/>
        <v>4</v>
      </c>
      <c r="G104844" s="37" t="str">
        <f t="shared" si="3278"/>
        <v>будни</v>
      </c>
    </row>
    <row r="104845" spans="1:7" x14ac:dyDescent="0.3">
      <c r="A104845">
        <v>110364</v>
      </c>
      <c r="B104845" s="2">
        <v>44343.856983818769</v>
      </c>
      <c r="C104845" s="37">
        <v>0.85697916666666663</v>
      </c>
      <c r="E104845">
        <v>62068</v>
      </c>
      <c r="F104845">
        <f t="shared" si="3277"/>
        <v>4</v>
      </c>
      <c r="G104845" s="37" t="str">
        <f t="shared" si="3278"/>
        <v>будни</v>
      </c>
    </row>
    <row r="104846" spans="1:7" x14ac:dyDescent="0.3">
      <c r="A104846">
        <v>110355</v>
      </c>
      <c r="B104846" s="2">
        <v>44343.856579288025</v>
      </c>
      <c r="C104846" s="37">
        <v>0.85657407407407404</v>
      </c>
      <c r="E104846">
        <v>411922</v>
      </c>
      <c r="F104846">
        <f t="shared" si="3277"/>
        <v>4</v>
      </c>
      <c r="G104846" s="37" t="str">
        <f t="shared" si="3278"/>
        <v>будни</v>
      </c>
    </row>
    <row r="104847" spans="1:7" x14ac:dyDescent="0.3">
      <c r="A104847">
        <v>110354</v>
      </c>
      <c r="B104847" s="2">
        <v>44343.855365695788</v>
      </c>
      <c r="C104847" s="37">
        <v>0.85537037037037045</v>
      </c>
      <c r="E104847">
        <v>419338</v>
      </c>
      <c r="F104847">
        <f t="shared" si="3277"/>
        <v>4</v>
      </c>
      <c r="G104847" s="37" t="str">
        <f t="shared" si="3278"/>
        <v>будни</v>
      </c>
    </row>
    <row r="104848" spans="1:7" x14ac:dyDescent="0.3">
      <c r="A104848">
        <v>110351</v>
      </c>
      <c r="B104848" s="2">
        <v>44343.854961165052</v>
      </c>
      <c r="C104848" s="37">
        <v>0.85496527777777775</v>
      </c>
      <c r="E104848">
        <v>112334</v>
      </c>
      <c r="F104848">
        <f t="shared" si="3277"/>
        <v>4</v>
      </c>
      <c r="G104848" s="37" t="str">
        <f t="shared" si="3278"/>
        <v>будни</v>
      </c>
    </row>
    <row r="104849" spans="1:7" x14ac:dyDescent="0.3">
      <c r="A104849">
        <v>110342</v>
      </c>
      <c r="B104849" s="2">
        <v>44343.854556634302</v>
      </c>
      <c r="C104849" s="37">
        <v>0.85456018518518517</v>
      </c>
      <c r="E104849">
        <v>250679</v>
      </c>
      <c r="F104849">
        <f t="shared" si="3277"/>
        <v>4</v>
      </c>
      <c r="G104849" s="37" t="str">
        <f t="shared" si="3278"/>
        <v>будни</v>
      </c>
    </row>
    <row r="104850" spans="1:7" x14ac:dyDescent="0.3">
      <c r="A104850">
        <v>110346</v>
      </c>
      <c r="B104850" s="2">
        <v>44343.854556634302</v>
      </c>
      <c r="C104850" s="37">
        <v>0.85456018518518517</v>
      </c>
      <c r="E104850">
        <v>183290</v>
      </c>
      <c r="F104850">
        <f t="shared" si="3277"/>
        <v>4</v>
      </c>
      <c r="G104850" s="37" t="str">
        <f t="shared" si="3278"/>
        <v>будни</v>
      </c>
    </row>
    <row r="104851" spans="1:7" x14ac:dyDescent="0.3">
      <c r="A104851">
        <v>110341</v>
      </c>
      <c r="B104851" s="2">
        <v>44343.854152103559</v>
      </c>
      <c r="C104851" s="37">
        <v>0.85415509259259259</v>
      </c>
      <c r="E104851">
        <v>411922</v>
      </c>
      <c r="F104851">
        <f t="shared" si="3277"/>
        <v>4</v>
      </c>
      <c r="G104851" s="37" t="str">
        <f t="shared" si="3278"/>
        <v>будни</v>
      </c>
    </row>
    <row r="104852" spans="1:7" x14ac:dyDescent="0.3">
      <c r="A104852">
        <v>110340</v>
      </c>
      <c r="B104852" s="2">
        <v>44343.853747572815</v>
      </c>
      <c r="C104852" s="37">
        <v>0.8537499999999999</v>
      </c>
      <c r="E104852">
        <v>455878</v>
      </c>
      <c r="F104852">
        <f t="shared" si="3277"/>
        <v>4</v>
      </c>
      <c r="G104852" s="37" t="str">
        <f t="shared" si="3278"/>
        <v>будни</v>
      </c>
    </row>
    <row r="104853" spans="1:7" x14ac:dyDescent="0.3">
      <c r="A104853">
        <v>110323</v>
      </c>
      <c r="B104853" s="2">
        <v>44343.853343042072</v>
      </c>
      <c r="C104853" s="37">
        <v>0.85334490740740743</v>
      </c>
      <c r="E104853">
        <v>390546</v>
      </c>
      <c r="F104853">
        <f t="shared" si="3277"/>
        <v>4</v>
      </c>
      <c r="G104853" s="37" t="str">
        <f t="shared" si="3278"/>
        <v>будни</v>
      </c>
    </row>
    <row r="104854" spans="1:7" x14ac:dyDescent="0.3">
      <c r="A104854">
        <v>110328</v>
      </c>
      <c r="B104854" s="2">
        <v>44343.853343042072</v>
      </c>
      <c r="C104854" s="37">
        <v>0.85334490740740743</v>
      </c>
      <c r="E104854">
        <v>100412</v>
      </c>
      <c r="F104854">
        <f t="shared" si="3277"/>
        <v>4</v>
      </c>
      <c r="G104854" s="37" t="str">
        <f t="shared" si="3278"/>
        <v>будни</v>
      </c>
    </row>
    <row r="104855" spans="1:7" x14ac:dyDescent="0.3">
      <c r="A104855">
        <v>110330</v>
      </c>
      <c r="B104855" s="2">
        <v>44343.853343042072</v>
      </c>
      <c r="C104855" s="37">
        <v>0.85334490740740743</v>
      </c>
      <c r="E104855">
        <v>296608</v>
      </c>
      <c r="F104855">
        <f t="shared" si="3277"/>
        <v>4</v>
      </c>
      <c r="G104855" s="37" t="str">
        <f t="shared" si="3278"/>
        <v>будни</v>
      </c>
    </row>
    <row r="104856" spans="1:7" x14ac:dyDescent="0.3">
      <c r="A104856">
        <v>110331</v>
      </c>
      <c r="B104856" s="2">
        <v>44343.853343042072</v>
      </c>
      <c r="C104856" s="37">
        <v>0.85334490740740743</v>
      </c>
      <c r="E104856">
        <v>411922</v>
      </c>
      <c r="F104856">
        <f t="shared" si="3277"/>
        <v>4</v>
      </c>
      <c r="G104856" s="37" t="str">
        <f t="shared" si="3278"/>
        <v>будни</v>
      </c>
    </row>
    <row r="104857" spans="1:7" x14ac:dyDescent="0.3">
      <c r="A104857">
        <v>110336</v>
      </c>
      <c r="B104857" s="2">
        <v>44343.853343042072</v>
      </c>
      <c r="C104857" s="37">
        <v>0.85334490740740743</v>
      </c>
      <c r="E104857">
        <v>40767</v>
      </c>
      <c r="F104857">
        <f t="shared" si="3277"/>
        <v>4</v>
      </c>
      <c r="G104857" s="37" t="str">
        <f t="shared" si="3278"/>
        <v>будни</v>
      </c>
    </row>
    <row r="104858" spans="1:7" x14ac:dyDescent="0.3">
      <c r="A104858">
        <v>110322</v>
      </c>
      <c r="B104858" s="2">
        <v>44343.851320388349</v>
      </c>
      <c r="C104858" s="37">
        <v>0.85131944444444441</v>
      </c>
      <c r="E104858">
        <v>118549</v>
      </c>
      <c r="F104858">
        <f t="shared" si="3277"/>
        <v>4</v>
      </c>
      <c r="G104858" s="37" t="str">
        <f t="shared" si="3278"/>
        <v>будни</v>
      </c>
    </row>
    <row r="104859" spans="1:7" x14ac:dyDescent="0.3">
      <c r="A104859">
        <v>110320</v>
      </c>
      <c r="B104859" s="2">
        <v>44343.850511326862</v>
      </c>
      <c r="C104859" s="37">
        <v>0.85050925925925924</v>
      </c>
      <c r="E104859">
        <v>70091</v>
      </c>
      <c r="F104859">
        <f t="shared" si="3277"/>
        <v>4</v>
      </c>
      <c r="G104859" s="37" t="str">
        <f t="shared" si="3278"/>
        <v>будни</v>
      </c>
    </row>
    <row r="104860" spans="1:7" x14ac:dyDescent="0.3">
      <c r="A104860">
        <v>110315</v>
      </c>
      <c r="B104860" s="2">
        <v>44343.849702265376</v>
      </c>
      <c r="C104860" s="37">
        <v>0.84969907407407408</v>
      </c>
      <c r="E104860">
        <v>250679</v>
      </c>
      <c r="F104860">
        <f t="shared" si="3277"/>
        <v>4</v>
      </c>
      <c r="G104860" s="37" t="str">
        <f t="shared" si="3278"/>
        <v>будни</v>
      </c>
    </row>
    <row r="104861" spans="1:7" x14ac:dyDescent="0.3">
      <c r="A104861">
        <v>110309</v>
      </c>
      <c r="B104861" s="2">
        <v>44343.848488673138</v>
      </c>
      <c r="C104861" s="37">
        <v>0.84848379629629633</v>
      </c>
      <c r="E104861">
        <v>264283</v>
      </c>
      <c r="F104861">
        <f t="shared" si="3277"/>
        <v>4</v>
      </c>
      <c r="G104861" s="37" t="str">
        <f t="shared" si="3278"/>
        <v>будни</v>
      </c>
    </row>
    <row r="104862" spans="1:7" x14ac:dyDescent="0.3">
      <c r="A104862">
        <v>110312</v>
      </c>
      <c r="B104862" s="2">
        <v>44343.848488673138</v>
      </c>
      <c r="C104862" s="37">
        <v>0.84848379629629633</v>
      </c>
      <c r="E104862">
        <v>438887</v>
      </c>
      <c r="F104862">
        <f t="shared" si="3277"/>
        <v>4</v>
      </c>
      <c r="G104862" s="37" t="str">
        <f t="shared" si="3278"/>
        <v>будни</v>
      </c>
    </row>
    <row r="104863" spans="1:7" x14ac:dyDescent="0.3">
      <c r="A104863">
        <v>110304</v>
      </c>
      <c r="B104863" s="2">
        <v>44343.847275080901</v>
      </c>
      <c r="C104863" s="37">
        <v>0.84728009259259263</v>
      </c>
      <c r="E104863">
        <v>158978</v>
      </c>
      <c r="F104863">
        <f t="shared" si="3277"/>
        <v>4</v>
      </c>
      <c r="G104863" s="37" t="str">
        <f t="shared" si="3278"/>
        <v>будни</v>
      </c>
    </row>
    <row r="104864" spans="1:7" x14ac:dyDescent="0.3">
      <c r="A104864">
        <v>110303</v>
      </c>
      <c r="B104864" s="2">
        <v>44343.846666666665</v>
      </c>
      <c r="C104864" s="37">
        <v>0.84666666666666668</v>
      </c>
      <c r="E104864">
        <v>104958</v>
      </c>
      <c r="F104864">
        <f t="shared" si="3277"/>
        <v>4</v>
      </c>
      <c r="G104864" s="37" t="str">
        <f t="shared" si="3278"/>
        <v>будни</v>
      </c>
    </row>
    <row r="104865" spans="1:7" x14ac:dyDescent="0.3">
      <c r="A104865">
        <v>110300</v>
      </c>
      <c r="B104865" s="2">
        <v>44343.846466019415</v>
      </c>
      <c r="C104865" s="37">
        <v>0.84646990740740735</v>
      </c>
      <c r="E104865">
        <v>150225</v>
      </c>
      <c r="F104865">
        <f t="shared" si="3277"/>
        <v>4</v>
      </c>
      <c r="G104865" s="37" t="str">
        <f t="shared" si="3278"/>
        <v>будни</v>
      </c>
    </row>
    <row r="104866" spans="1:7" x14ac:dyDescent="0.3">
      <c r="A104866">
        <v>110293</v>
      </c>
      <c r="B104866" s="2">
        <v>44343.846333333335</v>
      </c>
      <c r="C104866" s="37">
        <v>0.84633101851851855</v>
      </c>
      <c r="E104866">
        <v>393606</v>
      </c>
      <c r="F104866">
        <f t="shared" si="3277"/>
        <v>4</v>
      </c>
      <c r="G104866" s="37" t="str">
        <f t="shared" si="3278"/>
        <v>будни</v>
      </c>
    </row>
    <row r="104867" spans="1:7" x14ac:dyDescent="0.3">
      <c r="A104867">
        <v>110295</v>
      </c>
      <c r="B104867" s="2">
        <v>44343.846333333335</v>
      </c>
      <c r="C104867" s="37">
        <v>0.84633101851851855</v>
      </c>
      <c r="E104867">
        <v>106585</v>
      </c>
      <c r="F104867">
        <f t="shared" si="3277"/>
        <v>4</v>
      </c>
      <c r="G104867" s="37" t="str">
        <f t="shared" si="3278"/>
        <v>будни</v>
      </c>
    </row>
    <row r="104868" spans="1:7" x14ac:dyDescent="0.3">
      <c r="A104868">
        <v>110290</v>
      </c>
      <c r="B104868" s="2">
        <v>44343.845999999998</v>
      </c>
      <c r="C104868" s="37">
        <v>0.84599537037037031</v>
      </c>
      <c r="E104868">
        <v>411922</v>
      </c>
      <c r="F104868">
        <f t="shared" si="3277"/>
        <v>4</v>
      </c>
      <c r="G104868" s="37" t="str">
        <f t="shared" si="3278"/>
        <v>будни</v>
      </c>
    </row>
    <row r="104869" spans="1:7" x14ac:dyDescent="0.3">
      <c r="A104869">
        <v>110281</v>
      </c>
      <c r="B104869" s="2">
        <v>44343.845252427185</v>
      </c>
      <c r="C104869" s="37">
        <v>0.84525462962962961</v>
      </c>
      <c r="E104869">
        <v>137670</v>
      </c>
      <c r="F104869">
        <f t="shared" si="3277"/>
        <v>4</v>
      </c>
      <c r="G104869" s="37" t="str">
        <f t="shared" si="3278"/>
        <v>будни</v>
      </c>
    </row>
    <row r="104870" spans="1:7" x14ac:dyDescent="0.3">
      <c r="A104870">
        <v>110286</v>
      </c>
      <c r="B104870" s="2">
        <v>44343.845252427185</v>
      </c>
      <c r="C104870" s="37">
        <v>0.84525462962962961</v>
      </c>
      <c r="E104870">
        <v>411922</v>
      </c>
      <c r="F104870">
        <f t="shared" si="3277"/>
        <v>4</v>
      </c>
      <c r="G104870" s="37" t="str">
        <f t="shared" si="3278"/>
        <v>будни</v>
      </c>
    </row>
    <row r="104871" spans="1:7" x14ac:dyDescent="0.3">
      <c r="A104871">
        <v>110278</v>
      </c>
      <c r="B104871" s="2">
        <v>44343.844666666664</v>
      </c>
      <c r="C104871" s="37">
        <v>0.84466435185185185</v>
      </c>
      <c r="E104871">
        <v>351192</v>
      </c>
      <c r="F104871">
        <f t="shared" si="3277"/>
        <v>4</v>
      </c>
      <c r="G104871" s="37" t="str">
        <f t="shared" si="3278"/>
        <v>будни</v>
      </c>
    </row>
    <row r="104872" spans="1:7" x14ac:dyDescent="0.3">
      <c r="A104872">
        <v>110274</v>
      </c>
      <c r="B104872" s="2">
        <v>44343.844443365699</v>
      </c>
      <c r="C104872" s="37">
        <v>0.84444444444444444</v>
      </c>
      <c r="E104872">
        <v>178052</v>
      </c>
      <c r="F104872">
        <f t="shared" si="3277"/>
        <v>4</v>
      </c>
      <c r="G104872" s="37" t="str">
        <f t="shared" si="3278"/>
        <v>будни</v>
      </c>
    </row>
    <row r="104873" spans="1:7" x14ac:dyDescent="0.3">
      <c r="A104873">
        <v>110266</v>
      </c>
      <c r="B104873" s="2">
        <v>44343.844038834948</v>
      </c>
      <c r="C104873" s="37">
        <v>0.84403935185185175</v>
      </c>
      <c r="E104873">
        <v>285680</v>
      </c>
      <c r="F104873">
        <f t="shared" si="3277"/>
        <v>4</v>
      </c>
      <c r="G104873" s="37" t="str">
        <f t="shared" si="3278"/>
        <v>будни</v>
      </c>
    </row>
    <row r="104874" spans="1:7" x14ac:dyDescent="0.3">
      <c r="A104874">
        <v>110271</v>
      </c>
      <c r="B104874" s="2">
        <v>44343.844038834948</v>
      </c>
      <c r="C104874" s="37">
        <v>0.84403935185185175</v>
      </c>
      <c r="E104874">
        <v>292276</v>
      </c>
      <c r="F104874">
        <f t="shared" si="3277"/>
        <v>4</v>
      </c>
      <c r="G104874" s="37" t="str">
        <f t="shared" si="3278"/>
        <v>будни</v>
      </c>
    </row>
    <row r="104875" spans="1:7" x14ac:dyDescent="0.3">
      <c r="A104875">
        <v>110261</v>
      </c>
      <c r="B104875" s="2">
        <v>44343.843634304212</v>
      </c>
      <c r="C104875" s="37">
        <v>0.84363425925925928</v>
      </c>
      <c r="E104875">
        <v>411922</v>
      </c>
      <c r="F104875">
        <f t="shared" si="3277"/>
        <v>4</v>
      </c>
      <c r="G104875" s="37" t="str">
        <f t="shared" si="3278"/>
        <v>будни</v>
      </c>
    </row>
    <row r="104876" spans="1:7" x14ac:dyDescent="0.3">
      <c r="A104876">
        <v>110254</v>
      </c>
      <c r="B104876" s="2">
        <v>44343.843229773462</v>
      </c>
      <c r="C104876" s="37">
        <v>0.8432291666666667</v>
      </c>
      <c r="E104876">
        <v>128523</v>
      </c>
      <c r="F104876">
        <f t="shared" si="3277"/>
        <v>4</v>
      </c>
      <c r="G104876" s="37" t="str">
        <f t="shared" si="3278"/>
        <v>будни</v>
      </c>
    </row>
    <row r="104877" spans="1:7" x14ac:dyDescent="0.3">
      <c r="A104877">
        <v>110255</v>
      </c>
      <c r="B104877" s="2">
        <v>44343.843229773462</v>
      </c>
      <c r="C104877" s="37">
        <v>0.8432291666666667</v>
      </c>
      <c r="E104877">
        <v>4316</v>
      </c>
      <c r="F104877">
        <f t="shared" si="3277"/>
        <v>4</v>
      </c>
      <c r="G104877" s="37" t="str">
        <f t="shared" si="3278"/>
        <v>будни</v>
      </c>
    </row>
    <row r="104878" spans="1:7" x14ac:dyDescent="0.3">
      <c r="A104878">
        <v>110258</v>
      </c>
      <c r="B104878" s="2">
        <v>44343.843229773462</v>
      </c>
      <c r="C104878" s="37">
        <v>0.8432291666666667</v>
      </c>
      <c r="E104878">
        <v>56783</v>
      </c>
      <c r="F104878">
        <f t="shared" si="3277"/>
        <v>4</v>
      </c>
      <c r="G104878" s="37" t="str">
        <f t="shared" si="3278"/>
        <v>будни</v>
      </c>
    </row>
    <row r="104879" spans="1:7" x14ac:dyDescent="0.3">
      <c r="A104879">
        <v>110250</v>
      </c>
      <c r="B104879" s="2">
        <v>44343.842016181232</v>
      </c>
      <c r="C104879" s="37">
        <v>0.84201388888888884</v>
      </c>
      <c r="E104879">
        <v>389877</v>
      </c>
      <c r="F104879">
        <f t="shared" si="3277"/>
        <v>4</v>
      </c>
      <c r="G104879" s="37" t="str">
        <f t="shared" si="3278"/>
        <v>будни</v>
      </c>
    </row>
    <row r="104880" spans="1:7" x14ac:dyDescent="0.3">
      <c r="A104880">
        <v>110242</v>
      </c>
      <c r="B104880" s="2">
        <v>44343.841611650489</v>
      </c>
      <c r="C104880" s="37">
        <v>0.84160879629629637</v>
      </c>
      <c r="E104880">
        <v>230507</v>
      </c>
      <c r="F104880">
        <f t="shared" si="3277"/>
        <v>4</v>
      </c>
      <c r="G104880" s="37" t="str">
        <f t="shared" si="3278"/>
        <v>будни</v>
      </c>
    </row>
    <row r="104881" spans="1:7" x14ac:dyDescent="0.3">
      <c r="A104881">
        <v>110245</v>
      </c>
      <c r="B104881" s="2">
        <v>44343.841611650489</v>
      </c>
      <c r="C104881" s="37">
        <v>0.84160879629629637</v>
      </c>
      <c r="E104881">
        <v>250679</v>
      </c>
      <c r="F104881">
        <f t="shared" si="3277"/>
        <v>4</v>
      </c>
      <c r="G104881" s="37" t="str">
        <f t="shared" si="3278"/>
        <v>будни</v>
      </c>
    </row>
    <row r="104882" spans="1:7" x14ac:dyDescent="0.3">
      <c r="A104882">
        <v>110238</v>
      </c>
      <c r="B104882" s="2">
        <v>44343.838375404528</v>
      </c>
      <c r="C104882" s="37">
        <v>0.83837962962962964</v>
      </c>
      <c r="E104882">
        <v>284123</v>
      </c>
      <c r="F104882">
        <f t="shared" si="3277"/>
        <v>4</v>
      </c>
      <c r="G104882" s="37" t="str">
        <f t="shared" si="3278"/>
        <v>будни</v>
      </c>
    </row>
    <row r="104883" spans="1:7" x14ac:dyDescent="0.3">
      <c r="A104883">
        <v>110235</v>
      </c>
      <c r="B104883" s="2">
        <v>44343.837970873785</v>
      </c>
      <c r="C104883" s="37">
        <v>0.83797453703703706</v>
      </c>
      <c r="E104883">
        <v>409488</v>
      </c>
      <c r="F104883">
        <f t="shared" si="3277"/>
        <v>4</v>
      </c>
      <c r="G104883" s="37" t="str">
        <f t="shared" si="3278"/>
        <v>будни</v>
      </c>
    </row>
    <row r="104884" spans="1:7" x14ac:dyDescent="0.3">
      <c r="A104884">
        <v>110232</v>
      </c>
      <c r="B104884" s="2">
        <v>44343.837666666666</v>
      </c>
      <c r="C104884" s="37">
        <v>0.83766203703703701</v>
      </c>
      <c r="E104884">
        <v>266896</v>
      </c>
      <c r="F104884">
        <f t="shared" si="3277"/>
        <v>4</v>
      </c>
      <c r="G104884" s="37" t="str">
        <f t="shared" si="3278"/>
        <v>будни</v>
      </c>
    </row>
    <row r="104885" spans="1:7" x14ac:dyDescent="0.3">
      <c r="A104885">
        <v>110221</v>
      </c>
      <c r="B104885" s="2">
        <v>44343.837566343042</v>
      </c>
      <c r="C104885" s="37">
        <v>0.83756944444444448</v>
      </c>
      <c r="E104885">
        <v>411922</v>
      </c>
      <c r="F104885">
        <f t="shared" si="3277"/>
        <v>4</v>
      </c>
      <c r="G104885" s="37" t="str">
        <f t="shared" si="3278"/>
        <v>будни</v>
      </c>
    </row>
    <row r="104886" spans="1:7" x14ac:dyDescent="0.3">
      <c r="A104886">
        <v>110224</v>
      </c>
      <c r="B104886" s="2">
        <v>44343.837566343042</v>
      </c>
      <c r="C104886" s="37">
        <v>0.83756944444444448</v>
      </c>
      <c r="E104886">
        <v>351192</v>
      </c>
      <c r="F104886">
        <f t="shared" si="3277"/>
        <v>4</v>
      </c>
      <c r="G104886" s="37" t="str">
        <f t="shared" si="3278"/>
        <v>будни</v>
      </c>
    </row>
    <row r="104887" spans="1:7" x14ac:dyDescent="0.3">
      <c r="A104887">
        <v>110229</v>
      </c>
      <c r="B104887" s="2">
        <v>44343.837566343042</v>
      </c>
      <c r="C104887" s="37">
        <v>0.83756944444444448</v>
      </c>
      <c r="E104887">
        <v>21407</v>
      </c>
      <c r="F104887">
        <f t="shared" si="3277"/>
        <v>4</v>
      </c>
      <c r="G104887" s="37" t="str">
        <f t="shared" si="3278"/>
        <v>будни</v>
      </c>
    </row>
    <row r="104888" spans="1:7" x14ac:dyDescent="0.3">
      <c r="A104888">
        <v>110216</v>
      </c>
      <c r="B104888" s="2">
        <v>44343.837161812298</v>
      </c>
      <c r="C104888" s="37">
        <v>0.83716435185185178</v>
      </c>
      <c r="E104888">
        <v>3876</v>
      </c>
      <c r="F104888">
        <f t="shared" si="3277"/>
        <v>4</v>
      </c>
      <c r="G104888" s="37" t="str">
        <f t="shared" si="3278"/>
        <v>будни</v>
      </c>
    </row>
    <row r="104889" spans="1:7" x14ac:dyDescent="0.3">
      <c r="A104889">
        <v>110211</v>
      </c>
      <c r="B104889" s="2">
        <v>44343.836352750812</v>
      </c>
      <c r="C104889" s="37">
        <v>0.83635416666666673</v>
      </c>
      <c r="E104889">
        <v>466283</v>
      </c>
      <c r="F104889">
        <f t="shared" si="3277"/>
        <v>4</v>
      </c>
      <c r="G104889" s="37" t="str">
        <f t="shared" si="3278"/>
        <v>будни</v>
      </c>
    </row>
    <row r="104890" spans="1:7" x14ac:dyDescent="0.3">
      <c r="A104890">
        <v>110210</v>
      </c>
      <c r="B104890" s="2">
        <v>44343.835543689325</v>
      </c>
      <c r="C104890" s="37">
        <v>0.83554398148148146</v>
      </c>
      <c r="E104890">
        <v>191893</v>
      </c>
      <c r="F104890">
        <f t="shared" si="3277"/>
        <v>4</v>
      </c>
      <c r="G104890" s="37" t="str">
        <f t="shared" si="3278"/>
        <v>будни</v>
      </c>
    </row>
    <row r="104891" spans="1:7" x14ac:dyDescent="0.3">
      <c r="A104891">
        <v>110205</v>
      </c>
      <c r="B104891" s="2">
        <v>44343.834734627831</v>
      </c>
      <c r="C104891" s="37">
        <v>0.83473379629629629</v>
      </c>
      <c r="E104891">
        <v>21760</v>
      </c>
      <c r="F104891">
        <f t="shared" si="3277"/>
        <v>4</v>
      </c>
      <c r="G104891" s="37" t="str">
        <f t="shared" si="3278"/>
        <v>будни</v>
      </c>
    </row>
    <row r="104892" spans="1:7" x14ac:dyDescent="0.3">
      <c r="A104892">
        <v>110203</v>
      </c>
      <c r="B104892" s="2">
        <v>44343.834330097088</v>
      </c>
      <c r="C104892" s="37">
        <v>0.8343287037037036</v>
      </c>
      <c r="E104892">
        <v>154256</v>
      </c>
      <c r="F104892">
        <f t="shared" si="3277"/>
        <v>4</v>
      </c>
      <c r="G104892" s="37" t="str">
        <f t="shared" si="3278"/>
        <v>будни</v>
      </c>
    </row>
    <row r="104893" spans="1:7" x14ac:dyDescent="0.3">
      <c r="A104893">
        <v>110197</v>
      </c>
      <c r="B104893" s="2">
        <v>44343.833521035602</v>
      </c>
      <c r="C104893" s="37">
        <v>0.83351851851851855</v>
      </c>
      <c r="E104893">
        <v>205316</v>
      </c>
      <c r="F104893">
        <f t="shared" si="3277"/>
        <v>4</v>
      </c>
      <c r="G104893" s="37" t="str">
        <f t="shared" si="3278"/>
        <v>будни</v>
      </c>
    </row>
    <row r="104894" spans="1:7" x14ac:dyDescent="0.3">
      <c r="A104894">
        <v>110199</v>
      </c>
      <c r="B104894" s="2">
        <v>44343.833521035602</v>
      </c>
      <c r="C104894" s="37">
        <v>0.83351851851851855</v>
      </c>
      <c r="E104894">
        <v>102086</v>
      </c>
      <c r="F104894">
        <f t="shared" si="3277"/>
        <v>4</v>
      </c>
      <c r="G104894" s="37" t="str">
        <f t="shared" si="3278"/>
        <v>будни</v>
      </c>
    </row>
    <row r="104895" spans="1:7" x14ac:dyDescent="0.3">
      <c r="A104895">
        <v>110195</v>
      </c>
      <c r="B104895" s="2">
        <v>44343.833333333336</v>
      </c>
      <c r="C104895" s="37">
        <v>0.83333333333333337</v>
      </c>
      <c r="E104895">
        <v>411922</v>
      </c>
      <c r="F104895">
        <f t="shared" si="3277"/>
        <v>4</v>
      </c>
      <c r="G104895" s="37" t="str">
        <f t="shared" si="3278"/>
        <v>будни</v>
      </c>
    </row>
    <row r="104896" spans="1:7" x14ac:dyDescent="0.3">
      <c r="A104896">
        <v>110193</v>
      </c>
      <c r="B104896" s="2">
        <v>44343.831902912621</v>
      </c>
      <c r="C104896" s="37">
        <v>0.83189814814814811</v>
      </c>
      <c r="E104896">
        <v>411922</v>
      </c>
      <c r="F104896">
        <f t="shared" si="3277"/>
        <v>4</v>
      </c>
      <c r="G104896" s="37" t="str">
        <f t="shared" si="3278"/>
        <v>будни</v>
      </c>
    </row>
    <row r="104897" spans="1:7" x14ac:dyDescent="0.3">
      <c r="A104897">
        <v>110192</v>
      </c>
      <c r="B104897" s="2">
        <v>44343.831093851135</v>
      </c>
      <c r="C104897" s="37">
        <v>0.83109953703703709</v>
      </c>
      <c r="E104897">
        <v>411922</v>
      </c>
      <c r="F104897">
        <f t="shared" si="3277"/>
        <v>4</v>
      </c>
      <c r="G104897" s="37" t="str">
        <f t="shared" si="3278"/>
        <v>будни</v>
      </c>
    </row>
    <row r="104898" spans="1:7" x14ac:dyDescent="0.3">
      <c r="A104898">
        <v>110191</v>
      </c>
      <c r="B104898" s="2">
        <v>44343.83</v>
      </c>
      <c r="C104898" s="37">
        <v>0.83000000000000007</v>
      </c>
      <c r="E104898">
        <v>179296</v>
      </c>
      <c r="F104898">
        <f t="shared" si="3277"/>
        <v>4</v>
      </c>
      <c r="G104898" s="37" t="str">
        <f t="shared" si="3278"/>
        <v>будни</v>
      </c>
    </row>
    <row r="104899" spans="1:7" x14ac:dyDescent="0.3">
      <c r="A104899">
        <v>110187</v>
      </c>
      <c r="B104899" s="2">
        <v>44343.829071197411</v>
      </c>
      <c r="C104899" s="37">
        <v>0.82907407407407396</v>
      </c>
      <c r="E104899">
        <v>221402</v>
      </c>
      <c r="F104899">
        <f t="shared" ref="F104899:F104962" si="3279">WEEKDAY(B104899,2)</f>
        <v>4</v>
      </c>
      <c r="G104899" s="37" t="str">
        <f t="shared" si="3278"/>
        <v>будни</v>
      </c>
    </row>
    <row r="104900" spans="1:7" x14ac:dyDescent="0.3">
      <c r="A104900">
        <v>110177</v>
      </c>
      <c r="B104900" s="2">
        <v>44343.828666666668</v>
      </c>
      <c r="C104900" s="37">
        <v>0.82866898148148149</v>
      </c>
      <c r="E104900">
        <v>238334</v>
      </c>
      <c r="F104900">
        <f t="shared" si="3279"/>
        <v>4</v>
      </c>
      <c r="G104900" s="37" t="str">
        <f t="shared" si="3278"/>
        <v>будни</v>
      </c>
    </row>
    <row r="104901" spans="1:7" x14ac:dyDescent="0.3">
      <c r="A104901">
        <v>110178</v>
      </c>
      <c r="B104901" s="2">
        <v>44343.828666666668</v>
      </c>
      <c r="C104901" s="37">
        <v>0.82866898148148149</v>
      </c>
      <c r="E104901">
        <v>123413</v>
      </c>
      <c r="F104901">
        <f t="shared" si="3279"/>
        <v>4</v>
      </c>
      <c r="G104901" s="37" t="str">
        <f t="shared" si="3278"/>
        <v>будни</v>
      </c>
    </row>
    <row r="104902" spans="1:7" x14ac:dyDescent="0.3">
      <c r="A104902">
        <v>110182</v>
      </c>
      <c r="B104902" s="2">
        <v>44343.828666666668</v>
      </c>
      <c r="C104902" s="37">
        <v>0.82866898148148149</v>
      </c>
      <c r="E104902">
        <v>351192</v>
      </c>
      <c r="F104902">
        <f t="shared" si="3279"/>
        <v>4</v>
      </c>
      <c r="G104902" s="37" t="str">
        <f t="shared" si="3278"/>
        <v>будни</v>
      </c>
    </row>
    <row r="104903" spans="1:7" x14ac:dyDescent="0.3">
      <c r="A104903">
        <v>110172</v>
      </c>
      <c r="B104903" s="2">
        <v>44343.827453074438</v>
      </c>
      <c r="C104903" s="37">
        <v>0.82745370370370364</v>
      </c>
      <c r="E104903">
        <v>470762</v>
      </c>
      <c r="F104903">
        <f t="shared" si="3279"/>
        <v>4</v>
      </c>
      <c r="G104903" s="37" t="str">
        <f t="shared" si="3278"/>
        <v>будни</v>
      </c>
    </row>
    <row r="104904" spans="1:7" x14ac:dyDescent="0.3">
      <c r="A104904">
        <v>110166</v>
      </c>
      <c r="B104904" s="2">
        <v>44343.827048543688</v>
      </c>
      <c r="C104904" s="37">
        <v>0.82704861111111105</v>
      </c>
      <c r="E104904">
        <v>424598</v>
      </c>
      <c r="F104904">
        <f t="shared" si="3279"/>
        <v>4</v>
      </c>
      <c r="G104904" s="37" t="str">
        <f t="shared" si="3278"/>
        <v>будни</v>
      </c>
    </row>
    <row r="104905" spans="1:7" x14ac:dyDescent="0.3">
      <c r="A104905">
        <v>110168</v>
      </c>
      <c r="B104905" s="2">
        <v>44343.827048543688</v>
      </c>
      <c r="C104905" s="37">
        <v>0.82704861111111105</v>
      </c>
      <c r="E104905">
        <v>351192</v>
      </c>
      <c r="F104905">
        <f t="shared" si="3279"/>
        <v>4</v>
      </c>
      <c r="G104905" s="37" t="str">
        <f t="shared" si="3278"/>
        <v>будни</v>
      </c>
    </row>
    <row r="104906" spans="1:7" x14ac:dyDescent="0.3">
      <c r="A104906">
        <v>110162</v>
      </c>
      <c r="B104906" s="2">
        <v>44343.826239482201</v>
      </c>
      <c r="C104906" s="37">
        <v>0.826238425925926</v>
      </c>
      <c r="E104906">
        <v>118549</v>
      </c>
      <c r="F104906">
        <f t="shared" si="3279"/>
        <v>4</v>
      </c>
      <c r="G104906" s="37" t="str">
        <f t="shared" si="3278"/>
        <v>будни</v>
      </c>
    </row>
    <row r="104907" spans="1:7" x14ac:dyDescent="0.3">
      <c r="A104907">
        <v>110163</v>
      </c>
      <c r="B104907" s="2">
        <v>44343.826239482201</v>
      </c>
      <c r="C104907" s="37">
        <v>0.826238425925926</v>
      </c>
      <c r="E104907">
        <v>272884</v>
      </c>
      <c r="F104907">
        <f t="shared" si="3279"/>
        <v>4</v>
      </c>
      <c r="G104907" s="37" t="str">
        <f t="shared" ref="G104907:G104970" si="3280">IF(F104907&gt;=6,"выходные","будни")</f>
        <v>будни</v>
      </c>
    </row>
    <row r="104908" spans="1:7" x14ac:dyDescent="0.3">
      <c r="A104908">
        <v>110161</v>
      </c>
      <c r="B104908" s="2">
        <v>44343.825834951458</v>
      </c>
      <c r="C104908" s="37">
        <v>0.82583333333333331</v>
      </c>
      <c r="E104908">
        <v>91814</v>
      </c>
      <c r="F104908">
        <f t="shared" si="3279"/>
        <v>4</v>
      </c>
      <c r="G104908" s="37" t="str">
        <f t="shared" si="3280"/>
        <v>будни</v>
      </c>
    </row>
    <row r="104909" spans="1:7" x14ac:dyDescent="0.3">
      <c r="A104909">
        <v>110156</v>
      </c>
      <c r="B104909" s="2">
        <v>44343.825430420715</v>
      </c>
      <c r="C104909" s="37">
        <v>0.82542824074074073</v>
      </c>
      <c r="E104909">
        <v>411922</v>
      </c>
      <c r="F104909">
        <f t="shared" si="3279"/>
        <v>4</v>
      </c>
      <c r="G104909" s="37" t="str">
        <f t="shared" si="3280"/>
        <v>будни</v>
      </c>
    </row>
    <row r="104910" spans="1:7" x14ac:dyDescent="0.3">
      <c r="A104910">
        <v>110150</v>
      </c>
      <c r="B104910" s="2">
        <v>44343.825025889964</v>
      </c>
      <c r="C104910" s="37">
        <v>0.82502314814814814</v>
      </c>
      <c r="E104910">
        <v>472712</v>
      </c>
      <c r="F104910">
        <f t="shared" si="3279"/>
        <v>4</v>
      </c>
      <c r="G104910" s="37" t="str">
        <f t="shared" si="3280"/>
        <v>будни</v>
      </c>
    </row>
    <row r="104911" spans="1:7" x14ac:dyDescent="0.3">
      <c r="A104911">
        <v>110153</v>
      </c>
      <c r="B104911" s="2">
        <v>44343.825025889964</v>
      </c>
      <c r="C104911" s="37">
        <v>0.82502314814814814</v>
      </c>
      <c r="E104911">
        <v>351192</v>
      </c>
      <c r="F104911">
        <f t="shared" si="3279"/>
        <v>4</v>
      </c>
      <c r="G104911" s="37" t="str">
        <f t="shared" si="3280"/>
        <v>будни</v>
      </c>
    </row>
    <row r="104912" spans="1:7" x14ac:dyDescent="0.3">
      <c r="A104912">
        <v>110147</v>
      </c>
      <c r="B104912" s="2">
        <v>44343.824216828478</v>
      </c>
      <c r="C104912" s="37">
        <v>0.82421296296296298</v>
      </c>
      <c r="E104912">
        <v>217497</v>
      </c>
      <c r="F104912">
        <f t="shared" si="3279"/>
        <v>4</v>
      </c>
      <c r="G104912" s="37" t="str">
        <f t="shared" si="3280"/>
        <v>будни</v>
      </c>
    </row>
    <row r="104913" spans="1:7" x14ac:dyDescent="0.3">
      <c r="A104913">
        <v>110148</v>
      </c>
      <c r="B104913" s="2">
        <v>44343.824216828478</v>
      </c>
      <c r="C104913" s="37">
        <v>0.82421296296296298</v>
      </c>
      <c r="E104913">
        <v>347008</v>
      </c>
      <c r="F104913">
        <f t="shared" si="3279"/>
        <v>4</v>
      </c>
      <c r="G104913" s="37" t="str">
        <f t="shared" si="3280"/>
        <v>будни</v>
      </c>
    </row>
    <row r="104914" spans="1:7" x14ac:dyDescent="0.3">
      <c r="A104914">
        <v>110146</v>
      </c>
      <c r="B104914" s="2">
        <v>44343.823812297735</v>
      </c>
      <c r="C104914" s="37">
        <v>0.8238078703703704</v>
      </c>
      <c r="E104914">
        <v>158978</v>
      </c>
      <c r="F104914">
        <f t="shared" si="3279"/>
        <v>4</v>
      </c>
      <c r="G104914" s="37" t="str">
        <f t="shared" si="3280"/>
        <v>будни</v>
      </c>
    </row>
    <row r="104915" spans="1:7" x14ac:dyDescent="0.3">
      <c r="A104915">
        <v>110134</v>
      </c>
      <c r="B104915" s="2">
        <v>44343.823003236241</v>
      </c>
      <c r="C104915" s="37">
        <v>0.82299768518518512</v>
      </c>
      <c r="E104915">
        <v>250679</v>
      </c>
      <c r="F104915">
        <f t="shared" si="3279"/>
        <v>4</v>
      </c>
      <c r="G104915" s="37" t="str">
        <f t="shared" si="3280"/>
        <v>будни</v>
      </c>
    </row>
    <row r="104916" spans="1:7" x14ac:dyDescent="0.3">
      <c r="A104916">
        <v>110137</v>
      </c>
      <c r="B104916" s="2">
        <v>44343.823003236241</v>
      </c>
      <c r="C104916" s="37">
        <v>0.82299768518518512</v>
      </c>
      <c r="E104916">
        <v>381300</v>
      </c>
      <c r="F104916">
        <f t="shared" si="3279"/>
        <v>4</v>
      </c>
      <c r="G104916" s="37" t="str">
        <f t="shared" si="3280"/>
        <v>будни</v>
      </c>
    </row>
    <row r="104917" spans="1:7" x14ac:dyDescent="0.3">
      <c r="A104917">
        <v>110141</v>
      </c>
      <c r="B104917" s="2">
        <v>44343.823003236241</v>
      </c>
      <c r="C104917" s="37">
        <v>0.82299768518518512</v>
      </c>
      <c r="E104917">
        <v>151401</v>
      </c>
      <c r="F104917">
        <f t="shared" si="3279"/>
        <v>4</v>
      </c>
      <c r="G104917" s="37" t="str">
        <f t="shared" si="3280"/>
        <v>будни</v>
      </c>
    </row>
    <row r="104918" spans="1:7" x14ac:dyDescent="0.3">
      <c r="A104918">
        <v>110131</v>
      </c>
      <c r="B104918" s="2">
        <v>44343.822194174754</v>
      </c>
      <c r="C104918" s="37">
        <v>0.822199074074074</v>
      </c>
      <c r="E104918">
        <v>158978</v>
      </c>
      <c r="F104918">
        <f t="shared" si="3279"/>
        <v>4</v>
      </c>
      <c r="G104918" s="37" t="str">
        <f t="shared" si="3280"/>
        <v>будни</v>
      </c>
    </row>
    <row r="104919" spans="1:7" x14ac:dyDescent="0.3">
      <c r="A104919">
        <v>110128</v>
      </c>
      <c r="B104919" s="2">
        <v>44343.820576051781</v>
      </c>
      <c r="C104919" s="37">
        <v>0.82057870370370367</v>
      </c>
      <c r="E104919">
        <v>153893</v>
      </c>
      <c r="F104919">
        <f t="shared" si="3279"/>
        <v>4</v>
      </c>
      <c r="G104919" s="37" t="str">
        <f t="shared" si="3280"/>
        <v>будни</v>
      </c>
    </row>
    <row r="104920" spans="1:7" x14ac:dyDescent="0.3">
      <c r="A104920">
        <v>110124</v>
      </c>
      <c r="B104920" s="2">
        <v>44343.819766990287</v>
      </c>
      <c r="C104920" s="37">
        <v>0.81976851851851851</v>
      </c>
      <c r="E104920">
        <v>83356</v>
      </c>
      <c r="F104920">
        <f t="shared" si="3279"/>
        <v>4</v>
      </c>
      <c r="G104920" s="37" t="str">
        <f t="shared" si="3280"/>
        <v>будни</v>
      </c>
    </row>
    <row r="104921" spans="1:7" x14ac:dyDescent="0.3">
      <c r="A104921">
        <v>110117</v>
      </c>
      <c r="B104921" s="2">
        <v>44343.819362459551</v>
      </c>
      <c r="C104921" s="37">
        <v>0.81936342592592604</v>
      </c>
      <c r="E104921">
        <v>238891</v>
      </c>
      <c r="F104921">
        <f t="shared" si="3279"/>
        <v>4</v>
      </c>
      <c r="G104921" s="37" t="str">
        <f t="shared" si="3280"/>
        <v>будни</v>
      </c>
    </row>
    <row r="104922" spans="1:7" x14ac:dyDescent="0.3">
      <c r="A104922">
        <v>110118</v>
      </c>
      <c r="B104922" s="2">
        <v>44343.819362459551</v>
      </c>
      <c r="C104922" s="37">
        <v>0.81936342592592604</v>
      </c>
      <c r="E104922">
        <v>285365</v>
      </c>
      <c r="F104922">
        <f t="shared" si="3279"/>
        <v>4</v>
      </c>
      <c r="G104922" s="37" t="str">
        <f t="shared" si="3280"/>
        <v>будни</v>
      </c>
    </row>
    <row r="104923" spans="1:7" x14ac:dyDescent="0.3">
      <c r="A104923">
        <v>110121</v>
      </c>
      <c r="B104923" s="2">
        <v>44343.819362459551</v>
      </c>
      <c r="C104923" s="37">
        <v>0.81936342592592604</v>
      </c>
      <c r="E104923">
        <v>304722</v>
      </c>
      <c r="F104923">
        <f t="shared" si="3279"/>
        <v>4</v>
      </c>
      <c r="G104923" s="37" t="str">
        <f t="shared" si="3280"/>
        <v>будни</v>
      </c>
    </row>
    <row r="104924" spans="1:7" x14ac:dyDescent="0.3">
      <c r="A104924">
        <v>110115</v>
      </c>
      <c r="B104924" s="2">
        <v>44343.818553398058</v>
      </c>
      <c r="C104924" s="37">
        <v>0.81855324074074076</v>
      </c>
      <c r="E104924">
        <v>191893</v>
      </c>
      <c r="F104924">
        <f t="shared" si="3279"/>
        <v>4</v>
      </c>
      <c r="G104924" s="37" t="str">
        <f t="shared" si="3280"/>
        <v>будни</v>
      </c>
    </row>
    <row r="104925" spans="1:7" x14ac:dyDescent="0.3">
      <c r="A104925">
        <v>110112</v>
      </c>
      <c r="B104925" s="2">
        <v>44343.818148867314</v>
      </c>
      <c r="C104925" s="37">
        <v>0.81814814814814818</v>
      </c>
      <c r="E104925">
        <v>347393</v>
      </c>
      <c r="F104925">
        <f t="shared" si="3279"/>
        <v>4</v>
      </c>
      <c r="G104925" s="37" t="str">
        <f t="shared" si="3280"/>
        <v>будни</v>
      </c>
    </row>
    <row r="104926" spans="1:7" x14ac:dyDescent="0.3">
      <c r="A104926">
        <v>110106</v>
      </c>
      <c r="B104926" s="2">
        <v>44343.817744336571</v>
      </c>
      <c r="C104926" s="37">
        <v>0.81774305555555549</v>
      </c>
      <c r="E104926">
        <v>433247</v>
      </c>
      <c r="F104926">
        <f t="shared" si="3279"/>
        <v>4</v>
      </c>
      <c r="G104926" s="37" t="str">
        <f t="shared" si="3280"/>
        <v>будни</v>
      </c>
    </row>
    <row r="104927" spans="1:7" x14ac:dyDescent="0.3">
      <c r="A104927">
        <v>110107</v>
      </c>
      <c r="B104927" s="2">
        <v>44343.817744336571</v>
      </c>
      <c r="C104927" s="37">
        <v>0.81774305555555549</v>
      </c>
      <c r="E104927">
        <v>251439</v>
      </c>
      <c r="F104927">
        <f t="shared" si="3279"/>
        <v>4</v>
      </c>
      <c r="G104927" s="37" t="str">
        <f t="shared" si="3280"/>
        <v>будни</v>
      </c>
    </row>
    <row r="104928" spans="1:7" x14ac:dyDescent="0.3">
      <c r="A104928">
        <v>110104</v>
      </c>
      <c r="B104928" s="2">
        <v>44343.817339805828</v>
      </c>
      <c r="C104928" s="37">
        <v>0.81733796296296291</v>
      </c>
      <c r="E104928">
        <v>182648</v>
      </c>
      <c r="F104928">
        <f t="shared" si="3279"/>
        <v>4</v>
      </c>
      <c r="G104928" s="37" t="str">
        <f t="shared" si="3280"/>
        <v>будни</v>
      </c>
    </row>
    <row r="104929" spans="1:7" x14ac:dyDescent="0.3">
      <c r="A104929">
        <v>110094</v>
      </c>
      <c r="B104929" s="2">
        <v>44343.815721682848</v>
      </c>
      <c r="C104929" s="37">
        <v>0.81571759259259258</v>
      </c>
      <c r="E104929">
        <v>230507</v>
      </c>
      <c r="F104929">
        <f t="shared" si="3279"/>
        <v>4</v>
      </c>
      <c r="G104929" s="37" t="str">
        <f t="shared" si="3280"/>
        <v>будни</v>
      </c>
    </row>
    <row r="104930" spans="1:7" x14ac:dyDescent="0.3">
      <c r="A104930">
        <v>110099</v>
      </c>
      <c r="B104930" s="2">
        <v>44343.815721682848</v>
      </c>
      <c r="C104930" s="37">
        <v>0.81571759259259258</v>
      </c>
      <c r="E104930">
        <v>472908</v>
      </c>
      <c r="F104930">
        <f t="shared" si="3279"/>
        <v>4</v>
      </c>
      <c r="G104930" s="37" t="str">
        <f t="shared" si="3280"/>
        <v>будни</v>
      </c>
    </row>
    <row r="104931" spans="1:7" x14ac:dyDescent="0.3">
      <c r="A104931">
        <v>110092</v>
      </c>
      <c r="B104931" s="2">
        <v>44343.815317152104</v>
      </c>
      <c r="C104931" s="37">
        <v>0.8153125</v>
      </c>
      <c r="E104931">
        <v>250679</v>
      </c>
      <c r="F104931">
        <f t="shared" si="3279"/>
        <v>4</v>
      </c>
      <c r="G104931" s="37" t="str">
        <f t="shared" si="3280"/>
        <v>будни</v>
      </c>
    </row>
    <row r="104932" spans="1:7" x14ac:dyDescent="0.3">
      <c r="A104932">
        <v>110087</v>
      </c>
      <c r="B104932" s="2">
        <v>44343.814912621354</v>
      </c>
      <c r="C104932" s="37">
        <v>0.8149074074074073</v>
      </c>
      <c r="E104932">
        <v>250679</v>
      </c>
      <c r="F104932">
        <f t="shared" si="3279"/>
        <v>4</v>
      </c>
      <c r="G104932" s="37" t="str">
        <f t="shared" si="3280"/>
        <v>будни</v>
      </c>
    </row>
    <row r="104933" spans="1:7" x14ac:dyDescent="0.3">
      <c r="A104933">
        <v>110079</v>
      </c>
      <c r="B104933" s="2">
        <v>44343.814508090618</v>
      </c>
      <c r="C104933" s="37">
        <v>0.81450231481481483</v>
      </c>
      <c r="E104933">
        <v>277903</v>
      </c>
      <c r="F104933">
        <f t="shared" si="3279"/>
        <v>4</v>
      </c>
      <c r="G104933" s="37" t="str">
        <f t="shared" si="3280"/>
        <v>будни</v>
      </c>
    </row>
    <row r="104934" spans="1:7" x14ac:dyDescent="0.3">
      <c r="A104934">
        <v>110081</v>
      </c>
      <c r="B104934" s="2">
        <v>44343.814508090618</v>
      </c>
      <c r="C104934" s="37">
        <v>0.81450231481481483</v>
      </c>
      <c r="E104934">
        <v>311179</v>
      </c>
      <c r="F104934">
        <f t="shared" si="3279"/>
        <v>4</v>
      </c>
      <c r="G104934" s="37" t="str">
        <f t="shared" si="3280"/>
        <v>будни</v>
      </c>
    </row>
    <row r="104935" spans="1:7" x14ac:dyDescent="0.3">
      <c r="A104935">
        <v>110082</v>
      </c>
      <c r="B104935" s="2">
        <v>44343.814508090618</v>
      </c>
      <c r="C104935" s="37">
        <v>0.81450231481481483</v>
      </c>
      <c r="E104935">
        <v>230507</v>
      </c>
      <c r="F104935">
        <f t="shared" si="3279"/>
        <v>4</v>
      </c>
      <c r="G104935" s="37" t="str">
        <f t="shared" si="3280"/>
        <v>будни</v>
      </c>
    </row>
    <row r="104936" spans="1:7" x14ac:dyDescent="0.3">
      <c r="A104936">
        <v>110086</v>
      </c>
      <c r="B104936" s="2">
        <v>44343.814508090618</v>
      </c>
      <c r="C104936" s="37">
        <v>0.81450231481481483</v>
      </c>
      <c r="E104936">
        <v>177852</v>
      </c>
      <c r="F104936">
        <f t="shared" si="3279"/>
        <v>4</v>
      </c>
      <c r="G104936" s="37" t="str">
        <f t="shared" si="3280"/>
        <v>будни</v>
      </c>
    </row>
    <row r="104937" spans="1:7" x14ac:dyDescent="0.3">
      <c r="A104937">
        <v>110077</v>
      </c>
      <c r="B104937" s="2">
        <v>44343.814103559867</v>
      </c>
      <c r="C104937" s="37">
        <v>0.8141087962962964</v>
      </c>
      <c r="E104937">
        <v>408587</v>
      </c>
      <c r="F104937">
        <f t="shared" si="3279"/>
        <v>4</v>
      </c>
      <c r="G104937" s="37" t="str">
        <f t="shared" si="3280"/>
        <v>будни</v>
      </c>
    </row>
    <row r="104938" spans="1:7" x14ac:dyDescent="0.3">
      <c r="A104938">
        <v>110073</v>
      </c>
      <c r="B104938" s="2">
        <v>44343.813999999998</v>
      </c>
      <c r="C104938" s="37">
        <v>0.81400462962962961</v>
      </c>
      <c r="E104938">
        <v>428190</v>
      </c>
      <c r="F104938">
        <f t="shared" si="3279"/>
        <v>4</v>
      </c>
      <c r="G104938" s="37" t="str">
        <f t="shared" si="3280"/>
        <v>будни</v>
      </c>
    </row>
    <row r="104939" spans="1:7" x14ac:dyDescent="0.3">
      <c r="A104939">
        <v>110056</v>
      </c>
      <c r="B104939" s="2">
        <v>44343.813699029124</v>
      </c>
      <c r="C104939" s="37">
        <v>0.81370370370370371</v>
      </c>
      <c r="E104939">
        <v>230507</v>
      </c>
      <c r="F104939">
        <f t="shared" si="3279"/>
        <v>4</v>
      </c>
      <c r="G104939" s="37" t="str">
        <f t="shared" si="3280"/>
        <v>будни</v>
      </c>
    </row>
    <row r="104940" spans="1:7" x14ac:dyDescent="0.3">
      <c r="A104940">
        <v>110061</v>
      </c>
      <c r="B104940" s="2">
        <v>44343.813699029124</v>
      </c>
      <c r="C104940" s="37">
        <v>0.81370370370370371</v>
      </c>
      <c r="E104940">
        <v>347008</v>
      </c>
      <c r="F104940">
        <f t="shared" si="3279"/>
        <v>4</v>
      </c>
      <c r="G104940" s="37" t="str">
        <f t="shared" si="3280"/>
        <v>будни</v>
      </c>
    </row>
    <row r="104941" spans="1:7" x14ac:dyDescent="0.3">
      <c r="A104941">
        <v>110062</v>
      </c>
      <c r="B104941" s="2">
        <v>44343.813699029124</v>
      </c>
      <c r="C104941" s="37">
        <v>0.81370370370370371</v>
      </c>
      <c r="E104941">
        <v>463650</v>
      </c>
      <c r="F104941">
        <f t="shared" si="3279"/>
        <v>4</v>
      </c>
      <c r="G104941" s="37" t="str">
        <f t="shared" si="3280"/>
        <v>будни</v>
      </c>
    </row>
    <row r="104942" spans="1:7" x14ac:dyDescent="0.3">
      <c r="A104942">
        <v>110065</v>
      </c>
      <c r="B104942" s="2">
        <v>44343.813699029124</v>
      </c>
      <c r="C104942" s="37">
        <v>0.81370370370370371</v>
      </c>
      <c r="E104942">
        <v>470762</v>
      </c>
      <c r="F104942">
        <f t="shared" si="3279"/>
        <v>4</v>
      </c>
      <c r="G104942" s="37" t="str">
        <f t="shared" si="3280"/>
        <v>будни</v>
      </c>
    </row>
    <row r="104943" spans="1:7" x14ac:dyDescent="0.3">
      <c r="A104943">
        <v>110069</v>
      </c>
      <c r="B104943" s="2">
        <v>44343.813699029124</v>
      </c>
      <c r="C104943" s="37">
        <v>0.81370370370370371</v>
      </c>
      <c r="E104943">
        <v>21760</v>
      </c>
      <c r="F104943">
        <f t="shared" si="3279"/>
        <v>4</v>
      </c>
      <c r="G104943" s="37" t="str">
        <f t="shared" si="3280"/>
        <v>будни</v>
      </c>
    </row>
    <row r="104944" spans="1:7" x14ac:dyDescent="0.3">
      <c r="A104944">
        <v>110052</v>
      </c>
      <c r="B104944" s="2">
        <v>44343.812889967638</v>
      </c>
      <c r="C104944" s="37">
        <v>0.81289351851851854</v>
      </c>
      <c r="E104944">
        <v>324893</v>
      </c>
      <c r="F104944">
        <f t="shared" si="3279"/>
        <v>4</v>
      </c>
      <c r="G104944" s="37" t="str">
        <f t="shared" si="3280"/>
        <v>будни</v>
      </c>
    </row>
    <row r="104945" spans="1:7" x14ac:dyDescent="0.3">
      <c r="A104945">
        <v>110050</v>
      </c>
      <c r="B104945" s="2">
        <v>44343.812485436894</v>
      </c>
      <c r="C104945" s="37">
        <v>0.81248842592592585</v>
      </c>
      <c r="E104945">
        <v>56136</v>
      </c>
      <c r="F104945">
        <f t="shared" si="3279"/>
        <v>4</v>
      </c>
      <c r="G104945" s="37" t="str">
        <f t="shared" si="3280"/>
        <v>будни</v>
      </c>
    </row>
    <row r="104946" spans="1:7" x14ac:dyDescent="0.3">
      <c r="A104946">
        <v>110047</v>
      </c>
      <c r="B104946" s="2">
        <v>44343.812080906151</v>
      </c>
      <c r="C104946" s="37">
        <v>0.81208333333333327</v>
      </c>
      <c r="E104946">
        <v>30899</v>
      </c>
      <c r="F104946">
        <f t="shared" si="3279"/>
        <v>4</v>
      </c>
      <c r="G104946" s="37" t="str">
        <f t="shared" si="3280"/>
        <v>будни</v>
      </c>
    </row>
    <row r="104947" spans="1:7" x14ac:dyDescent="0.3">
      <c r="A104947">
        <v>110043</v>
      </c>
      <c r="B104947" s="2">
        <v>44343.811271844665</v>
      </c>
      <c r="C104947" s="37">
        <v>0.81127314814814822</v>
      </c>
      <c r="E104947">
        <v>250679</v>
      </c>
      <c r="F104947">
        <f t="shared" si="3279"/>
        <v>4</v>
      </c>
      <c r="G104947" s="37" t="str">
        <f t="shared" si="3280"/>
        <v>будни</v>
      </c>
    </row>
    <row r="104948" spans="1:7" x14ac:dyDescent="0.3">
      <c r="A104948">
        <v>110040</v>
      </c>
      <c r="B104948" s="2">
        <v>44343.810867313921</v>
      </c>
      <c r="C104948" s="37">
        <v>0.81086805555555552</v>
      </c>
      <c r="E104948">
        <v>97294</v>
      </c>
      <c r="F104948">
        <f t="shared" si="3279"/>
        <v>4</v>
      </c>
      <c r="G104948" s="37" t="str">
        <f t="shared" si="3280"/>
        <v>будни</v>
      </c>
    </row>
    <row r="104949" spans="1:7" x14ac:dyDescent="0.3">
      <c r="A104949">
        <v>110036</v>
      </c>
      <c r="B104949" s="2">
        <v>44343.810462783171</v>
      </c>
      <c r="C104949" s="37">
        <v>0.81046296296296294</v>
      </c>
      <c r="E104949">
        <v>474478</v>
      </c>
      <c r="F104949">
        <f t="shared" si="3279"/>
        <v>4</v>
      </c>
      <c r="G104949" s="37" t="str">
        <f t="shared" si="3280"/>
        <v>будни</v>
      </c>
    </row>
    <row r="104950" spans="1:7" x14ac:dyDescent="0.3">
      <c r="A104950">
        <v>110029</v>
      </c>
      <c r="B104950" s="2">
        <v>44343.809653721684</v>
      </c>
      <c r="C104950" s="37">
        <v>0.80965277777777767</v>
      </c>
      <c r="E104950">
        <v>346056</v>
      </c>
      <c r="F104950">
        <f t="shared" si="3279"/>
        <v>4</v>
      </c>
      <c r="G104950" s="37" t="str">
        <f t="shared" si="3280"/>
        <v>будни</v>
      </c>
    </row>
    <row r="104951" spans="1:7" x14ac:dyDescent="0.3">
      <c r="A104951">
        <v>110032</v>
      </c>
      <c r="B104951" s="2">
        <v>44343.809653721684</v>
      </c>
      <c r="C104951" s="37">
        <v>0.80965277777777767</v>
      </c>
      <c r="E104951">
        <v>347393</v>
      </c>
      <c r="F104951">
        <f t="shared" si="3279"/>
        <v>4</v>
      </c>
      <c r="G104951" s="37" t="str">
        <f t="shared" si="3280"/>
        <v>будни</v>
      </c>
    </row>
    <row r="104952" spans="1:7" x14ac:dyDescent="0.3">
      <c r="A104952">
        <v>110024</v>
      </c>
      <c r="B104952" s="2">
        <v>44343.808440129447</v>
      </c>
      <c r="C104952" s="37">
        <v>0.80843750000000003</v>
      </c>
      <c r="E104952">
        <v>158978</v>
      </c>
      <c r="F104952">
        <f t="shared" si="3279"/>
        <v>4</v>
      </c>
      <c r="G104952" s="37" t="str">
        <f t="shared" si="3280"/>
        <v>будни</v>
      </c>
    </row>
    <row r="104953" spans="1:7" x14ac:dyDescent="0.3">
      <c r="A104953">
        <v>110021</v>
      </c>
      <c r="B104953" s="2">
        <v>44343.808035598711</v>
      </c>
      <c r="C104953" s="37">
        <v>0.80803240740740734</v>
      </c>
      <c r="E104953">
        <v>250679</v>
      </c>
      <c r="F104953">
        <f t="shared" si="3279"/>
        <v>4</v>
      </c>
      <c r="G104953" s="37" t="str">
        <f t="shared" si="3280"/>
        <v>будни</v>
      </c>
    </row>
    <row r="104954" spans="1:7" x14ac:dyDescent="0.3">
      <c r="A104954">
        <v>110022</v>
      </c>
      <c r="B104954" s="2">
        <v>44343.808035598711</v>
      </c>
      <c r="C104954" s="37">
        <v>0.80803240740740734</v>
      </c>
      <c r="E104954">
        <v>244574</v>
      </c>
      <c r="F104954">
        <f t="shared" si="3279"/>
        <v>4</v>
      </c>
      <c r="G104954" s="37" t="str">
        <f t="shared" si="3280"/>
        <v>будни</v>
      </c>
    </row>
    <row r="104955" spans="1:7" x14ac:dyDescent="0.3">
      <c r="A104955">
        <v>110018</v>
      </c>
      <c r="B104955" s="2">
        <v>44343.806666666664</v>
      </c>
      <c r="C104955" s="37">
        <v>0.80666666666666664</v>
      </c>
      <c r="E104955">
        <v>82901</v>
      </c>
      <c r="F104955">
        <f t="shared" si="3279"/>
        <v>4</v>
      </c>
      <c r="G104955" s="37" t="str">
        <f t="shared" si="3280"/>
        <v>будни</v>
      </c>
    </row>
    <row r="104956" spans="1:7" x14ac:dyDescent="0.3">
      <c r="A104956">
        <v>110013</v>
      </c>
      <c r="B104956" s="2">
        <v>44343.806417475731</v>
      </c>
      <c r="C104956" s="37">
        <v>0.80641203703703701</v>
      </c>
      <c r="E104956">
        <v>9427</v>
      </c>
      <c r="F104956">
        <f t="shared" si="3279"/>
        <v>4</v>
      </c>
      <c r="G104956" s="37" t="str">
        <f t="shared" si="3280"/>
        <v>будни</v>
      </c>
    </row>
    <row r="104957" spans="1:7" x14ac:dyDescent="0.3">
      <c r="A104957">
        <v>110008</v>
      </c>
      <c r="B104957" s="2">
        <v>44343.804799352751</v>
      </c>
      <c r="C104957" s="37">
        <v>0.80480324074074072</v>
      </c>
      <c r="E104957">
        <v>351192</v>
      </c>
      <c r="F104957">
        <f t="shared" si="3279"/>
        <v>4</v>
      </c>
      <c r="G104957" s="37" t="str">
        <f t="shared" si="3280"/>
        <v>будни</v>
      </c>
    </row>
    <row r="104958" spans="1:7" x14ac:dyDescent="0.3">
      <c r="A104958">
        <v>110010</v>
      </c>
      <c r="B104958" s="2">
        <v>44343.804799352751</v>
      </c>
      <c r="C104958" s="37">
        <v>0.80480324074074072</v>
      </c>
      <c r="E104958">
        <v>145442</v>
      </c>
      <c r="F104958">
        <f t="shared" si="3279"/>
        <v>4</v>
      </c>
      <c r="G104958" s="37" t="str">
        <f t="shared" si="3280"/>
        <v>будни</v>
      </c>
    </row>
    <row r="104959" spans="1:7" x14ac:dyDescent="0.3">
      <c r="A104959">
        <v>110001</v>
      </c>
      <c r="B104959" s="2">
        <v>44343.804394822007</v>
      </c>
      <c r="C104959" s="37">
        <v>0.80439814814814825</v>
      </c>
      <c r="E104959">
        <v>273301</v>
      </c>
      <c r="F104959">
        <f t="shared" si="3279"/>
        <v>4</v>
      </c>
      <c r="G104959" s="37" t="str">
        <f t="shared" si="3280"/>
        <v>будни</v>
      </c>
    </row>
    <row r="104960" spans="1:7" x14ac:dyDescent="0.3">
      <c r="A104960">
        <v>110006</v>
      </c>
      <c r="B104960" s="2">
        <v>44343.804394822007</v>
      </c>
      <c r="C104960" s="37">
        <v>0.80439814814814825</v>
      </c>
      <c r="E104960">
        <v>63666</v>
      </c>
      <c r="F104960">
        <f t="shared" si="3279"/>
        <v>4</v>
      </c>
      <c r="G104960" s="37" t="str">
        <f t="shared" si="3280"/>
        <v>будни</v>
      </c>
    </row>
    <row r="104961" spans="1:7" x14ac:dyDescent="0.3">
      <c r="A104961">
        <v>109997</v>
      </c>
      <c r="B104961" s="2">
        <v>44343.803999999996</v>
      </c>
      <c r="C104961" s="37">
        <v>0.8040046296296296</v>
      </c>
      <c r="E104961">
        <v>351192</v>
      </c>
      <c r="F104961">
        <f t="shared" si="3279"/>
        <v>4</v>
      </c>
      <c r="G104961" s="37" t="str">
        <f t="shared" si="3280"/>
        <v>будни</v>
      </c>
    </row>
    <row r="104962" spans="1:7" x14ac:dyDescent="0.3">
      <c r="A104962">
        <v>109995</v>
      </c>
      <c r="B104962" s="2">
        <v>44343.803333333337</v>
      </c>
      <c r="C104962" s="37">
        <v>0.80333333333333334</v>
      </c>
      <c r="E104962">
        <v>217497</v>
      </c>
      <c r="F104962">
        <f t="shared" si="3279"/>
        <v>4</v>
      </c>
      <c r="G104962" s="37" t="str">
        <f t="shared" si="3280"/>
        <v>будни</v>
      </c>
    </row>
    <row r="104963" spans="1:7" x14ac:dyDescent="0.3">
      <c r="A104963">
        <v>109989</v>
      </c>
      <c r="B104963" s="2">
        <v>44343.801563106797</v>
      </c>
      <c r="C104963" s="37">
        <v>0.80156250000000007</v>
      </c>
      <c r="E104963">
        <v>411922</v>
      </c>
      <c r="F104963">
        <f t="shared" ref="F104963:F105026" si="3281">WEEKDAY(B104963,2)</f>
        <v>4</v>
      </c>
      <c r="G104963" s="37" t="str">
        <f t="shared" si="3280"/>
        <v>будни</v>
      </c>
    </row>
    <row r="104964" spans="1:7" x14ac:dyDescent="0.3">
      <c r="A104964">
        <v>109990</v>
      </c>
      <c r="B104964" s="2">
        <v>44343.801563106797</v>
      </c>
      <c r="C104964" s="37">
        <v>0.80156250000000007</v>
      </c>
      <c r="E104964">
        <v>304128</v>
      </c>
      <c r="F104964">
        <f t="shared" si="3281"/>
        <v>4</v>
      </c>
      <c r="G104964" s="37" t="str">
        <f t="shared" si="3280"/>
        <v>будни</v>
      </c>
    </row>
    <row r="104965" spans="1:7" x14ac:dyDescent="0.3">
      <c r="A104965">
        <v>109986</v>
      </c>
      <c r="B104965" s="2">
        <v>44343.799944983824</v>
      </c>
      <c r="C104965" s="37">
        <v>0.79994212962962974</v>
      </c>
      <c r="E104965">
        <v>272887</v>
      </c>
      <c r="F104965">
        <f t="shared" si="3281"/>
        <v>4</v>
      </c>
      <c r="G104965" s="37" t="str">
        <f t="shared" si="3280"/>
        <v>будни</v>
      </c>
    </row>
    <row r="104966" spans="1:7" x14ac:dyDescent="0.3">
      <c r="A104966">
        <v>109979</v>
      </c>
      <c r="B104966" s="2">
        <v>44343.798326860844</v>
      </c>
      <c r="C104966" s="37">
        <v>0.79832175925925919</v>
      </c>
      <c r="E104966">
        <v>227775</v>
      </c>
      <c r="F104966">
        <f t="shared" si="3281"/>
        <v>4</v>
      </c>
      <c r="G104966" s="37" t="str">
        <f t="shared" si="3280"/>
        <v>будни</v>
      </c>
    </row>
    <row r="104967" spans="1:7" x14ac:dyDescent="0.3">
      <c r="A104967">
        <v>109984</v>
      </c>
      <c r="B104967" s="2">
        <v>44343.798326860844</v>
      </c>
      <c r="C104967" s="37">
        <v>0.79832175925925919</v>
      </c>
      <c r="E104967">
        <v>112334</v>
      </c>
      <c r="F104967">
        <f t="shared" si="3281"/>
        <v>4</v>
      </c>
      <c r="G104967" s="37" t="str">
        <f t="shared" si="3280"/>
        <v>будни</v>
      </c>
    </row>
    <row r="104968" spans="1:7" x14ac:dyDescent="0.3">
      <c r="A104968">
        <v>109978</v>
      </c>
      <c r="B104968" s="2">
        <v>44343.797922330094</v>
      </c>
      <c r="C104968" s="37">
        <v>0.79791666666666661</v>
      </c>
      <c r="E104968">
        <v>180863</v>
      </c>
      <c r="F104968">
        <f t="shared" si="3281"/>
        <v>4</v>
      </c>
      <c r="G104968" s="37" t="str">
        <f t="shared" si="3280"/>
        <v>будни</v>
      </c>
    </row>
    <row r="104969" spans="1:7" x14ac:dyDescent="0.3">
      <c r="A104969">
        <v>109969</v>
      </c>
      <c r="B104969" s="2">
        <v>44343.79751779935</v>
      </c>
      <c r="C104969" s="37">
        <v>0.79752314814814806</v>
      </c>
      <c r="E104969">
        <v>411922</v>
      </c>
      <c r="F104969">
        <f t="shared" si="3281"/>
        <v>4</v>
      </c>
      <c r="G104969" s="37" t="str">
        <f t="shared" si="3280"/>
        <v>будни</v>
      </c>
    </row>
    <row r="104970" spans="1:7" x14ac:dyDescent="0.3">
      <c r="A104970">
        <v>109974</v>
      </c>
      <c r="B104970" s="2">
        <v>44343.79751779935</v>
      </c>
      <c r="C104970" s="37">
        <v>0.79752314814814806</v>
      </c>
      <c r="E104970">
        <v>129210</v>
      </c>
      <c r="F104970">
        <f t="shared" si="3281"/>
        <v>4</v>
      </c>
      <c r="G104970" s="37" t="str">
        <f t="shared" si="3280"/>
        <v>будни</v>
      </c>
    </row>
    <row r="104971" spans="1:7" x14ac:dyDescent="0.3">
      <c r="A104971">
        <v>109965</v>
      </c>
      <c r="B104971" s="2">
        <v>44343.797113268607</v>
      </c>
      <c r="C104971" s="37">
        <v>0.79711805555555548</v>
      </c>
      <c r="E104971">
        <v>379859</v>
      </c>
      <c r="F104971">
        <f t="shared" si="3281"/>
        <v>4</v>
      </c>
      <c r="G104971" s="37" t="str">
        <f t="shared" ref="G104971:G105034" si="3282">IF(F104971&gt;=6,"выходные","будни")</f>
        <v>будни</v>
      </c>
    </row>
    <row r="104972" spans="1:7" x14ac:dyDescent="0.3">
      <c r="A104972">
        <v>109963</v>
      </c>
      <c r="B104972" s="2">
        <v>44343.796304207121</v>
      </c>
      <c r="C104972" s="37">
        <v>0.79630787037037043</v>
      </c>
      <c r="E104972">
        <v>158978</v>
      </c>
      <c r="F104972">
        <f t="shared" si="3281"/>
        <v>4</v>
      </c>
      <c r="G104972" s="37" t="str">
        <f t="shared" si="3282"/>
        <v>будни</v>
      </c>
    </row>
    <row r="104973" spans="1:7" x14ac:dyDescent="0.3">
      <c r="A104973">
        <v>109960</v>
      </c>
      <c r="B104973" s="2">
        <v>44343.795495145627</v>
      </c>
      <c r="C104973" s="37">
        <v>0.79549768518518515</v>
      </c>
      <c r="E104973">
        <v>13764</v>
      </c>
      <c r="F104973">
        <f t="shared" si="3281"/>
        <v>4</v>
      </c>
      <c r="G104973" s="37" t="str">
        <f t="shared" si="3282"/>
        <v>будни</v>
      </c>
    </row>
    <row r="104974" spans="1:7" x14ac:dyDescent="0.3">
      <c r="A104974">
        <v>109958</v>
      </c>
      <c r="B104974" s="2">
        <v>44343.79468608414</v>
      </c>
      <c r="C104974" s="37">
        <v>0.7946875000000001</v>
      </c>
      <c r="E104974">
        <v>105352</v>
      </c>
      <c r="F104974">
        <f t="shared" si="3281"/>
        <v>4</v>
      </c>
      <c r="G104974" s="37" t="str">
        <f t="shared" si="3282"/>
        <v>будни</v>
      </c>
    </row>
    <row r="104975" spans="1:7" x14ac:dyDescent="0.3">
      <c r="A104975">
        <v>109953</v>
      </c>
      <c r="B104975" s="2">
        <v>44343.793877022654</v>
      </c>
      <c r="C104975" s="37">
        <v>0.79387731481481483</v>
      </c>
      <c r="E104975">
        <v>380039</v>
      </c>
      <c r="F104975">
        <f t="shared" si="3281"/>
        <v>4</v>
      </c>
      <c r="G104975" s="37" t="str">
        <f t="shared" si="3282"/>
        <v>будни</v>
      </c>
    </row>
    <row r="104976" spans="1:7" x14ac:dyDescent="0.3">
      <c r="A104976">
        <v>109945</v>
      </c>
      <c r="B104976" s="2">
        <v>44343.793472491911</v>
      </c>
      <c r="C104976" s="37">
        <v>0.79347222222222225</v>
      </c>
      <c r="E104976">
        <v>351192</v>
      </c>
      <c r="F104976">
        <f t="shared" si="3281"/>
        <v>4</v>
      </c>
      <c r="G104976" s="37" t="str">
        <f t="shared" si="3282"/>
        <v>будни</v>
      </c>
    </row>
    <row r="104977" spans="1:7" x14ac:dyDescent="0.3">
      <c r="A104977">
        <v>109946</v>
      </c>
      <c r="B104977" s="2">
        <v>44343.793472491911</v>
      </c>
      <c r="C104977" s="37">
        <v>0.79347222222222225</v>
      </c>
      <c r="E104977">
        <v>19714</v>
      </c>
      <c r="F104977">
        <f t="shared" si="3281"/>
        <v>4</v>
      </c>
      <c r="G104977" s="37" t="str">
        <f t="shared" si="3282"/>
        <v>будни</v>
      </c>
    </row>
    <row r="104978" spans="1:7" x14ac:dyDescent="0.3">
      <c r="A104978">
        <v>109949</v>
      </c>
      <c r="B104978" s="2">
        <v>44343.793472491911</v>
      </c>
      <c r="C104978" s="37">
        <v>0.79347222222222225</v>
      </c>
      <c r="E104978">
        <v>346022</v>
      </c>
      <c r="F104978">
        <f t="shared" si="3281"/>
        <v>4</v>
      </c>
      <c r="G104978" s="37" t="str">
        <f t="shared" si="3282"/>
        <v>будни</v>
      </c>
    </row>
    <row r="104979" spans="1:7" x14ac:dyDescent="0.3">
      <c r="A104979">
        <v>109942</v>
      </c>
      <c r="B104979" s="2">
        <v>44343.793067961167</v>
      </c>
      <c r="C104979" s="37">
        <v>0.79306712962962955</v>
      </c>
      <c r="E104979">
        <v>8501</v>
      </c>
      <c r="F104979">
        <f t="shared" si="3281"/>
        <v>4</v>
      </c>
      <c r="G104979" s="37" t="str">
        <f t="shared" si="3282"/>
        <v>будни</v>
      </c>
    </row>
    <row r="104980" spans="1:7" x14ac:dyDescent="0.3">
      <c r="A104980">
        <v>109941</v>
      </c>
      <c r="B104980" s="2">
        <v>44343.792258899673</v>
      </c>
      <c r="C104980" s="37">
        <v>0.7922569444444445</v>
      </c>
      <c r="E104980">
        <v>389702</v>
      </c>
      <c r="F104980">
        <f t="shared" si="3281"/>
        <v>4</v>
      </c>
      <c r="G104980" s="37" t="str">
        <f t="shared" si="3282"/>
        <v>будни</v>
      </c>
    </row>
    <row r="104981" spans="1:7" x14ac:dyDescent="0.3">
      <c r="A104981">
        <v>109936</v>
      </c>
      <c r="B104981" s="2">
        <v>44343.791449838187</v>
      </c>
      <c r="C104981" s="37">
        <v>0.79144675925925922</v>
      </c>
      <c r="E104981">
        <v>262099</v>
      </c>
      <c r="F104981">
        <f t="shared" si="3281"/>
        <v>4</v>
      </c>
      <c r="G104981" s="37" t="str">
        <f t="shared" si="3282"/>
        <v>будни</v>
      </c>
    </row>
    <row r="104982" spans="1:7" x14ac:dyDescent="0.3">
      <c r="A104982">
        <v>109932</v>
      </c>
      <c r="B104982" s="2">
        <v>44343.790640776693</v>
      </c>
      <c r="C104982" s="37">
        <v>0.79063657407407406</v>
      </c>
      <c r="E104982">
        <v>274276</v>
      </c>
      <c r="F104982">
        <f t="shared" si="3281"/>
        <v>4</v>
      </c>
      <c r="G104982" s="37" t="str">
        <f t="shared" si="3282"/>
        <v>будни</v>
      </c>
    </row>
    <row r="104983" spans="1:7" x14ac:dyDescent="0.3">
      <c r="A104983">
        <v>109934</v>
      </c>
      <c r="B104983" s="2">
        <v>44343.790640776693</v>
      </c>
      <c r="C104983" s="37">
        <v>0.79063657407407406</v>
      </c>
      <c r="E104983">
        <v>183880</v>
      </c>
      <c r="F104983">
        <f t="shared" si="3281"/>
        <v>4</v>
      </c>
      <c r="G104983" s="37" t="str">
        <f t="shared" si="3282"/>
        <v>будни</v>
      </c>
    </row>
    <row r="104984" spans="1:7" x14ac:dyDescent="0.3">
      <c r="A104984">
        <v>109930</v>
      </c>
      <c r="B104984" s="2">
        <v>44343.790236245957</v>
      </c>
      <c r="C104984" s="37">
        <v>0.79023148148148137</v>
      </c>
      <c r="E104984">
        <v>41396</v>
      </c>
      <c r="F104984">
        <f t="shared" si="3281"/>
        <v>4</v>
      </c>
      <c r="G104984" s="37" t="str">
        <f t="shared" si="3282"/>
        <v>будни</v>
      </c>
    </row>
    <row r="104985" spans="1:7" x14ac:dyDescent="0.3">
      <c r="A104985">
        <v>109919</v>
      </c>
      <c r="B104985" s="2">
        <v>44343.789831715214</v>
      </c>
      <c r="C104985" s="37">
        <v>0.7898263888888889</v>
      </c>
      <c r="E104985">
        <v>411922</v>
      </c>
      <c r="F104985">
        <f t="shared" si="3281"/>
        <v>4</v>
      </c>
      <c r="G104985" s="37" t="str">
        <f t="shared" si="3282"/>
        <v>будни</v>
      </c>
    </row>
    <row r="104986" spans="1:7" x14ac:dyDescent="0.3">
      <c r="A104986">
        <v>109922</v>
      </c>
      <c r="B104986" s="2">
        <v>44343.789831715214</v>
      </c>
      <c r="C104986" s="37">
        <v>0.7898263888888889</v>
      </c>
      <c r="E104986">
        <v>85094</v>
      </c>
      <c r="F104986">
        <f t="shared" si="3281"/>
        <v>4</v>
      </c>
      <c r="G104986" s="37" t="str">
        <f t="shared" si="3282"/>
        <v>будни</v>
      </c>
    </row>
    <row r="104987" spans="1:7" x14ac:dyDescent="0.3">
      <c r="A104987">
        <v>109926</v>
      </c>
      <c r="B104987" s="2">
        <v>44343.789831715214</v>
      </c>
      <c r="C104987" s="37">
        <v>0.7898263888888889</v>
      </c>
      <c r="E104987">
        <v>444546</v>
      </c>
      <c r="F104987">
        <f t="shared" si="3281"/>
        <v>4</v>
      </c>
      <c r="G104987" s="37" t="str">
        <f t="shared" si="3282"/>
        <v>будни</v>
      </c>
    </row>
    <row r="104988" spans="1:7" x14ac:dyDescent="0.3">
      <c r="A104988">
        <v>109917</v>
      </c>
      <c r="B104988" s="2">
        <v>44343.78902265372</v>
      </c>
      <c r="C104988" s="37">
        <v>0.78902777777777777</v>
      </c>
      <c r="E104988">
        <v>182984</v>
      </c>
      <c r="F104988">
        <f t="shared" si="3281"/>
        <v>4</v>
      </c>
      <c r="G104988" s="37" t="str">
        <f t="shared" si="3282"/>
        <v>будни</v>
      </c>
    </row>
    <row r="104989" spans="1:7" x14ac:dyDescent="0.3">
      <c r="A104989">
        <v>109910</v>
      </c>
      <c r="B104989" s="2">
        <v>44343.788618122977</v>
      </c>
      <c r="C104989" s="37">
        <v>0.78862268518518519</v>
      </c>
      <c r="E104989">
        <v>191893</v>
      </c>
      <c r="F104989">
        <f t="shared" si="3281"/>
        <v>4</v>
      </c>
      <c r="G104989" s="37" t="str">
        <f t="shared" si="3282"/>
        <v>будни</v>
      </c>
    </row>
    <row r="104990" spans="1:7" x14ac:dyDescent="0.3">
      <c r="A104990">
        <v>109912</v>
      </c>
      <c r="B104990" s="2">
        <v>44343.788618122977</v>
      </c>
      <c r="C104990" s="37">
        <v>0.78862268518518519</v>
      </c>
      <c r="E104990">
        <v>4316</v>
      </c>
      <c r="F104990">
        <f t="shared" si="3281"/>
        <v>4</v>
      </c>
      <c r="G104990" s="37" t="str">
        <f t="shared" si="3282"/>
        <v>будни</v>
      </c>
    </row>
    <row r="104991" spans="1:7" x14ac:dyDescent="0.3">
      <c r="A104991">
        <v>109906</v>
      </c>
      <c r="B104991" s="2">
        <v>44343.788333333338</v>
      </c>
      <c r="C104991" s="37">
        <v>0.78833333333333344</v>
      </c>
      <c r="E104991">
        <v>148630</v>
      </c>
      <c r="F104991">
        <f t="shared" si="3281"/>
        <v>4</v>
      </c>
      <c r="G104991" s="37" t="str">
        <f t="shared" si="3282"/>
        <v>будни</v>
      </c>
    </row>
    <row r="104992" spans="1:7" x14ac:dyDescent="0.3">
      <c r="A104992">
        <v>109903</v>
      </c>
      <c r="B104992" s="2">
        <v>44343.78740453074</v>
      </c>
      <c r="C104992" s="37">
        <v>0.78740740740740733</v>
      </c>
      <c r="E104992">
        <v>347393</v>
      </c>
      <c r="F104992">
        <f t="shared" si="3281"/>
        <v>4</v>
      </c>
      <c r="G104992" s="37" t="str">
        <f t="shared" si="3282"/>
        <v>будни</v>
      </c>
    </row>
    <row r="104993" spans="1:7" x14ac:dyDescent="0.3">
      <c r="A104993">
        <v>109898</v>
      </c>
      <c r="B104993" s="2">
        <v>44343.786595469253</v>
      </c>
      <c r="C104993" s="37">
        <v>0.78659722222222228</v>
      </c>
      <c r="E104993">
        <v>357547</v>
      </c>
      <c r="F104993">
        <f t="shared" si="3281"/>
        <v>4</v>
      </c>
      <c r="G104993" s="37" t="str">
        <f t="shared" si="3282"/>
        <v>будни</v>
      </c>
    </row>
    <row r="104994" spans="1:7" x14ac:dyDescent="0.3">
      <c r="A104994">
        <v>109892</v>
      </c>
      <c r="B104994" s="2">
        <v>44343.785786407767</v>
      </c>
      <c r="C104994" s="37">
        <v>0.78578703703703701</v>
      </c>
      <c r="E104994">
        <v>433572</v>
      </c>
      <c r="F104994">
        <f t="shared" si="3281"/>
        <v>4</v>
      </c>
      <c r="G104994" s="37" t="str">
        <f t="shared" si="3282"/>
        <v>будни</v>
      </c>
    </row>
    <row r="104995" spans="1:7" x14ac:dyDescent="0.3">
      <c r="A104995">
        <v>109897</v>
      </c>
      <c r="B104995" s="2">
        <v>44343.785786407767</v>
      </c>
      <c r="C104995" s="37">
        <v>0.78578703703703701</v>
      </c>
      <c r="E104995">
        <v>344776</v>
      </c>
      <c r="F104995">
        <f t="shared" si="3281"/>
        <v>4</v>
      </c>
      <c r="G104995" s="37" t="str">
        <f t="shared" si="3282"/>
        <v>будни</v>
      </c>
    </row>
    <row r="104996" spans="1:7" x14ac:dyDescent="0.3">
      <c r="A104996">
        <v>109881</v>
      </c>
      <c r="B104996" s="2">
        <v>44343.785381877024</v>
      </c>
      <c r="C104996" s="37">
        <v>0.78538194444444442</v>
      </c>
      <c r="E104996">
        <v>242428</v>
      </c>
      <c r="F104996">
        <f t="shared" si="3281"/>
        <v>4</v>
      </c>
      <c r="G104996" s="37" t="str">
        <f t="shared" si="3282"/>
        <v>будни</v>
      </c>
    </row>
    <row r="104997" spans="1:7" x14ac:dyDescent="0.3">
      <c r="A104997">
        <v>109886</v>
      </c>
      <c r="B104997" s="2">
        <v>44343.785381877024</v>
      </c>
      <c r="C104997" s="37">
        <v>0.78538194444444442</v>
      </c>
      <c r="E104997">
        <v>410033</v>
      </c>
      <c r="F104997">
        <f t="shared" si="3281"/>
        <v>4</v>
      </c>
      <c r="G104997" s="37" t="str">
        <f t="shared" si="3282"/>
        <v>будни</v>
      </c>
    </row>
    <row r="104998" spans="1:7" x14ac:dyDescent="0.3">
      <c r="A104998">
        <v>109889</v>
      </c>
      <c r="B104998" s="2">
        <v>44343.785381877024</v>
      </c>
      <c r="C104998" s="37">
        <v>0.78538194444444442</v>
      </c>
      <c r="E104998">
        <v>190774</v>
      </c>
      <c r="F104998">
        <f t="shared" si="3281"/>
        <v>4</v>
      </c>
      <c r="G104998" s="37" t="str">
        <f t="shared" si="3282"/>
        <v>будни</v>
      </c>
    </row>
    <row r="104999" spans="1:7" x14ac:dyDescent="0.3">
      <c r="A104999">
        <v>109878</v>
      </c>
      <c r="B104999" s="2">
        <v>44343.78497734628</v>
      </c>
      <c r="C104999" s="37">
        <v>0.78497685185185195</v>
      </c>
      <c r="E104999">
        <v>325852</v>
      </c>
      <c r="F104999">
        <f t="shared" si="3281"/>
        <v>4</v>
      </c>
      <c r="G104999" s="37" t="str">
        <f t="shared" si="3282"/>
        <v>будни</v>
      </c>
    </row>
    <row r="105000" spans="1:7" x14ac:dyDescent="0.3">
      <c r="A105000">
        <v>109877</v>
      </c>
      <c r="B105000" s="2">
        <v>44343.784572815537</v>
      </c>
      <c r="C105000" s="37">
        <v>0.78457175925925926</v>
      </c>
      <c r="E105000">
        <v>158978</v>
      </c>
      <c r="F105000">
        <f t="shared" si="3281"/>
        <v>4</v>
      </c>
      <c r="G105000" s="37" t="str">
        <f t="shared" si="3282"/>
        <v>будни</v>
      </c>
    </row>
    <row r="105001" spans="1:7" x14ac:dyDescent="0.3">
      <c r="A105001">
        <v>109875</v>
      </c>
      <c r="B105001" s="2">
        <v>44343.784168284787</v>
      </c>
      <c r="C105001" s="37">
        <v>0.78416666666666668</v>
      </c>
      <c r="E105001">
        <v>118549</v>
      </c>
      <c r="F105001">
        <f t="shared" si="3281"/>
        <v>4</v>
      </c>
      <c r="G105001" s="37" t="str">
        <f t="shared" si="3282"/>
        <v>будни</v>
      </c>
    </row>
    <row r="105002" spans="1:7" x14ac:dyDescent="0.3">
      <c r="A105002">
        <v>109868</v>
      </c>
      <c r="B105002" s="2">
        <v>44343.783763754051</v>
      </c>
      <c r="C105002" s="37">
        <v>0.7837615740740741</v>
      </c>
      <c r="E105002">
        <v>153893</v>
      </c>
      <c r="F105002">
        <f t="shared" si="3281"/>
        <v>4</v>
      </c>
      <c r="G105002" s="37" t="str">
        <f t="shared" si="3282"/>
        <v>будни</v>
      </c>
    </row>
    <row r="105003" spans="1:7" x14ac:dyDescent="0.3">
      <c r="A105003">
        <v>109871</v>
      </c>
      <c r="B105003" s="2">
        <v>44343.783763754051</v>
      </c>
      <c r="C105003" s="37">
        <v>0.7837615740740741</v>
      </c>
      <c r="E105003">
        <v>86587</v>
      </c>
      <c r="F105003">
        <f t="shared" si="3281"/>
        <v>4</v>
      </c>
      <c r="G105003" s="37" t="str">
        <f t="shared" si="3282"/>
        <v>будни</v>
      </c>
    </row>
    <row r="105004" spans="1:7" x14ac:dyDescent="0.3">
      <c r="A105004">
        <v>109867</v>
      </c>
      <c r="B105004" s="2">
        <v>44343.7833592233</v>
      </c>
      <c r="C105004" s="37">
        <v>0.7833564814814814</v>
      </c>
      <c r="E105004">
        <v>435568</v>
      </c>
      <c r="F105004">
        <f t="shared" si="3281"/>
        <v>4</v>
      </c>
      <c r="G105004" s="37" t="str">
        <f t="shared" si="3282"/>
        <v>будни</v>
      </c>
    </row>
    <row r="105005" spans="1:7" x14ac:dyDescent="0.3">
      <c r="A105005">
        <v>109866</v>
      </c>
      <c r="B105005" s="2">
        <v>44343.782550161806</v>
      </c>
      <c r="C105005" s="37">
        <v>0.78254629629629635</v>
      </c>
      <c r="E105005">
        <v>291066</v>
      </c>
      <c r="F105005">
        <f t="shared" si="3281"/>
        <v>4</v>
      </c>
      <c r="G105005" s="37" t="str">
        <f t="shared" si="3282"/>
        <v>будни</v>
      </c>
    </row>
    <row r="105006" spans="1:7" x14ac:dyDescent="0.3">
      <c r="A105006">
        <v>109860</v>
      </c>
      <c r="B105006" s="2">
        <v>44343.78214563107</v>
      </c>
      <c r="C105006" s="37">
        <v>0.78214120370370377</v>
      </c>
      <c r="E105006">
        <v>323812</v>
      </c>
      <c r="F105006">
        <f t="shared" si="3281"/>
        <v>4</v>
      </c>
      <c r="G105006" s="37" t="str">
        <f t="shared" si="3282"/>
        <v>будни</v>
      </c>
    </row>
    <row r="105007" spans="1:7" x14ac:dyDescent="0.3">
      <c r="A105007">
        <v>109865</v>
      </c>
      <c r="B105007" s="2">
        <v>44343.78214563107</v>
      </c>
      <c r="C105007" s="37">
        <v>0.78214120370370377</v>
      </c>
      <c r="E105007">
        <v>158978</v>
      </c>
      <c r="F105007">
        <f t="shared" si="3281"/>
        <v>4</v>
      </c>
      <c r="G105007" s="37" t="str">
        <f t="shared" si="3282"/>
        <v>будни</v>
      </c>
    </row>
    <row r="105008" spans="1:7" x14ac:dyDescent="0.3">
      <c r="A105008">
        <v>109856</v>
      </c>
      <c r="B105008" s="2">
        <v>44343.781336569577</v>
      </c>
      <c r="C105008" s="37">
        <v>0.78133101851851849</v>
      </c>
      <c r="E105008">
        <v>182191</v>
      </c>
      <c r="F105008">
        <f t="shared" si="3281"/>
        <v>4</v>
      </c>
      <c r="G105008" s="37" t="str">
        <f t="shared" si="3282"/>
        <v>будни</v>
      </c>
    </row>
    <row r="105009" spans="1:7" x14ac:dyDescent="0.3">
      <c r="A105009">
        <v>109853</v>
      </c>
      <c r="B105009" s="2">
        <v>44343.781333333332</v>
      </c>
      <c r="C105009" s="37">
        <v>0.78133101851851849</v>
      </c>
      <c r="E105009">
        <v>347008</v>
      </c>
      <c r="F105009">
        <f t="shared" si="3281"/>
        <v>4</v>
      </c>
      <c r="G105009" s="37" t="str">
        <f t="shared" si="3282"/>
        <v>будни</v>
      </c>
    </row>
    <row r="105010" spans="1:7" x14ac:dyDescent="0.3">
      <c r="A105010">
        <v>109841</v>
      </c>
      <c r="B105010" s="2">
        <v>44343.780932038833</v>
      </c>
      <c r="C105010" s="37">
        <v>0.78093749999999995</v>
      </c>
      <c r="E105010">
        <v>267896</v>
      </c>
      <c r="F105010">
        <f t="shared" si="3281"/>
        <v>4</v>
      </c>
      <c r="G105010" s="37" t="str">
        <f t="shared" si="3282"/>
        <v>будни</v>
      </c>
    </row>
    <row r="105011" spans="1:7" x14ac:dyDescent="0.3">
      <c r="A105011">
        <v>109843</v>
      </c>
      <c r="B105011" s="2">
        <v>44343.780932038833</v>
      </c>
      <c r="C105011" s="37">
        <v>0.78093749999999995</v>
      </c>
      <c r="E105011">
        <v>411922</v>
      </c>
      <c r="F105011">
        <f t="shared" si="3281"/>
        <v>4</v>
      </c>
      <c r="G105011" s="37" t="str">
        <f t="shared" si="3282"/>
        <v>будни</v>
      </c>
    </row>
    <row r="105012" spans="1:7" x14ac:dyDescent="0.3">
      <c r="A105012">
        <v>109845</v>
      </c>
      <c r="B105012" s="2">
        <v>44343.780932038833</v>
      </c>
      <c r="C105012" s="37">
        <v>0.78093749999999995</v>
      </c>
      <c r="E105012">
        <v>250679</v>
      </c>
      <c r="F105012">
        <f t="shared" si="3281"/>
        <v>4</v>
      </c>
      <c r="G105012" s="37" t="str">
        <f t="shared" si="3282"/>
        <v>будни</v>
      </c>
    </row>
    <row r="105013" spans="1:7" x14ac:dyDescent="0.3">
      <c r="A105013">
        <v>109848</v>
      </c>
      <c r="B105013" s="2">
        <v>44343.780932038833</v>
      </c>
      <c r="C105013" s="37">
        <v>0.78093749999999995</v>
      </c>
      <c r="E105013">
        <v>32073</v>
      </c>
      <c r="F105013">
        <f t="shared" si="3281"/>
        <v>4</v>
      </c>
      <c r="G105013" s="37" t="str">
        <f t="shared" si="3282"/>
        <v>будни</v>
      </c>
    </row>
    <row r="105014" spans="1:7" x14ac:dyDescent="0.3">
      <c r="A105014">
        <v>109834</v>
      </c>
      <c r="B105014" s="2">
        <v>44343.78052750809</v>
      </c>
      <c r="C105014" s="37">
        <v>0.78053240740740737</v>
      </c>
      <c r="E105014">
        <v>105200</v>
      </c>
      <c r="F105014">
        <f t="shared" si="3281"/>
        <v>4</v>
      </c>
      <c r="G105014" s="37" t="str">
        <f t="shared" si="3282"/>
        <v>будни</v>
      </c>
    </row>
    <row r="105015" spans="1:7" x14ac:dyDescent="0.3">
      <c r="A105015">
        <v>109839</v>
      </c>
      <c r="B105015" s="2">
        <v>44343.78052750809</v>
      </c>
      <c r="C105015" s="37">
        <v>0.78053240740740737</v>
      </c>
      <c r="E105015">
        <v>411922</v>
      </c>
      <c r="F105015">
        <f t="shared" si="3281"/>
        <v>4</v>
      </c>
      <c r="G105015" s="37" t="str">
        <f t="shared" si="3282"/>
        <v>будни</v>
      </c>
    </row>
    <row r="105016" spans="1:7" x14ac:dyDescent="0.3">
      <c r="A105016">
        <v>109832</v>
      </c>
      <c r="B105016" s="2">
        <v>44343.780122977347</v>
      </c>
      <c r="C105016" s="37">
        <v>0.78012731481481479</v>
      </c>
      <c r="E105016">
        <v>410048</v>
      </c>
      <c r="F105016">
        <f t="shared" si="3281"/>
        <v>4</v>
      </c>
      <c r="G105016" s="37" t="str">
        <f t="shared" si="3282"/>
        <v>будни</v>
      </c>
    </row>
    <row r="105017" spans="1:7" x14ac:dyDescent="0.3">
      <c r="A105017">
        <v>109826</v>
      </c>
      <c r="B105017" s="2">
        <v>44343.779718446604</v>
      </c>
      <c r="C105017" s="37">
        <v>0.77972222222222232</v>
      </c>
      <c r="E105017">
        <v>108824</v>
      </c>
      <c r="F105017">
        <f t="shared" si="3281"/>
        <v>4</v>
      </c>
      <c r="G105017" s="37" t="str">
        <f t="shared" si="3282"/>
        <v>будни</v>
      </c>
    </row>
    <row r="105018" spans="1:7" x14ac:dyDescent="0.3">
      <c r="A105018">
        <v>109831</v>
      </c>
      <c r="B105018" s="2">
        <v>44343.779718446604</v>
      </c>
      <c r="C105018" s="37">
        <v>0.77972222222222232</v>
      </c>
      <c r="E105018">
        <v>250679</v>
      </c>
      <c r="F105018">
        <f t="shared" si="3281"/>
        <v>4</v>
      </c>
      <c r="G105018" s="37" t="str">
        <f t="shared" si="3282"/>
        <v>будни</v>
      </c>
    </row>
    <row r="105019" spans="1:7" x14ac:dyDescent="0.3">
      <c r="A105019">
        <v>109825</v>
      </c>
      <c r="B105019" s="2">
        <v>44343.779313915853</v>
      </c>
      <c r="C105019" s="37">
        <v>0.77931712962962962</v>
      </c>
      <c r="E105019">
        <v>392434</v>
      </c>
      <c r="F105019">
        <f t="shared" si="3281"/>
        <v>4</v>
      </c>
      <c r="G105019" s="37" t="str">
        <f t="shared" si="3282"/>
        <v>будни</v>
      </c>
    </row>
    <row r="105020" spans="1:7" x14ac:dyDescent="0.3">
      <c r="A105020">
        <v>109820</v>
      </c>
      <c r="B105020" s="2">
        <v>44343.778909385117</v>
      </c>
      <c r="C105020" s="37">
        <v>0.77891203703703704</v>
      </c>
      <c r="E105020">
        <v>148570</v>
      </c>
      <c r="F105020">
        <f t="shared" si="3281"/>
        <v>4</v>
      </c>
      <c r="G105020" s="37" t="str">
        <f t="shared" si="3282"/>
        <v>будни</v>
      </c>
    </row>
    <row r="105021" spans="1:7" x14ac:dyDescent="0.3">
      <c r="A105021">
        <v>109822</v>
      </c>
      <c r="B105021" s="2">
        <v>44343.778909385117</v>
      </c>
      <c r="C105021" s="37">
        <v>0.77891203703703704</v>
      </c>
      <c r="E105021">
        <v>5151</v>
      </c>
      <c r="F105021">
        <f t="shared" si="3281"/>
        <v>4</v>
      </c>
      <c r="G105021" s="37" t="str">
        <f t="shared" si="3282"/>
        <v>будни</v>
      </c>
    </row>
    <row r="105022" spans="1:7" x14ac:dyDescent="0.3">
      <c r="A105022">
        <v>109818</v>
      </c>
      <c r="B105022" s="2">
        <v>44343.77810032363</v>
      </c>
      <c r="C105022" s="37">
        <v>0.77810185185185177</v>
      </c>
      <c r="E105022">
        <v>213394</v>
      </c>
      <c r="F105022">
        <f t="shared" si="3281"/>
        <v>4</v>
      </c>
      <c r="G105022" s="37" t="str">
        <f t="shared" si="3282"/>
        <v>будни</v>
      </c>
    </row>
    <row r="105023" spans="1:7" x14ac:dyDescent="0.3">
      <c r="A105023">
        <v>109815</v>
      </c>
      <c r="B105023" s="2">
        <v>44343.778100323623</v>
      </c>
      <c r="C105023" s="37">
        <v>0.77810185185185177</v>
      </c>
      <c r="E105023">
        <v>242428</v>
      </c>
      <c r="F105023">
        <f t="shared" si="3281"/>
        <v>4</v>
      </c>
      <c r="G105023" s="37" t="str">
        <f t="shared" si="3282"/>
        <v>будни</v>
      </c>
    </row>
    <row r="105024" spans="1:7" x14ac:dyDescent="0.3">
      <c r="A105024">
        <v>109813</v>
      </c>
      <c r="B105024" s="2">
        <v>44343.776886731393</v>
      </c>
      <c r="C105024" s="37">
        <v>0.77688657407407413</v>
      </c>
      <c r="E105024">
        <v>411922</v>
      </c>
      <c r="F105024">
        <f t="shared" si="3281"/>
        <v>4</v>
      </c>
      <c r="G105024" s="37" t="str">
        <f t="shared" si="3282"/>
        <v>будни</v>
      </c>
    </row>
    <row r="105025" spans="1:7" x14ac:dyDescent="0.3">
      <c r="A105025">
        <v>109812</v>
      </c>
      <c r="B105025" s="2">
        <v>44343.77648220065</v>
      </c>
      <c r="C105025" s="37">
        <v>0.77648148148148144</v>
      </c>
      <c r="E105025">
        <v>149881</v>
      </c>
      <c r="F105025">
        <f t="shared" si="3281"/>
        <v>4</v>
      </c>
      <c r="G105025" s="37" t="str">
        <f t="shared" si="3282"/>
        <v>будни</v>
      </c>
    </row>
    <row r="105026" spans="1:7" x14ac:dyDescent="0.3">
      <c r="A105026">
        <v>109808</v>
      </c>
      <c r="B105026" s="2">
        <v>44343.7760776699</v>
      </c>
      <c r="C105026" s="37">
        <v>0.77607638888888886</v>
      </c>
      <c r="E105026">
        <v>387595</v>
      </c>
      <c r="F105026">
        <f t="shared" si="3281"/>
        <v>4</v>
      </c>
      <c r="G105026" s="37" t="str">
        <f t="shared" si="3282"/>
        <v>будни</v>
      </c>
    </row>
    <row r="105027" spans="1:7" x14ac:dyDescent="0.3">
      <c r="A105027">
        <v>109810</v>
      </c>
      <c r="B105027" s="2">
        <v>44343.7760776699</v>
      </c>
      <c r="C105027" s="37">
        <v>0.77607638888888886</v>
      </c>
      <c r="E105027">
        <v>351192</v>
      </c>
      <c r="F105027">
        <f t="shared" ref="F105027:F105090" si="3283">WEEKDAY(B105027,2)</f>
        <v>4</v>
      </c>
      <c r="G105027" s="37" t="str">
        <f t="shared" si="3282"/>
        <v>будни</v>
      </c>
    </row>
    <row r="105028" spans="1:7" x14ac:dyDescent="0.3">
      <c r="A105028">
        <v>109805</v>
      </c>
      <c r="B105028" s="2">
        <v>44343.775673139164</v>
      </c>
      <c r="C105028" s="37">
        <v>0.77567129629629628</v>
      </c>
      <c r="E105028">
        <v>371515</v>
      </c>
      <c r="F105028">
        <f t="shared" si="3283"/>
        <v>4</v>
      </c>
      <c r="G105028" s="37" t="str">
        <f t="shared" si="3282"/>
        <v>будни</v>
      </c>
    </row>
    <row r="105029" spans="1:7" x14ac:dyDescent="0.3">
      <c r="A105029">
        <v>109803</v>
      </c>
      <c r="B105029" s="2">
        <v>44343.774459546927</v>
      </c>
      <c r="C105029" s="37">
        <v>0.77445601851851853</v>
      </c>
      <c r="E105029">
        <v>270401</v>
      </c>
      <c r="F105029">
        <f t="shared" si="3283"/>
        <v>4</v>
      </c>
      <c r="G105029" s="37" t="str">
        <f t="shared" si="3282"/>
        <v>будни</v>
      </c>
    </row>
    <row r="105030" spans="1:7" x14ac:dyDescent="0.3">
      <c r="A105030">
        <v>109797</v>
      </c>
      <c r="B105030" s="2">
        <v>44343.774055016183</v>
      </c>
      <c r="C105030" s="37">
        <v>0.77405092592592595</v>
      </c>
      <c r="E105030">
        <v>258587</v>
      </c>
      <c r="F105030">
        <f t="shared" si="3283"/>
        <v>4</v>
      </c>
      <c r="G105030" s="37" t="str">
        <f t="shared" si="3282"/>
        <v>будни</v>
      </c>
    </row>
    <row r="105031" spans="1:7" x14ac:dyDescent="0.3">
      <c r="A105031">
        <v>109799</v>
      </c>
      <c r="B105031" s="2">
        <v>44343.774055016183</v>
      </c>
      <c r="C105031" s="37">
        <v>0.77405092592592595</v>
      </c>
      <c r="E105031">
        <v>324743</v>
      </c>
      <c r="F105031">
        <f t="shared" si="3283"/>
        <v>4</v>
      </c>
      <c r="G105031" s="37" t="str">
        <f t="shared" si="3282"/>
        <v>будни</v>
      </c>
    </row>
    <row r="105032" spans="1:7" x14ac:dyDescent="0.3">
      <c r="A105032">
        <v>109796</v>
      </c>
      <c r="B105032" s="2">
        <v>44343.77365048544</v>
      </c>
      <c r="C105032" s="37">
        <v>0.77364583333333325</v>
      </c>
      <c r="E105032">
        <v>439981</v>
      </c>
      <c r="F105032">
        <f t="shared" si="3283"/>
        <v>4</v>
      </c>
      <c r="G105032" s="37" t="str">
        <f t="shared" si="3282"/>
        <v>будни</v>
      </c>
    </row>
    <row r="105033" spans="1:7" x14ac:dyDescent="0.3">
      <c r="A105033">
        <v>109794</v>
      </c>
      <c r="B105033" s="2">
        <v>44343.77324595469</v>
      </c>
      <c r="C105033" s="37">
        <v>0.77324074074074067</v>
      </c>
      <c r="E105033">
        <v>326622</v>
      </c>
      <c r="F105033">
        <f t="shared" si="3283"/>
        <v>4</v>
      </c>
      <c r="G105033" s="37" t="str">
        <f t="shared" si="3282"/>
        <v>будни</v>
      </c>
    </row>
    <row r="105034" spans="1:7" x14ac:dyDescent="0.3">
      <c r="A105034">
        <v>109787</v>
      </c>
      <c r="B105034" s="2">
        <v>44343.772841423946</v>
      </c>
      <c r="C105034" s="37">
        <v>0.7728356481481482</v>
      </c>
      <c r="E105034">
        <v>343712</v>
      </c>
      <c r="F105034">
        <f t="shared" si="3283"/>
        <v>4</v>
      </c>
      <c r="G105034" s="37" t="str">
        <f t="shared" si="3282"/>
        <v>будни</v>
      </c>
    </row>
    <row r="105035" spans="1:7" x14ac:dyDescent="0.3">
      <c r="A105035">
        <v>109789</v>
      </c>
      <c r="B105035" s="2">
        <v>44343.772841423946</v>
      </c>
      <c r="C105035" s="37">
        <v>0.7728356481481482</v>
      </c>
      <c r="E105035">
        <v>411922</v>
      </c>
      <c r="F105035">
        <f t="shared" si="3283"/>
        <v>4</v>
      </c>
      <c r="G105035" s="37" t="str">
        <f t="shared" ref="G105035:G105098" si="3284">IF(F105035&gt;=6,"выходные","будни")</f>
        <v>будни</v>
      </c>
    </row>
    <row r="105036" spans="1:7" x14ac:dyDescent="0.3">
      <c r="A105036">
        <v>109784</v>
      </c>
      <c r="B105036" s="2">
        <v>44343.771223300966</v>
      </c>
      <c r="C105036" s="37">
        <v>0.7712268518518518</v>
      </c>
      <c r="E105036">
        <v>158978</v>
      </c>
      <c r="F105036">
        <f t="shared" si="3283"/>
        <v>4</v>
      </c>
      <c r="G105036" s="37" t="str">
        <f t="shared" si="3284"/>
        <v>будни</v>
      </c>
    </row>
    <row r="105037" spans="1:7" x14ac:dyDescent="0.3">
      <c r="A105037">
        <v>109781</v>
      </c>
      <c r="B105037" s="2">
        <v>44343.769605177993</v>
      </c>
      <c r="C105037" s="37">
        <v>0.76960648148148147</v>
      </c>
      <c r="E105037">
        <v>74456</v>
      </c>
      <c r="F105037">
        <f t="shared" si="3283"/>
        <v>4</v>
      </c>
      <c r="G105037" s="37" t="str">
        <f t="shared" si="3284"/>
        <v>будни</v>
      </c>
    </row>
    <row r="105038" spans="1:7" x14ac:dyDescent="0.3">
      <c r="A105038">
        <v>109769</v>
      </c>
      <c r="B105038" s="2">
        <v>44343.76920064725</v>
      </c>
      <c r="C105038" s="37">
        <v>0.76920138888888889</v>
      </c>
      <c r="E105038">
        <v>347008</v>
      </c>
      <c r="F105038">
        <f t="shared" si="3283"/>
        <v>4</v>
      </c>
      <c r="G105038" s="37" t="str">
        <f t="shared" si="3284"/>
        <v>будни</v>
      </c>
    </row>
    <row r="105039" spans="1:7" x14ac:dyDescent="0.3">
      <c r="A105039">
        <v>109771</v>
      </c>
      <c r="B105039" s="2">
        <v>44343.76920064725</v>
      </c>
      <c r="C105039" s="37">
        <v>0.76920138888888889</v>
      </c>
      <c r="E105039">
        <v>308796</v>
      </c>
      <c r="F105039">
        <f t="shared" si="3283"/>
        <v>4</v>
      </c>
      <c r="G105039" s="37" t="str">
        <f t="shared" si="3284"/>
        <v>будни</v>
      </c>
    </row>
    <row r="105040" spans="1:7" x14ac:dyDescent="0.3">
      <c r="A105040">
        <v>109776</v>
      </c>
      <c r="B105040" s="2">
        <v>44343.76920064725</v>
      </c>
      <c r="C105040" s="37">
        <v>0.76920138888888889</v>
      </c>
      <c r="E105040">
        <v>230326</v>
      </c>
      <c r="F105040">
        <f t="shared" si="3283"/>
        <v>4</v>
      </c>
      <c r="G105040" s="37" t="str">
        <f t="shared" si="3284"/>
        <v>будни</v>
      </c>
    </row>
    <row r="105041" spans="1:7" x14ac:dyDescent="0.3">
      <c r="A105041">
        <v>109765</v>
      </c>
      <c r="B105041" s="2">
        <v>44343.768796116507</v>
      </c>
      <c r="C105041" s="37">
        <v>0.76879629629629631</v>
      </c>
      <c r="E105041">
        <v>301401</v>
      </c>
      <c r="F105041">
        <f t="shared" si="3283"/>
        <v>4</v>
      </c>
      <c r="G105041" s="37" t="str">
        <f t="shared" si="3284"/>
        <v>будни</v>
      </c>
    </row>
    <row r="105042" spans="1:7" x14ac:dyDescent="0.3">
      <c r="A105042">
        <v>109761</v>
      </c>
      <c r="B105042" s="2">
        <v>44343.768391585763</v>
      </c>
      <c r="C105042" s="37">
        <v>0.76839120370370362</v>
      </c>
      <c r="E105042">
        <v>127233</v>
      </c>
      <c r="F105042">
        <f t="shared" si="3283"/>
        <v>4</v>
      </c>
      <c r="G105042" s="37" t="str">
        <f t="shared" si="3284"/>
        <v>будни</v>
      </c>
    </row>
    <row r="105043" spans="1:7" x14ac:dyDescent="0.3">
      <c r="A105043">
        <v>109756</v>
      </c>
      <c r="B105043" s="2">
        <v>44343.767582524277</v>
      </c>
      <c r="C105043" s="37">
        <v>0.76758101851851857</v>
      </c>
      <c r="E105043">
        <v>250679</v>
      </c>
      <c r="F105043">
        <f t="shared" si="3283"/>
        <v>4</v>
      </c>
      <c r="G105043" s="37" t="str">
        <f t="shared" si="3284"/>
        <v>будни</v>
      </c>
    </row>
    <row r="105044" spans="1:7" x14ac:dyDescent="0.3">
      <c r="A105044">
        <v>109753</v>
      </c>
      <c r="B105044" s="2">
        <v>44343.76758252427</v>
      </c>
      <c r="C105044" s="37">
        <v>0.76758101851851857</v>
      </c>
      <c r="E105044">
        <v>125063</v>
      </c>
      <c r="F105044">
        <f t="shared" si="3283"/>
        <v>4</v>
      </c>
      <c r="G105044" s="37" t="str">
        <f t="shared" si="3284"/>
        <v>будни</v>
      </c>
    </row>
    <row r="105045" spans="1:7" x14ac:dyDescent="0.3">
      <c r="A105045">
        <v>109749</v>
      </c>
      <c r="B105045" s="2">
        <v>44343.76636893204</v>
      </c>
      <c r="C105045" s="37">
        <v>0.76636574074074071</v>
      </c>
      <c r="E105045">
        <v>258251</v>
      </c>
      <c r="F105045">
        <f t="shared" si="3283"/>
        <v>4</v>
      </c>
      <c r="G105045" s="37" t="str">
        <f t="shared" si="3284"/>
        <v>будни</v>
      </c>
    </row>
    <row r="105046" spans="1:7" x14ac:dyDescent="0.3">
      <c r="A105046">
        <v>109744</v>
      </c>
      <c r="B105046" s="2">
        <v>44343.766333333333</v>
      </c>
      <c r="C105046" s="37">
        <v>0.76633101851851848</v>
      </c>
      <c r="E105046">
        <v>471403</v>
      </c>
      <c r="F105046">
        <f t="shared" si="3283"/>
        <v>4</v>
      </c>
      <c r="G105046" s="37" t="str">
        <f t="shared" si="3284"/>
        <v>будни</v>
      </c>
    </row>
    <row r="105047" spans="1:7" x14ac:dyDescent="0.3">
      <c r="A105047">
        <v>109743</v>
      </c>
      <c r="B105047" s="2">
        <v>44343.765559870553</v>
      </c>
      <c r="C105047" s="37">
        <v>0.76555555555555566</v>
      </c>
      <c r="E105047">
        <v>411922</v>
      </c>
      <c r="F105047">
        <f t="shared" si="3283"/>
        <v>4</v>
      </c>
      <c r="G105047" s="37" t="str">
        <f t="shared" si="3284"/>
        <v>будни</v>
      </c>
    </row>
    <row r="105048" spans="1:7" x14ac:dyDescent="0.3">
      <c r="A105048">
        <v>109740</v>
      </c>
      <c r="B105048" s="2">
        <v>44343.764346278316</v>
      </c>
      <c r="C105048" s="37">
        <v>0.76435185185185184</v>
      </c>
      <c r="E105048">
        <v>95638</v>
      </c>
      <c r="F105048">
        <f t="shared" si="3283"/>
        <v>4</v>
      </c>
      <c r="G105048" s="37" t="str">
        <f t="shared" si="3284"/>
        <v>будни</v>
      </c>
    </row>
    <row r="105049" spans="1:7" x14ac:dyDescent="0.3">
      <c r="A105049">
        <v>109729</v>
      </c>
      <c r="B105049" s="2">
        <v>44343.762728155343</v>
      </c>
      <c r="C105049" s="37">
        <v>0.76273148148148151</v>
      </c>
      <c r="E105049">
        <v>182984</v>
      </c>
      <c r="F105049">
        <f t="shared" si="3283"/>
        <v>4</v>
      </c>
      <c r="G105049" s="37" t="str">
        <f t="shared" si="3284"/>
        <v>будни</v>
      </c>
    </row>
    <row r="105050" spans="1:7" x14ac:dyDescent="0.3">
      <c r="A105050">
        <v>109732</v>
      </c>
      <c r="B105050" s="2">
        <v>44343.762728155343</v>
      </c>
      <c r="C105050" s="37">
        <v>0.76273148148148151</v>
      </c>
      <c r="E105050">
        <v>25410</v>
      </c>
      <c r="F105050">
        <f t="shared" si="3283"/>
        <v>4</v>
      </c>
      <c r="G105050" s="37" t="str">
        <f t="shared" si="3284"/>
        <v>будни</v>
      </c>
    </row>
    <row r="105051" spans="1:7" x14ac:dyDescent="0.3">
      <c r="A105051">
        <v>109736</v>
      </c>
      <c r="B105051" s="2">
        <v>44343.762728155343</v>
      </c>
      <c r="C105051" s="37">
        <v>0.76273148148148151</v>
      </c>
      <c r="E105051">
        <v>206501</v>
      </c>
      <c r="F105051">
        <f t="shared" si="3283"/>
        <v>4</v>
      </c>
      <c r="G105051" s="37" t="str">
        <f t="shared" si="3284"/>
        <v>будни</v>
      </c>
    </row>
    <row r="105052" spans="1:7" x14ac:dyDescent="0.3">
      <c r="A105052">
        <v>109738</v>
      </c>
      <c r="B105052" s="2">
        <v>44343.762728155343</v>
      </c>
      <c r="C105052" s="37">
        <v>0.76273148148148151</v>
      </c>
      <c r="E105052">
        <v>349014</v>
      </c>
      <c r="F105052">
        <f t="shared" si="3283"/>
        <v>4</v>
      </c>
      <c r="G105052" s="37" t="str">
        <f t="shared" si="3284"/>
        <v>будни</v>
      </c>
    </row>
    <row r="105053" spans="1:7" x14ac:dyDescent="0.3">
      <c r="A105053">
        <v>109725</v>
      </c>
      <c r="B105053" s="2">
        <v>44343.762333333332</v>
      </c>
      <c r="C105053" s="37">
        <v>0.76233796296296286</v>
      </c>
      <c r="E105053">
        <v>279337</v>
      </c>
      <c r="F105053">
        <f t="shared" si="3283"/>
        <v>4</v>
      </c>
      <c r="G105053" s="37" t="str">
        <f t="shared" si="3284"/>
        <v>будни</v>
      </c>
    </row>
    <row r="105054" spans="1:7" x14ac:dyDescent="0.3">
      <c r="A105054">
        <v>109722</v>
      </c>
      <c r="B105054" s="2">
        <v>44343.7623236246</v>
      </c>
      <c r="C105054" s="37">
        <v>0.76232638888888893</v>
      </c>
      <c r="E105054">
        <v>389689</v>
      </c>
      <c r="F105054">
        <f t="shared" si="3283"/>
        <v>4</v>
      </c>
      <c r="G105054" s="37" t="str">
        <f t="shared" si="3284"/>
        <v>будни</v>
      </c>
    </row>
    <row r="105055" spans="1:7" x14ac:dyDescent="0.3">
      <c r="A105055">
        <v>109718</v>
      </c>
      <c r="B105055" s="2">
        <v>44343.761666666665</v>
      </c>
      <c r="C105055" s="37">
        <v>0.76166666666666671</v>
      </c>
      <c r="E105055">
        <v>426542</v>
      </c>
      <c r="F105055">
        <f t="shared" si="3283"/>
        <v>4</v>
      </c>
      <c r="G105055" s="37" t="str">
        <f t="shared" si="3284"/>
        <v>будни</v>
      </c>
    </row>
    <row r="105056" spans="1:7" x14ac:dyDescent="0.3">
      <c r="A105056">
        <v>109716</v>
      </c>
      <c r="B105056" s="2">
        <v>44343.761514563106</v>
      </c>
      <c r="C105056" s="37">
        <v>0.76151620370370365</v>
      </c>
      <c r="E105056">
        <v>380182</v>
      </c>
      <c r="F105056">
        <f t="shared" si="3283"/>
        <v>4</v>
      </c>
      <c r="G105056" s="37" t="str">
        <f t="shared" si="3284"/>
        <v>будни</v>
      </c>
    </row>
    <row r="105057" spans="1:7" x14ac:dyDescent="0.3">
      <c r="A105057">
        <v>109714</v>
      </c>
      <c r="B105057" s="2">
        <v>44343.761110032363</v>
      </c>
      <c r="C105057" s="37">
        <v>0.76111111111111107</v>
      </c>
      <c r="E105057">
        <v>258219</v>
      </c>
      <c r="F105057">
        <f t="shared" si="3283"/>
        <v>4</v>
      </c>
      <c r="G105057" s="37" t="str">
        <f t="shared" si="3284"/>
        <v>будни</v>
      </c>
    </row>
    <row r="105058" spans="1:7" x14ac:dyDescent="0.3">
      <c r="A105058">
        <v>109710</v>
      </c>
      <c r="B105058" s="2">
        <v>44343.760300970876</v>
      </c>
      <c r="C105058" s="37">
        <v>0.76030092592592602</v>
      </c>
      <c r="E105058">
        <v>119655</v>
      </c>
      <c r="F105058">
        <f t="shared" si="3283"/>
        <v>4</v>
      </c>
      <c r="G105058" s="37" t="str">
        <f t="shared" si="3284"/>
        <v>будни</v>
      </c>
    </row>
    <row r="105059" spans="1:7" x14ac:dyDescent="0.3">
      <c r="A105059">
        <v>109704</v>
      </c>
      <c r="B105059" s="2">
        <v>44343.759896440126</v>
      </c>
      <c r="C105059" s="37">
        <v>0.75989583333333333</v>
      </c>
      <c r="E105059">
        <v>325852</v>
      </c>
      <c r="F105059">
        <f t="shared" si="3283"/>
        <v>4</v>
      </c>
      <c r="G105059" s="37" t="str">
        <f t="shared" si="3284"/>
        <v>будни</v>
      </c>
    </row>
    <row r="105060" spans="1:7" x14ac:dyDescent="0.3">
      <c r="A105060">
        <v>109705</v>
      </c>
      <c r="B105060" s="2">
        <v>44343.759896440126</v>
      </c>
      <c r="C105060" s="37">
        <v>0.75989583333333333</v>
      </c>
      <c r="E105060">
        <v>404226</v>
      </c>
      <c r="F105060">
        <f t="shared" si="3283"/>
        <v>4</v>
      </c>
      <c r="G105060" s="37" t="str">
        <f t="shared" si="3284"/>
        <v>будни</v>
      </c>
    </row>
    <row r="105061" spans="1:7" x14ac:dyDescent="0.3">
      <c r="A105061">
        <v>109709</v>
      </c>
      <c r="B105061" s="2">
        <v>44343.759896440126</v>
      </c>
      <c r="C105061" s="37">
        <v>0.75989583333333333</v>
      </c>
      <c r="E105061">
        <v>208822</v>
      </c>
      <c r="F105061">
        <f t="shared" si="3283"/>
        <v>4</v>
      </c>
      <c r="G105061" s="37" t="str">
        <f t="shared" si="3284"/>
        <v>будни</v>
      </c>
    </row>
    <row r="105062" spans="1:7" x14ac:dyDescent="0.3">
      <c r="A105062">
        <v>109700</v>
      </c>
      <c r="B105062" s="2">
        <v>44343.75949190939</v>
      </c>
      <c r="C105062" s="37">
        <v>0.75949074074074074</v>
      </c>
      <c r="E105062">
        <v>279337</v>
      </c>
      <c r="F105062">
        <f t="shared" si="3283"/>
        <v>4</v>
      </c>
      <c r="G105062" s="37" t="str">
        <f t="shared" si="3284"/>
        <v>будни</v>
      </c>
    </row>
    <row r="105063" spans="1:7" x14ac:dyDescent="0.3">
      <c r="A105063">
        <v>109694</v>
      </c>
      <c r="B105063" s="2">
        <v>44343.758278317153</v>
      </c>
      <c r="C105063" s="37">
        <v>0.758275462962963</v>
      </c>
      <c r="E105063">
        <v>302879</v>
      </c>
      <c r="F105063">
        <f t="shared" si="3283"/>
        <v>4</v>
      </c>
      <c r="G105063" s="37" t="str">
        <f t="shared" si="3284"/>
        <v>будни</v>
      </c>
    </row>
    <row r="105064" spans="1:7" x14ac:dyDescent="0.3">
      <c r="A105064">
        <v>109698</v>
      </c>
      <c r="B105064" s="2">
        <v>44343.758278317153</v>
      </c>
      <c r="C105064" s="37">
        <v>0.758275462962963</v>
      </c>
      <c r="E105064">
        <v>318588</v>
      </c>
      <c r="F105064">
        <f t="shared" si="3283"/>
        <v>4</v>
      </c>
      <c r="G105064" s="37" t="str">
        <f t="shared" si="3284"/>
        <v>будни</v>
      </c>
    </row>
    <row r="105065" spans="1:7" x14ac:dyDescent="0.3">
      <c r="A105065">
        <v>109693</v>
      </c>
      <c r="B105065" s="2">
        <v>44343.757469255666</v>
      </c>
      <c r="C105065" s="37">
        <v>0.75746527777777783</v>
      </c>
      <c r="E105065">
        <v>323162</v>
      </c>
      <c r="F105065">
        <f t="shared" si="3283"/>
        <v>4</v>
      </c>
      <c r="G105065" s="37" t="str">
        <f t="shared" si="3284"/>
        <v>будни</v>
      </c>
    </row>
    <row r="105066" spans="1:7" x14ac:dyDescent="0.3">
      <c r="A105066">
        <v>109692</v>
      </c>
      <c r="B105066" s="2">
        <v>44343.756660194173</v>
      </c>
      <c r="C105066" s="37">
        <v>0.75665509259259256</v>
      </c>
      <c r="E105066">
        <v>105352</v>
      </c>
      <c r="F105066">
        <f t="shared" si="3283"/>
        <v>4</v>
      </c>
      <c r="G105066" s="37" t="str">
        <f t="shared" si="3284"/>
        <v>будни</v>
      </c>
    </row>
    <row r="105067" spans="1:7" x14ac:dyDescent="0.3">
      <c r="A105067">
        <v>109687</v>
      </c>
      <c r="B105067" s="2">
        <v>44343.756255663429</v>
      </c>
      <c r="C105067" s="37">
        <v>0.75624999999999998</v>
      </c>
      <c r="E105067">
        <v>351192</v>
      </c>
      <c r="F105067">
        <f t="shared" si="3283"/>
        <v>4</v>
      </c>
      <c r="G105067" s="37" t="str">
        <f t="shared" si="3284"/>
        <v>будни</v>
      </c>
    </row>
    <row r="105068" spans="1:7" x14ac:dyDescent="0.3">
      <c r="A105068">
        <v>109685</v>
      </c>
      <c r="B105068" s="2">
        <v>44343.7550420712</v>
      </c>
      <c r="C105068" s="37">
        <v>0.75504629629629638</v>
      </c>
      <c r="E105068">
        <v>123413</v>
      </c>
      <c r="F105068">
        <f t="shared" si="3283"/>
        <v>4</v>
      </c>
      <c r="G105068" s="37" t="str">
        <f t="shared" si="3284"/>
        <v>будни</v>
      </c>
    </row>
    <row r="105069" spans="1:7" x14ac:dyDescent="0.3">
      <c r="A105069">
        <v>109681</v>
      </c>
      <c r="B105069" s="2">
        <v>44343.754233009706</v>
      </c>
      <c r="C105069" s="37">
        <v>0.75423611111111111</v>
      </c>
      <c r="E105069">
        <v>428248</v>
      </c>
      <c r="F105069">
        <f t="shared" si="3283"/>
        <v>4</v>
      </c>
      <c r="G105069" s="37" t="str">
        <f t="shared" si="3284"/>
        <v>будни</v>
      </c>
    </row>
    <row r="105070" spans="1:7" x14ac:dyDescent="0.3">
      <c r="A105070">
        <v>109678</v>
      </c>
      <c r="B105070" s="2">
        <v>44343.753423948219</v>
      </c>
      <c r="C105070" s="37">
        <v>0.75342592592592583</v>
      </c>
      <c r="E105070">
        <v>175663</v>
      </c>
      <c r="F105070">
        <f t="shared" si="3283"/>
        <v>4</v>
      </c>
      <c r="G105070" s="37" t="str">
        <f t="shared" si="3284"/>
        <v>будни</v>
      </c>
    </row>
    <row r="105071" spans="1:7" x14ac:dyDescent="0.3">
      <c r="A105071">
        <v>109677</v>
      </c>
      <c r="B105071" s="2">
        <v>44343.753019417476</v>
      </c>
      <c r="C105071" s="37">
        <v>0.75302083333333336</v>
      </c>
      <c r="E105071">
        <v>168838</v>
      </c>
      <c r="F105071">
        <f t="shared" si="3283"/>
        <v>4</v>
      </c>
      <c r="G105071" s="37" t="str">
        <f t="shared" si="3284"/>
        <v>будни</v>
      </c>
    </row>
    <row r="105072" spans="1:7" x14ac:dyDescent="0.3">
      <c r="A105072">
        <v>109675</v>
      </c>
      <c r="B105072" s="2">
        <v>44343.752666666667</v>
      </c>
      <c r="C105072" s="37">
        <v>0.75266203703703705</v>
      </c>
      <c r="E105072">
        <v>60239</v>
      </c>
      <c r="F105072">
        <f t="shared" si="3283"/>
        <v>4</v>
      </c>
      <c r="G105072" s="37" t="str">
        <f t="shared" si="3284"/>
        <v>будни</v>
      </c>
    </row>
    <row r="105073" spans="1:7" x14ac:dyDescent="0.3">
      <c r="A105073">
        <v>109671</v>
      </c>
      <c r="B105073" s="2">
        <v>44343.752</v>
      </c>
      <c r="C105073" s="37">
        <v>0.75200231481481483</v>
      </c>
      <c r="E105073">
        <v>250679</v>
      </c>
      <c r="F105073">
        <f t="shared" si="3283"/>
        <v>4</v>
      </c>
      <c r="G105073" s="37" t="str">
        <f t="shared" si="3284"/>
        <v>будни</v>
      </c>
    </row>
    <row r="105074" spans="1:7" x14ac:dyDescent="0.3">
      <c r="A105074">
        <v>109670</v>
      </c>
      <c r="B105074" s="2">
        <v>44343.751401294503</v>
      </c>
      <c r="C105074" s="37">
        <v>0.75140046296296292</v>
      </c>
      <c r="E105074">
        <v>259288</v>
      </c>
      <c r="F105074">
        <f t="shared" si="3283"/>
        <v>4</v>
      </c>
      <c r="G105074" s="37" t="str">
        <f t="shared" si="3284"/>
        <v>будни</v>
      </c>
    </row>
    <row r="105075" spans="1:7" x14ac:dyDescent="0.3">
      <c r="A105075">
        <v>109668</v>
      </c>
      <c r="B105075" s="2">
        <v>44343.751333333334</v>
      </c>
      <c r="C105075" s="37">
        <v>0.75133101851851858</v>
      </c>
      <c r="E105075">
        <v>347393</v>
      </c>
      <c r="F105075">
        <f t="shared" si="3283"/>
        <v>4</v>
      </c>
      <c r="G105075" s="37" t="str">
        <f t="shared" si="3284"/>
        <v>будни</v>
      </c>
    </row>
    <row r="105076" spans="1:7" x14ac:dyDescent="0.3">
      <c r="A105076">
        <v>109663</v>
      </c>
      <c r="B105076" s="2">
        <v>44343.750592233009</v>
      </c>
      <c r="C105076" s="37">
        <v>0.75059027777777787</v>
      </c>
      <c r="E105076">
        <v>285211</v>
      </c>
      <c r="F105076">
        <f t="shared" si="3283"/>
        <v>4</v>
      </c>
      <c r="G105076" s="37" t="str">
        <f t="shared" si="3284"/>
        <v>будни</v>
      </c>
    </row>
    <row r="105077" spans="1:7" x14ac:dyDescent="0.3">
      <c r="A105077">
        <v>109656</v>
      </c>
      <c r="B105077" s="2">
        <v>44343.750187702266</v>
      </c>
      <c r="C105077" s="37">
        <v>0.75018518518518518</v>
      </c>
      <c r="E105077">
        <v>304128</v>
      </c>
      <c r="F105077">
        <f t="shared" si="3283"/>
        <v>4</v>
      </c>
      <c r="G105077" s="37" t="str">
        <f t="shared" si="3284"/>
        <v>будни</v>
      </c>
    </row>
    <row r="105078" spans="1:7" x14ac:dyDescent="0.3">
      <c r="A105078">
        <v>109661</v>
      </c>
      <c r="B105078" s="2">
        <v>44343.750187702266</v>
      </c>
      <c r="C105078" s="37">
        <v>0.75018518518518518</v>
      </c>
      <c r="E105078">
        <v>323966</v>
      </c>
      <c r="F105078">
        <f t="shared" si="3283"/>
        <v>4</v>
      </c>
      <c r="G105078" s="37" t="str">
        <f t="shared" si="3284"/>
        <v>будни</v>
      </c>
    </row>
    <row r="105079" spans="1:7" x14ac:dyDescent="0.3">
      <c r="A105079">
        <v>109662</v>
      </c>
      <c r="B105079" s="2">
        <v>44343.750187702266</v>
      </c>
      <c r="C105079" s="37">
        <v>0.75018518518518518</v>
      </c>
      <c r="E105079">
        <v>411922</v>
      </c>
      <c r="F105079">
        <f t="shared" si="3283"/>
        <v>4</v>
      </c>
      <c r="G105079" s="37" t="str">
        <f t="shared" si="3284"/>
        <v>будни</v>
      </c>
    </row>
    <row r="105080" spans="1:7" x14ac:dyDescent="0.3">
      <c r="A105080">
        <v>109655</v>
      </c>
      <c r="B105080" s="2">
        <v>44343.749783171523</v>
      </c>
      <c r="C105080" s="37">
        <v>0.7497800925925926</v>
      </c>
      <c r="E105080">
        <v>208036</v>
      </c>
      <c r="F105080">
        <f t="shared" si="3283"/>
        <v>4</v>
      </c>
      <c r="G105080" s="37" t="str">
        <f t="shared" si="3284"/>
        <v>будни</v>
      </c>
    </row>
    <row r="105081" spans="1:7" x14ac:dyDescent="0.3">
      <c r="A105081">
        <v>109652</v>
      </c>
      <c r="B105081" s="2">
        <v>44343.749378640779</v>
      </c>
      <c r="C105081" s="37">
        <v>0.74937500000000001</v>
      </c>
      <c r="E105081">
        <v>51317</v>
      </c>
      <c r="F105081">
        <f t="shared" si="3283"/>
        <v>4</v>
      </c>
      <c r="G105081" s="37" t="str">
        <f t="shared" si="3284"/>
        <v>будни</v>
      </c>
    </row>
    <row r="105082" spans="1:7" x14ac:dyDescent="0.3">
      <c r="A105082">
        <v>109651</v>
      </c>
      <c r="B105082" s="2">
        <v>44343.746951456305</v>
      </c>
      <c r="C105082" s="37">
        <v>0.74695601851851856</v>
      </c>
      <c r="E105082">
        <v>108345</v>
      </c>
      <c r="F105082">
        <f t="shared" si="3283"/>
        <v>4</v>
      </c>
      <c r="G105082" s="37" t="str">
        <f t="shared" si="3284"/>
        <v>будни</v>
      </c>
    </row>
    <row r="105083" spans="1:7" x14ac:dyDescent="0.3">
      <c r="A105083">
        <v>109646</v>
      </c>
      <c r="B105083" s="2">
        <v>44343.744524271846</v>
      </c>
      <c r="C105083" s="37">
        <v>0.74452546296296296</v>
      </c>
      <c r="E105083">
        <v>208822</v>
      </c>
      <c r="F105083">
        <f t="shared" si="3283"/>
        <v>4</v>
      </c>
      <c r="G105083" s="37" t="str">
        <f t="shared" si="3284"/>
        <v>будни</v>
      </c>
    </row>
    <row r="105084" spans="1:7" x14ac:dyDescent="0.3">
      <c r="A105084">
        <v>109636</v>
      </c>
      <c r="B105084" s="2">
        <v>44343.744119741103</v>
      </c>
      <c r="C105084" s="37">
        <v>0.74412037037037038</v>
      </c>
      <c r="E105084">
        <v>48326</v>
      </c>
      <c r="F105084">
        <f t="shared" si="3283"/>
        <v>4</v>
      </c>
      <c r="G105084" s="37" t="str">
        <f t="shared" si="3284"/>
        <v>будни</v>
      </c>
    </row>
    <row r="105085" spans="1:7" x14ac:dyDescent="0.3">
      <c r="A105085">
        <v>109641</v>
      </c>
      <c r="B105085" s="2">
        <v>44343.744119741103</v>
      </c>
      <c r="C105085" s="37">
        <v>0.74412037037037038</v>
      </c>
      <c r="E105085">
        <v>411922</v>
      </c>
      <c r="F105085">
        <f t="shared" si="3283"/>
        <v>4</v>
      </c>
      <c r="G105085" s="37" t="str">
        <f t="shared" si="3284"/>
        <v>будни</v>
      </c>
    </row>
    <row r="105086" spans="1:7" x14ac:dyDescent="0.3">
      <c r="A105086">
        <v>109633</v>
      </c>
      <c r="B105086" s="2">
        <v>44343.743715210352</v>
      </c>
      <c r="C105086" s="37">
        <v>0.74371527777777768</v>
      </c>
      <c r="E105086">
        <v>182984</v>
      </c>
      <c r="F105086">
        <f t="shared" si="3283"/>
        <v>4</v>
      </c>
      <c r="G105086" s="37" t="str">
        <f t="shared" si="3284"/>
        <v>будни</v>
      </c>
    </row>
    <row r="105087" spans="1:7" x14ac:dyDescent="0.3">
      <c r="A105087">
        <v>109628</v>
      </c>
      <c r="B105087" s="2">
        <v>44343.743310679616</v>
      </c>
      <c r="C105087" s="37">
        <v>0.74331018518518521</v>
      </c>
      <c r="E105087">
        <v>351192</v>
      </c>
      <c r="F105087">
        <f t="shared" si="3283"/>
        <v>4</v>
      </c>
      <c r="G105087" s="37" t="str">
        <f t="shared" si="3284"/>
        <v>будни</v>
      </c>
    </row>
    <row r="105088" spans="1:7" x14ac:dyDescent="0.3">
      <c r="A105088">
        <v>109624</v>
      </c>
      <c r="B105088" s="2">
        <v>44343.742906148866</v>
      </c>
      <c r="C105088" s="37">
        <v>0.74290509259259263</v>
      </c>
      <c r="E105088">
        <v>209666</v>
      </c>
      <c r="F105088">
        <f t="shared" si="3283"/>
        <v>4</v>
      </c>
      <c r="G105088" s="37" t="str">
        <f t="shared" si="3284"/>
        <v>будни</v>
      </c>
    </row>
    <row r="105089" spans="1:7" x14ac:dyDescent="0.3">
      <c r="A105089">
        <v>109621</v>
      </c>
      <c r="B105089" s="2">
        <v>44343.742501618122</v>
      </c>
      <c r="C105089" s="37">
        <v>0.74250000000000005</v>
      </c>
      <c r="E105089">
        <v>12149</v>
      </c>
      <c r="F105089">
        <f t="shared" si="3283"/>
        <v>4</v>
      </c>
      <c r="G105089" s="37" t="str">
        <f t="shared" si="3284"/>
        <v>будни</v>
      </c>
    </row>
    <row r="105090" spans="1:7" x14ac:dyDescent="0.3">
      <c r="A105090">
        <v>109615</v>
      </c>
      <c r="B105090" s="2">
        <v>44343.742097087379</v>
      </c>
      <c r="C105090" s="37">
        <v>0.74209490740740736</v>
      </c>
      <c r="E105090">
        <v>111368</v>
      </c>
      <c r="F105090">
        <f t="shared" si="3283"/>
        <v>4</v>
      </c>
      <c r="G105090" s="37" t="str">
        <f t="shared" si="3284"/>
        <v>будни</v>
      </c>
    </row>
    <row r="105091" spans="1:7" x14ac:dyDescent="0.3">
      <c r="A105091">
        <v>109620</v>
      </c>
      <c r="B105091" s="2">
        <v>44343.742097087379</v>
      </c>
      <c r="C105091" s="37">
        <v>0.74209490740740736</v>
      </c>
      <c r="E105091">
        <v>347008</v>
      </c>
      <c r="F105091">
        <f t="shared" ref="F105091:F105154" si="3285">WEEKDAY(B105091,2)</f>
        <v>4</v>
      </c>
      <c r="G105091" s="37" t="str">
        <f t="shared" si="3284"/>
        <v>будни</v>
      </c>
    </row>
    <row r="105092" spans="1:7" x14ac:dyDescent="0.3">
      <c r="A105092">
        <v>109613</v>
      </c>
      <c r="B105092" s="2">
        <v>44343.741692556636</v>
      </c>
      <c r="C105092" s="37">
        <v>0.74168981481481477</v>
      </c>
      <c r="E105092">
        <v>347008</v>
      </c>
      <c r="F105092">
        <f t="shared" si="3285"/>
        <v>4</v>
      </c>
      <c r="G105092" s="37" t="str">
        <f t="shared" si="3284"/>
        <v>будни</v>
      </c>
    </row>
    <row r="105093" spans="1:7" x14ac:dyDescent="0.3">
      <c r="A105093">
        <v>109609</v>
      </c>
      <c r="B105093" s="2">
        <v>44343.740478964399</v>
      </c>
      <c r="C105093" s="37">
        <v>0.74047453703703703</v>
      </c>
      <c r="E105093">
        <v>150225</v>
      </c>
      <c r="F105093">
        <f t="shared" si="3285"/>
        <v>4</v>
      </c>
      <c r="G105093" s="37" t="str">
        <f t="shared" si="3284"/>
        <v>будни</v>
      </c>
    </row>
    <row r="105094" spans="1:7" x14ac:dyDescent="0.3">
      <c r="A105094">
        <v>109605</v>
      </c>
      <c r="B105094" s="2">
        <v>44343.740074433663</v>
      </c>
      <c r="C105094" s="37">
        <v>0.74006944444444445</v>
      </c>
      <c r="E105094">
        <v>176818</v>
      </c>
      <c r="F105094">
        <f t="shared" si="3285"/>
        <v>4</v>
      </c>
      <c r="G105094" s="37" t="str">
        <f t="shared" si="3284"/>
        <v>будни</v>
      </c>
    </row>
    <row r="105095" spans="1:7" x14ac:dyDescent="0.3">
      <c r="A105095">
        <v>109601</v>
      </c>
      <c r="B105095" s="2">
        <v>44343.740074433656</v>
      </c>
      <c r="C105095" s="37">
        <v>0.74006944444444445</v>
      </c>
      <c r="E105095">
        <v>21760</v>
      </c>
      <c r="F105095">
        <f t="shared" si="3285"/>
        <v>4</v>
      </c>
      <c r="G105095" s="37" t="str">
        <f t="shared" si="3284"/>
        <v>будни</v>
      </c>
    </row>
    <row r="105096" spans="1:7" x14ac:dyDescent="0.3">
      <c r="A105096">
        <v>109598</v>
      </c>
      <c r="B105096" s="2">
        <v>44343.738051779932</v>
      </c>
      <c r="C105096" s="37">
        <v>0.73805555555555558</v>
      </c>
      <c r="E105096">
        <v>40049</v>
      </c>
      <c r="F105096">
        <f t="shared" si="3285"/>
        <v>4</v>
      </c>
      <c r="G105096" s="37" t="str">
        <f t="shared" si="3284"/>
        <v>будни</v>
      </c>
    </row>
    <row r="105097" spans="1:7" x14ac:dyDescent="0.3">
      <c r="A105097">
        <v>109593</v>
      </c>
      <c r="B105097" s="2">
        <v>44343.737647249189</v>
      </c>
      <c r="C105097" s="37">
        <v>0.73765046296296299</v>
      </c>
      <c r="E105097">
        <v>411922</v>
      </c>
      <c r="F105097">
        <f t="shared" si="3285"/>
        <v>4</v>
      </c>
      <c r="G105097" s="37" t="str">
        <f t="shared" si="3284"/>
        <v>будни</v>
      </c>
    </row>
    <row r="105098" spans="1:7" x14ac:dyDescent="0.3">
      <c r="A105098">
        <v>109590</v>
      </c>
      <c r="B105098" s="2">
        <v>44343.736838187702</v>
      </c>
      <c r="C105098" s="37">
        <v>0.73684027777777772</v>
      </c>
      <c r="E105098">
        <v>118549</v>
      </c>
      <c r="F105098">
        <f t="shared" si="3285"/>
        <v>4</v>
      </c>
      <c r="G105098" s="37" t="str">
        <f t="shared" si="3284"/>
        <v>будни</v>
      </c>
    </row>
    <row r="105099" spans="1:7" x14ac:dyDescent="0.3">
      <c r="A105099">
        <v>109586</v>
      </c>
      <c r="B105099" s="2">
        <v>44343.736029126216</v>
      </c>
      <c r="C105099" s="37">
        <v>0.73603009259259267</v>
      </c>
      <c r="E105099">
        <v>78227</v>
      </c>
      <c r="F105099">
        <f t="shared" si="3285"/>
        <v>4</v>
      </c>
      <c r="G105099" s="37" t="str">
        <f t="shared" ref="G105099:G105162" si="3286">IF(F105099&gt;=6,"выходные","будни")</f>
        <v>будни</v>
      </c>
    </row>
    <row r="105100" spans="1:7" x14ac:dyDescent="0.3">
      <c r="A105100">
        <v>109578</v>
      </c>
      <c r="B105100" s="2">
        <v>44343.735220064729</v>
      </c>
      <c r="C105100" s="37">
        <v>0.73521990740740739</v>
      </c>
      <c r="E105100">
        <v>274147</v>
      </c>
      <c r="F105100">
        <f t="shared" si="3285"/>
        <v>4</v>
      </c>
      <c r="G105100" s="37" t="str">
        <f t="shared" si="3286"/>
        <v>будни</v>
      </c>
    </row>
    <row r="105101" spans="1:7" x14ac:dyDescent="0.3">
      <c r="A105101">
        <v>109581</v>
      </c>
      <c r="B105101" s="2">
        <v>44343.735220064729</v>
      </c>
      <c r="C105101" s="37">
        <v>0.73521990740740739</v>
      </c>
      <c r="E105101">
        <v>439981</v>
      </c>
      <c r="F105101">
        <f t="shared" si="3285"/>
        <v>4</v>
      </c>
      <c r="G105101" s="37" t="str">
        <f t="shared" si="3286"/>
        <v>будни</v>
      </c>
    </row>
    <row r="105102" spans="1:7" x14ac:dyDescent="0.3">
      <c r="A105102">
        <v>109573</v>
      </c>
      <c r="B105102" s="2">
        <v>44343.735220064722</v>
      </c>
      <c r="C105102" s="37">
        <v>0.73521990740740739</v>
      </c>
      <c r="E105102">
        <v>37644</v>
      </c>
      <c r="F105102">
        <f t="shared" si="3285"/>
        <v>4</v>
      </c>
      <c r="G105102" s="37" t="str">
        <f t="shared" si="3286"/>
        <v>будни</v>
      </c>
    </row>
    <row r="105103" spans="1:7" x14ac:dyDescent="0.3">
      <c r="A105103">
        <v>109571</v>
      </c>
      <c r="B105103" s="2">
        <v>44343.735000000001</v>
      </c>
      <c r="C105103" s="37">
        <v>0.73499999999999999</v>
      </c>
      <c r="E105103">
        <v>470762</v>
      </c>
      <c r="F105103">
        <f t="shared" si="3285"/>
        <v>4</v>
      </c>
      <c r="G105103" s="37" t="str">
        <f t="shared" si="3286"/>
        <v>будни</v>
      </c>
    </row>
    <row r="105104" spans="1:7" x14ac:dyDescent="0.3">
      <c r="A105104">
        <v>109567</v>
      </c>
      <c r="B105104" s="2">
        <v>44343.734815533986</v>
      </c>
      <c r="C105104" s="37">
        <v>0.73481481481481481</v>
      </c>
      <c r="E105104">
        <v>182191</v>
      </c>
      <c r="F105104">
        <f t="shared" si="3285"/>
        <v>4</v>
      </c>
      <c r="G105104" s="37" t="str">
        <f t="shared" si="3286"/>
        <v>будни</v>
      </c>
    </row>
    <row r="105105" spans="1:7" x14ac:dyDescent="0.3">
      <c r="A105105">
        <v>109566</v>
      </c>
      <c r="B105105" s="2">
        <v>44343.734815533979</v>
      </c>
      <c r="C105105" s="37">
        <v>0.73481481481481481</v>
      </c>
      <c r="E105105">
        <v>104958</v>
      </c>
      <c r="F105105">
        <f t="shared" si="3285"/>
        <v>4</v>
      </c>
      <c r="G105105" s="37" t="str">
        <f t="shared" si="3286"/>
        <v>будни</v>
      </c>
    </row>
    <row r="105106" spans="1:7" x14ac:dyDescent="0.3">
      <c r="A105106">
        <v>109565</v>
      </c>
      <c r="B105106" s="2">
        <v>44343.733601941749</v>
      </c>
      <c r="C105106" s="37">
        <v>0.73359953703703706</v>
      </c>
      <c r="E105106">
        <v>119655</v>
      </c>
      <c r="F105106">
        <f t="shared" si="3285"/>
        <v>4</v>
      </c>
      <c r="G105106" s="37" t="str">
        <f t="shared" si="3286"/>
        <v>будни</v>
      </c>
    </row>
    <row r="105107" spans="1:7" x14ac:dyDescent="0.3">
      <c r="A105107">
        <v>109560</v>
      </c>
      <c r="B105107" s="2">
        <v>44343.732792880262</v>
      </c>
      <c r="C105107" s="37">
        <v>0.7327893518518519</v>
      </c>
      <c r="E105107">
        <v>151932</v>
      </c>
      <c r="F105107">
        <f t="shared" si="3285"/>
        <v>4</v>
      </c>
      <c r="G105107" s="37" t="str">
        <f t="shared" si="3286"/>
        <v>будни</v>
      </c>
    </row>
    <row r="105108" spans="1:7" x14ac:dyDescent="0.3">
      <c r="A105108">
        <v>109556</v>
      </c>
      <c r="B105108" s="2">
        <v>44343.732388349512</v>
      </c>
      <c r="C105108" s="37">
        <v>0.73238425925925921</v>
      </c>
      <c r="E105108">
        <v>42705</v>
      </c>
      <c r="F105108">
        <f t="shared" si="3285"/>
        <v>4</v>
      </c>
      <c r="G105108" s="37" t="str">
        <f t="shared" si="3286"/>
        <v>будни</v>
      </c>
    </row>
    <row r="105109" spans="1:7" x14ac:dyDescent="0.3">
      <c r="A105109">
        <v>109550</v>
      </c>
      <c r="B105109" s="2">
        <v>44343.731983818776</v>
      </c>
      <c r="C105109" s="37">
        <v>0.73197916666666663</v>
      </c>
      <c r="E105109">
        <v>385065</v>
      </c>
      <c r="F105109">
        <f t="shared" si="3285"/>
        <v>4</v>
      </c>
      <c r="G105109" s="37" t="str">
        <f t="shared" si="3286"/>
        <v>будни</v>
      </c>
    </row>
    <row r="105110" spans="1:7" x14ac:dyDescent="0.3">
      <c r="A105110">
        <v>109552</v>
      </c>
      <c r="B105110" s="2">
        <v>44343.731983818776</v>
      </c>
      <c r="C105110" s="37">
        <v>0.73197916666666663</v>
      </c>
      <c r="E105110">
        <v>238576</v>
      </c>
      <c r="F105110">
        <f t="shared" si="3285"/>
        <v>4</v>
      </c>
      <c r="G105110" s="37" t="str">
        <f t="shared" si="3286"/>
        <v>будни</v>
      </c>
    </row>
    <row r="105111" spans="1:7" x14ac:dyDescent="0.3">
      <c r="A105111">
        <v>109549</v>
      </c>
      <c r="B105111" s="2">
        <v>44343.731579288025</v>
      </c>
      <c r="C105111" s="37">
        <v>0.73157407407407404</v>
      </c>
      <c r="E105111">
        <v>331902</v>
      </c>
      <c r="F105111">
        <f t="shared" si="3285"/>
        <v>4</v>
      </c>
      <c r="G105111" s="37" t="str">
        <f t="shared" si="3286"/>
        <v>будни</v>
      </c>
    </row>
    <row r="105112" spans="1:7" x14ac:dyDescent="0.3">
      <c r="A105112">
        <v>109546</v>
      </c>
      <c r="B105112" s="2">
        <v>44343.731174757282</v>
      </c>
      <c r="C105112" s="37">
        <v>0.73116898148148157</v>
      </c>
      <c r="E105112">
        <v>411922</v>
      </c>
      <c r="F105112">
        <f t="shared" si="3285"/>
        <v>4</v>
      </c>
      <c r="G105112" s="37" t="str">
        <f t="shared" si="3286"/>
        <v>будни</v>
      </c>
    </row>
    <row r="105113" spans="1:7" x14ac:dyDescent="0.3">
      <c r="A105113">
        <v>109544</v>
      </c>
      <c r="B105113" s="2">
        <v>44343.730770226532</v>
      </c>
      <c r="C105113" s="37">
        <v>0.73077546296296303</v>
      </c>
      <c r="E105113">
        <v>447736</v>
      </c>
      <c r="F105113">
        <f t="shared" si="3285"/>
        <v>4</v>
      </c>
      <c r="G105113" s="37" t="str">
        <f t="shared" si="3286"/>
        <v>будни</v>
      </c>
    </row>
    <row r="105114" spans="1:7" x14ac:dyDescent="0.3">
      <c r="A105114">
        <v>109545</v>
      </c>
      <c r="B105114" s="2">
        <v>44343.730770226532</v>
      </c>
      <c r="C105114" s="37">
        <v>0.73077546296296303</v>
      </c>
      <c r="E105114">
        <v>290220</v>
      </c>
      <c r="F105114">
        <f t="shared" si="3285"/>
        <v>4</v>
      </c>
      <c r="G105114" s="37" t="str">
        <f t="shared" si="3286"/>
        <v>будни</v>
      </c>
    </row>
    <row r="105115" spans="1:7" x14ac:dyDescent="0.3">
      <c r="A105115">
        <v>109543</v>
      </c>
      <c r="B105115" s="2">
        <v>44343.729961165045</v>
      </c>
      <c r="C105115" s="37">
        <v>0.72996527777777775</v>
      </c>
      <c r="E105115">
        <v>153808</v>
      </c>
      <c r="F105115">
        <f t="shared" si="3285"/>
        <v>4</v>
      </c>
      <c r="G105115" s="37" t="str">
        <f t="shared" si="3286"/>
        <v>будни</v>
      </c>
    </row>
    <row r="105116" spans="1:7" x14ac:dyDescent="0.3">
      <c r="A105116">
        <v>109538</v>
      </c>
      <c r="B105116" s="2">
        <v>44343.729152103559</v>
      </c>
      <c r="C105116" s="37">
        <v>0.72915509259259259</v>
      </c>
      <c r="E105116">
        <v>227775</v>
      </c>
      <c r="F105116">
        <f t="shared" si="3285"/>
        <v>4</v>
      </c>
      <c r="G105116" s="37" t="str">
        <f t="shared" si="3286"/>
        <v>будни</v>
      </c>
    </row>
    <row r="105117" spans="1:7" x14ac:dyDescent="0.3">
      <c r="A105117">
        <v>109539</v>
      </c>
      <c r="B105117" s="2">
        <v>44343.729152103559</v>
      </c>
      <c r="C105117" s="37">
        <v>0.72915509259259259</v>
      </c>
      <c r="E105117">
        <v>300941</v>
      </c>
      <c r="F105117">
        <f t="shared" si="3285"/>
        <v>4</v>
      </c>
      <c r="G105117" s="37" t="str">
        <f t="shared" si="3286"/>
        <v>будни</v>
      </c>
    </row>
    <row r="105118" spans="1:7" x14ac:dyDescent="0.3">
      <c r="A105118">
        <v>109534</v>
      </c>
      <c r="B105118" s="2">
        <v>44343.728747572815</v>
      </c>
      <c r="C105118" s="37">
        <v>0.7287499999999999</v>
      </c>
      <c r="E105118">
        <v>411922</v>
      </c>
      <c r="F105118">
        <f t="shared" si="3285"/>
        <v>4</v>
      </c>
      <c r="G105118" s="37" t="str">
        <f t="shared" si="3286"/>
        <v>будни</v>
      </c>
    </row>
    <row r="105119" spans="1:7" x14ac:dyDescent="0.3">
      <c r="A105119">
        <v>109535</v>
      </c>
      <c r="B105119" s="2">
        <v>44343.728747572815</v>
      </c>
      <c r="C105119" s="37">
        <v>0.7287499999999999</v>
      </c>
      <c r="E105119">
        <v>392924</v>
      </c>
      <c r="F105119">
        <f t="shared" si="3285"/>
        <v>4</v>
      </c>
      <c r="G105119" s="37" t="str">
        <f t="shared" si="3286"/>
        <v>будни</v>
      </c>
    </row>
    <row r="105120" spans="1:7" x14ac:dyDescent="0.3">
      <c r="A105120">
        <v>109536</v>
      </c>
      <c r="B105120" s="2">
        <v>44343.728747572815</v>
      </c>
      <c r="C105120" s="37">
        <v>0.7287499999999999</v>
      </c>
      <c r="E105120">
        <v>397390</v>
      </c>
      <c r="F105120">
        <f t="shared" si="3285"/>
        <v>4</v>
      </c>
      <c r="G105120" s="37" t="str">
        <f t="shared" si="3286"/>
        <v>будни</v>
      </c>
    </row>
    <row r="105121" spans="1:7" x14ac:dyDescent="0.3">
      <c r="A105121">
        <v>109529</v>
      </c>
      <c r="B105121" s="2">
        <v>44343.728343042072</v>
      </c>
      <c r="C105121" s="37">
        <v>0.72834490740740743</v>
      </c>
      <c r="E105121">
        <v>327968</v>
      </c>
      <c r="F105121">
        <f t="shared" si="3285"/>
        <v>4</v>
      </c>
      <c r="G105121" s="37" t="str">
        <f t="shared" si="3286"/>
        <v>будни</v>
      </c>
    </row>
    <row r="105122" spans="1:7" x14ac:dyDescent="0.3">
      <c r="A105122">
        <v>109524</v>
      </c>
      <c r="B105122" s="2">
        <v>44343.727938511329</v>
      </c>
      <c r="C105122" s="37">
        <v>0.72793981481481485</v>
      </c>
      <c r="E105122">
        <v>351192</v>
      </c>
      <c r="F105122">
        <f t="shared" si="3285"/>
        <v>4</v>
      </c>
      <c r="G105122" s="37" t="str">
        <f t="shared" si="3286"/>
        <v>будни</v>
      </c>
    </row>
    <row r="105123" spans="1:7" x14ac:dyDescent="0.3">
      <c r="A105123">
        <v>109528</v>
      </c>
      <c r="B105123" s="2">
        <v>44343.727938511329</v>
      </c>
      <c r="C105123" s="37">
        <v>0.72793981481481485</v>
      </c>
      <c r="E105123">
        <v>250679</v>
      </c>
      <c r="F105123">
        <f t="shared" si="3285"/>
        <v>4</v>
      </c>
      <c r="G105123" s="37" t="str">
        <f t="shared" si="3286"/>
        <v>будни</v>
      </c>
    </row>
    <row r="105124" spans="1:7" x14ac:dyDescent="0.3">
      <c r="A105124">
        <v>109520</v>
      </c>
      <c r="B105124" s="2">
        <v>44343.727533980578</v>
      </c>
      <c r="C105124" s="37">
        <v>0.72753472222222226</v>
      </c>
      <c r="E105124">
        <v>438324</v>
      </c>
      <c r="F105124">
        <f t="shared" si="3285"/>
        <v>4</v>
      </c>
      <c r="G105124" s="37" t="str">
        <f t="shared" si="3286"/>
        <v>будни</v>
      </c>
    </row>
    <row r="105125" spans="1:7" x14ac:dyDescent="0.3">
      <c r="A105125">
        <v>109521</v>
      </c>
      <c r="B105125" s="2">
        <v>44343.727533980578</v>
      </c>
      <c r="C105125" s="37">
        <v>0.72753472222222226</v>
      </c>
      <c r="E105125">
        <v>267896</v>
      </c>
      <c r="F105125">
        <f t="shared" si="3285"/>
        <v>4</v>
      </c>
      <c r="G105125" s="37" t="str">
        <f t="shared" si="3286"/>
        <v>будни</v>
      </c>
    </row>
    <row r="105126" spans="1:7" x14ac:dyDescent="0.3">
      <c r="A105126">
        <v>109522</v>
      </c>
      <c r="B105126" s="2">
        <v>44343.727533980578</v>
      </c>
      <c r="C105126" s="37">
        <v>0.72753472222222226</v>
      </c>
      <c r="E105126">
        <v>411922</v>
      </c>
      <c r="F105126">
        <f t="shared" si="3285"/>
        <v>4</v>
      </c>
      <c r="G105126" s="37" t="str">
        <f t="shared" si="3286"/>
        <v>будни</v>
      </c>
    </row>
    <row r="105127" spans="1:7" x14ac:dyDescent="0.3">
      <c r="A105127">
        <v>109519</v>
      </c>
      <c r="B105127" s="2">
        <v>44343.727129449842</v>
      </c>
      <c r="C105127" s="37">
        <v>0.72712962962962957</v>
      </c>
      <c r="E105127">
        <v>196974</v>
      </c>
      <c r="F105127">
        <f t="shared" si="3285"/>
        <v>4</v>
      </c>
      <c r="G105127" s="37" t="str">
        <f t="shared" si="3286"/>
        <v>будни</v>
      </c>
    </row>
    <row r="105128" spans="1:7" x14ac:dyDescent="0.3">
      <c r="A105128">
        <v>109516</v>
      </c>
      <c r="B105128" s="2">
        <v>44343.727129449835</v>
      </c>
      <c r="C105128" s="37">
        <v>0.72712962962962957</v>
      </c>
      <c r="E105128">
        <v>250679</v>
      </c>
      <c r="F105128">
        <f t="shared" si="3285"/>
        <v>4</v>
      </c>
      <c r="G105128" s="37" t="str">
        <f t="shared" si="3286"/>
        <v>будни</v>
      </c>
    </row>
    <row r="105129" spans="1:7" x14ac:dyDescent="0.3">
      <c r="A105129">
        <v>109512</v>
      </c>
      <c r="B105129" s="2">
        <v>44343.726320388349</v>
      </c>
      <c r="C105129" s="37">
        <v>0.72631944444444441</v>
      </c>
      <c r="E105129">
        <v>179296</v>
      </c>
      <c r="F105129">
        <f t="shared" si="3285"/>
        <v>4</v>
      </c>
      <c r="G105129" s="37" t="str">
        <f t="shared" si="3286"/>
        <v>будни</v>
      </c>
    </row>
    <row r="105130" spans="1:7" x14ac:dyDescent="0.3">
      <c r="A105130">
        <v>109501</v>
      </c>
      <c r="B105130" s="2">
        <v>44343.725511326862</v>
      </c>
      <c r="C105130" s="37">
        <v>0.72550925925925924</v>
      </c>
      <c r="E105130">
        <v>387595</v>
      </c>
      <c r="F105130">
        <f t="shared" si="3285"/>
        <v>4</v>
      </c>
      <c r="G105130" s="37" t="str">
        <f t="shared" si="3286"/>
        <v>будни</v>
      </c>
    </row>
    <row r="105131" spans="1:7" x14ac:dyDescent="0.3">
      <c r="A105131">
        <v>109504</v>
      </c>
      <c r="B105131" s="2">
        <v>44343.725511326862</v>
      </c>
      <c r="C105131" s="37">
        <v>0.72550925925925924</v>
      </c>
      <c r="E105131">
        <v>68023</v>
      </c>
      <c r="F105131">
        <f t="shared" si="3285"/>
        <v>4</v>
      </c>
      <c r="G105131" s="37" t="str">
        <f t="shared" si="3286"/>
        <v>будни</v>
      </c>
    </row>
    <row r="105132" spans="1:7" x14ac:dyDescent="0.3">
      <c r="A105132">
        <v>109508</v>
      </c>
      <c r="B105132" s="2">
        <v>44343.725511326862</v>
      </c>
      <c r="C105132" s="37">
        <v>0.72550925925925924</v>
      </c>
      <c r="E105132">
        <v>191893</v>
      </c>
      <c r="F105132">
        <f t="shared" si="3285"/>
        <v>4</v>
      </c>
      <c r="G105132" s="37" t="str">
        <f t="shared" si="3286"/>
        <v>будни</v>
      </c>
    </row>
    <row r="105133" spans="1:7" x14ac:dyDescent="0.3">
      <c r="A105133">
        <v>109497</v>
      </c>
      <c r="B105133" s="2">
        <v>44343.725106796119</v>
      </c>
      <c r="C105133" s="37">
        <v>0.72510416666666666</v>
      </c>
      <c r="E105133">
        <v>361821</v>
      </c>
      <c r="F105133">
        <f t="shared" si="3285"/>
        <v>4</v>
      </c>
      <c r="G105133" s="37" t="str">
        <f t="shared" si="3286"/>
        <v>будни</v>
      </c>
    </row>
    <row r="105134" spans="1:7" x14ac:dyDescent="0.3">
      <c r="A105134">
        <v>109494</v>
      </c>
      <c r="B105134" s="2">
        <v>44343.723893203889</v>
      </c>
      <c r="C105134" s="37">
        <v>0.72388888888888892</v>
      </c>
      <c r="E105134">
        <v>473327</v>
      </c>
      <c r="F105134">
        <f t="shared" si="3285"/>
        <v>4</v>
      </c>
      <c r="G105134" s="37" t="str">
        <f t="shared" si="3286"/>
        <v>будни</v>
      </c>
    </row>
    <row r="105135" spans="1:7" x14ac:dyDescent="0.3">
      <c r="A105135">
        <v>109490</v>
      </c>
      <c r="B105135" s="2">
        <v>44343.722275080909</v>
      </c>
      <c r="C105135" s="37">
        <v>0.72228009259259263</v>
      </c>
      <c r="E105135">
        <v>250679</v>
      </c>
      <c r="F105135">
        <f t="shared" si="3285"/>
        <v>4</v>
      </c>
      <c r="G105135" s="37" t="str">
        <f t="shared" si="3286"/>
        <v>будни</v>
      </c>
    </row>
    <row r="105136" spans="1:7" x14ac:dyDescent="0.3">
      <c r="A105136">
        <v>109486</v>
      </c>
      <c r="B105136" s="2">
        <v>44343.721870550165</v>
      </c>
      <c r="C105136" s="37">
        <v>0.72187499999999993</v>
      </c>
      <c r="E105136">
        <v>76405</v>
      </c>
      <c r="F105136">
        <f t="shared" si="3285"/>
        <v>4</v>
      </c>
      <c r="G105136" s="37" t="str">
        <f t="shared" si="3286"/>
        <v>будни</v>
      </c>
    </row>
    <row r="105137" spans="1:7" x14ac:dyDescent="0.3">
      <c r="A105137">
        <v>109484</v>
      </c>
      <c r="B105137" s="2">
        <v>44343.721061488672</v>
      </c>
      <c r="C105137" s="37">
        <v>0.72106481481481488</v>
      </c>
      <c r="E105137">
        <v>191893</v>
      </c>
      <c r="F105137">
        <f t="shared" si="3285"/>
        <v>4</v>
      </c>
      <c r="G105137" s="37" t="str">
        <f t="shared" si="3286"/>
        <v>будни</v>
      </c>
    </row>
    <row r="105138" spans="1:7" x14ac:dyDescent="0.3">
      <c r="A105138">
        <v>109482</v>
      </c>
      <c r="B105138" s="2">
        <v>44343.720656957928</v>
      </c>
      <c r="C105138" s="37">
        <v>0.7206597222222223</v>
      </c>
      <c r="E105138">
        <v>282512</v>
      </c>
      <c r="F105138">
        <f t="shared" si="3285"/>
        <v>4</v>
      </c>
      <c r="G105138" s="37" t="str">
        <f t="shared" si="3286"/>
        <v>будни</v>
      </c>
    </row>
    <row r="105139" spans="1:7" x14ac:dyDescent="0.3">
      <c r="A105139">
        <v>109480</v>
      </c>
      <c r="B105139" s="2">
        <v>44343.720252427185</v>
      </c>
      <c r="C105139" s="37">
        <v>0.72025462962962961</v>
      </c>
      <c r="E105139">
        <v>343624</v>
      </c>
      <c r="F105139">
        <f t="shared" si="3285"/>
        <v>4</v>
      </c>
      <c r="G105139" s="37" t="str">
        <f t="shared" si="3286"/>
        <v>будни</v>
      </c>
    </row>
    <row r="105140" spans="1:7" x14ac:dyDescent="0.3">
      <c r="A105140">
        <v>109476</v>
      </c>
      <c r="B105140" s="2">
        <v>44343.719038834955</v>
      </c>
      <c r="C105140" s="37">
        <v>0.71903935185185175</v>
      </c>
      <c r="E105140">
        <v>249799</v>
      </c>
      <c r="F105140">
        <f t="shared" si="3285"/>
        <v>4</v>
      </c>
      <c r="G105140" s="37" t="str">
        <f t="shared" si="3286"/>
        <v>будни</v>
      </c>
    </row>
    <row r="105141" spans="1:7" x14ac:dyDescent="0.3">
      <c r="A105141">
        <v>109479</v>
      </c>
      <c r="B105141" s="2">
        <v>44343.719038834955</v>
      </c>
      <c r="C105141" s="37">
        <v>0.71903935185185175</v>
      </c>
      <c r="E105141">
        <v>347008</v>
      </c>
      <c r="F105141">
        <f t="shared" si="3285"/>
        <v>4</v>
      </c>
      <c r="G105141" s="37" t="str">
        <f t="shared" si="3286"/>
        <v>будни</v>
      </c>
    </row>
    <row r="105142" spans="1:7" x14ac:dyDescent="0.3">
      <c r="A105142">
        <v>109472</v>
      </c>
      <c r="B105142" s="2">
        <v>44343.718634304212</v>
      </c>
      <c r="C105142" s="37">
        <v>0.71863425925925928</v>
      </c>
      <c r="E105142">
        <v>363218</v>
      </c>
      <c r="F105142">
        <f t="shared" si="3285"/>
        <v>4</v>
      </c>
      <c r="G105142" s="37" t="str">
        <f t="shared" si="3286"/>
        <v>будни</v>
      </c>
    </row>
    <row r="105143" spans="1:7" x14ac:dyDescent="0.3">
      <c r="A105143">
        <v>109467</v>
      </c>
      <c r="B105143" s="2">
        <v>44343.718634304205</v>
      </c>
      <c r="C105143" s="37">
        <v>0.71863425925925928</v>
      </c>
      <c r="E105143">
        <v>290088</v>
      </c>
      <c r="F105143">
        <f t="shared" si="3285"/>
        <v>4</v>
      </c>
      <c r="G105143" s="37" t="str">
        <f t="shared" si="3286"/>
        <v>будни</v>
      </c>
    </row>
    <row r="105144" spans="1:7" x14ac:dyDescent="0.3">
      <c r="A105144">
        <v>109462</v>
      </c>
      <c r="B105144" s="2">
        <v>44343.718333333338</v>
      </c>
      <c r="C105144" s="37">
        <v>0.71833333333333327</v>
      </c>
      <c r="E105144">
        <v>297015</v>
      </c>
      <c r="F105144">
        <f t="shared" si="3285"/>
        <v>4</v>
      </c>
      <c r="G105144" s="37" t="str">
        <f t="shared" si="3286"/>
        <v>будни</v>
      </c>
    </row>
    <row r="105145" spans="1:7" x14ac:dyDescent="0.3">
      <c r="A105145">
        <v>109458</v>
      </c>
      <c r="B105145" s="2">
        <v>44343.718229773462</v>
      </c>
      <c r="C105145" s="37">
        <v>0.7182291666666667</v>
      </c>
      <c r="E105145">
        <v>255103</v>
      </c>
      <c r="F105145">
        <f t="shared" si="3285"/>
        <v>4</v>
      </c>
      <c r="G105145" s="37" t="str">
        <f t="shared" si="3286"/>
        <v>будни</v>
      </c>
    </row>
    <row r="105146" spans="1:7" x14ac:dyDescent="0.3">
      <c r="A105146">
        <v>109456</v>
      </c>
      <c r="B105146" s="2">
        <v>44343.717825242718</v>
      </c>
      <c r="C105146" s="37">
        <v>0.71782407407407411</v>
      </c>
      <c r="E105146">
        <v>86587</v>
      </c>
      <c r="F105146">
        <f t="shared" si="3285"/>
        <v>4</v>
      </c>
      <c r="G105146" s="37" t="str">
        <f t="shared" si="3286"/>
        <v>будни</v>
      </c>
    </row>
    <row r="105147" spans="1:7" x14ac:dyDescent="0.3">
      <c r="A105147">
        <v>109457</v>
      </c>
      <c r="B105147" s="2">
        <v>44343.717825242718</v>
      </c>
      <c r="C105147" s="37">
        <v>0.71782407407407411</v>
      </c>
      <c r="E105147">
        <v>397390</v>
      </c>
      <c r="F105147">
        <f t="shared" si="3285"/>
        <v>4</v>
      </c>
      <c r="G105147" s="37" t="str">
        <f t="shared" si="3286"/>
        <v>будни</v>
      </c>
    </row>
    <row r="105148" spans="1:7" x14ac:dyDescent="0.3">
      <c r="A105148">
        <v>109446</v>
      </c>
      <c r="B105148" s="2">
        <v>44343.717420711975</v>
      </c>
      <c r="C105148" s="37">
        <v>0.71741898148148142</v>
      </c>
      <c r="E105148">
        <v>230507</v>
      </c>
      <c r="F105148">
        <f t="shared" si="3285"/>
        <v>4</v>
      </c>
      <c r="G105148" s="37" t="str">
        <f t="shared" si="3286"/>
        <v>будни</v>
      </c>
    </row>
    <row r="105149" spans="1:7" x14ac:dyDescent="0.3">
      <c r="A105149">
        <v>109451</v>
      </c>
      <c r="B105149" s="2">
        <v>44343.717420711975</v>
      </c>
      <c r="C105149" s="37">
        <v>0.71741898148148142</v>
      </c>
      <c r="E105149">
        <v>189009</v>
      </c>
      <c r="F105149">
        <f t="shared" si="3285"/>
        <v>4</v>
      </c>
      <c r="G105149" s="37" t="str">
        <f t="shared" si="3286"/>
        <v>будни</v>
      </c>
    </row>
    <row r="105150" spans="1:7" x14ac:dyDescent="0.3">
      <c r="A105150">
        <v>109443</v>
      </c>
      <c r="B105150" s="2">
        <v>44343.717016181232</v>
      </c>
      <c r="C105150" s="37">
        <v>0.71701388888888884</v>
      </c>
      <c r="E105150">
        <v>124786</v>
      </c>
      <c r="F105150">
        <f t="shared" si="3285"/>
        <v>4</v>
      </c>
      <c r="G105150" s="37" t="str">
        <f t="shared" si="3286"/>
        <v>будни</v>
      </c>
    </row>
    <row r="105151" spans="1:7" x14ac:dyDescent="0.3">
      <c r="A105151">
        <v>109438</v>
      </c>
      <c r="B105151" s="2">
        <v>44343.716611650489</v>
      </c>
      <c r="C105151" s="37">
        <v>0.71660879629629637</v>
      </c>
      <c r="E105151">
        <v>189009</v>
      </c>
      <c r="F105151">
        <f t="shared" si="3285"/>
        <v>4</v>
      </c>
      <c r="G105151" s="37" t="str">
        <f t="shared" si="3286"/>
        <v>будни</v>
      </c>
    </row>
    <row r="105152" spans="1:7" x14ac:dyDescent="0.3">
      <c r="A105152">
        <v>109429</v>
      </c>
      <c r="B105152" s="2">
        <v>44343.716207119738</v>
      </c>
      <c r="C105152" s="37">
        <v>0.71620370370370379</v>
      </c>
      <c r="E105152">
        <v>330333</v>
      </c>
      <c r="F105152">
        <f t="shared" si="3285"/>
        <v>4</v>
      </c>
      <c r="G105152" s="37" t="str">
        <f t="shared" si="3286"/>
        <v>будни</v>
      </c>
    </row>
    <row r="105153" spans="1:7" x14ac:dyDescent="0.3">
      <c r="A105153">
        <v>109432</v>
      </c>
      <c r="B105153" s="2">
        <v>44343.716207119738</v>
      </c>
      <c r="C105153" s="37">
        <v>0.71620370370370379</v>
      </c>
      <c r="E105153">
        <v>76405</v>
      </c>
      <c r="F105153">
        <f t="shared" si="3285"/>
        <v>4</v>
      </c>
      <c r="G105153" s="37" t="str">
        <f t="shared" si="3286"/>
        <v>будни</v>
      </c>
    </row>
    <row r="105154" spans="1:7" x14ac:dyDescent="0.3">
      <c r="A105154">
        <v>109436</v>
      </c>
      <c r="B105154" s="2">
        <v>44343.716207119738</v>
      </c>
      <c r="C105154" s="37">
        <v>0.71620370370370379</v>
      </c>
      <c r="E105154">
        <v>250679</v>
      </c>
      <c r="F105154">
        <f t="shared" si="3285"/>
        <v>4</v>
      </c>
      <c r="G105154" s="37" t="str">
        <f t="shared" si="3286"/>
        <v>будни</v>
      </c>
    </row>
    <row r="105155" spans="1:7" x14ac:dyDescent="0.3">
      <c r="A105155">
        <v>109427</v>
      </c>
      <c r="B105155" s="2">
        <v>44343.715802589002</v>
      </c>
      <c r="C105155" s="37">
        <v>0.71579861111111109</v>
      </c>
      <c r="E105155">
        <v>279844</v>
      </c>
      <c r="F105155">
        <f t="shared" ref="F105155:F105218" si="3287">WEEKDAY(B105155,2)</f>
        <v>4</v>
      </c>
      <c r="G105155" s="37" t="str">
        <f t="shared" si="3286"/>
        <v>будни</v>
      </c>
    </row>
    <row r="105156" spans="1:7" x14ac:dyDescent="0.3">
      <c r="A105156">
        <v>109424</v>
      </c>
      <c r="B105156" s="2">
        <v>44343.714588996758</v>
      </c>
      <c r="C105156" s="37">
        <v>0.71458333333333324</v>
      </c>
      <c r="E105156">
        <v>347008</v>
      </c>
      <c r="F105156">
        <f t="shared" si="3287"/>
        <v>4</v>
      </c>
      <c r="G105156" s="37" t="str">
        <f t="shared" si="3286"/>
        <v>будни</v>
      </c>
    </row>
    <row r="105157" spans="1:7" x14ac:dyDescent="0.3">
      <c r="A105157">
        <v>109420</v>
      </c>
      <c r="B105157" s="2">
        <v>44343.713779935279</v>
      </c>
      <c r="C105157" s="37">
        <v>0.71378472222222211</v>
      </c>
      <c r="E105157">
        <v>212708</v>
      </c>
      <c r="F105157">
        <f t="shared" si="3287"/>
        <v>4</v>
      </c>
      <c r="G105157" s="37" t="str">
        <f t="shared" si="3286"/>
        <v>будни</v>
      </c>
    </row>
    <row r="105158" spans="1:7" x14ac:dyDescent="0.3">
      <c r="A105158">
        <v>109410</v>
      </c>
      <c r="B105158" s="2">
        <v>44343.712970873785</v>
      </c>
      <c r="C105158" s="37">
        <v>0.71297453703703706</v>
      </c>
      <c r="E105158">
        <v>249345</v>
      </c>
      <c r="F105158">
        <f t="shared" si="3287"/>
        <v>4</v>
      </c>
      <c r="G105158" s="37" t="str">
        <f t="shared" si="3286"/>
        <v>будни</v>
      </c>
    </row>
    <row r="105159" spans="1:7" x14ac:dyDescent="0.3">
      <c r="A105159">
        <v>109415</v>
      </c>
      <c r="B105159" s="2">
        <v>44343.712970873785</v>
      </c>
      <c r="C105159" s="37">
        <v>0.71297453703703706</v>
      </c>
      <c r="E105159">
        <v>347393</v>
      </c>
      <c r="F105159">
        <f t="shared" si="3287"/>
        <v>4</v>
      </c>
      <c r="G105159" s="37" t="str">
        <f t="shared" si="3286"/>
        <v>будни</v>
      </c>
    </row>
    <row r="105160" spans="1:7" x14ac:dyDescent="0.3">
      <c r="A105160">
        <v>109405</v>
      </c>
      <c r="B105160" s="2">
        <v>44343.712666666666</v>
      </c>
      <c r="C105160" s="37">
        <v>0.71266203703703701</v>
      </c>
      <c r="E105160">
        <v>82776</v>
      </c>
      <c r="F105160">
        <f t="shared" si="3287"/>
        <v>4</v>
      </c>
      <c r="G105160" s="37" t="str">
        <f t="shared" si="3286"/>
        <v>будни</v>
      </c>
    </row>
    <row r="105161" spans="1:7" x14ac:dyDescent="0.3">
      <c r="A105161">
        <v>109397</v>
      </c>
      <c r="B105161" s="2">
        <v>44343.712566343042</v>
      </c>
      <c r="C105161" s="37">
        <v>0.71256944444444448</v>
      </c>
      <c r="E105161">
        <v>411922</v>
      </c>
      <c r="F105161">
        <f t="shared" si="3287"/>
        <v>4</v>
      </c>
      <c r="G105161" s="37" t="str">
        <f t="shared" si="3286"/>
        <v>будни</v>
      </c>
    </row>
    <row r="105162" spans="1:7" x14ac:dyDescent="0.3">
      <c r="A105162">
        <v>109400</v>
      </c>
      <c r="B105162" s="2">
        <v>44343.712566343042</v>
      </c>
      <c r="C105162" s="37">
        <v>0.71256944444444448</v>
      </c>
      <c r="E105162">
        <v>21760</v>
      </c>
      <c r="F105162">
        <f t="shared" si="3287"/>
        <v>4</v>
      </c>
      <c r="G105162" s="37" t="str">
        <f t="shared" si="3286"/>
        <v>будни</v>
      </c>
    </row>
    <row r="105163" spans="1:7" x14ac:dyDescent="0.3">
      <c r="A105163">
        <v>109394</v>
      </c>
      <c r="B105163" s="2">
        <v>44343.711757281555</v>
      </c>
      <c r="C105163" s="37">
        <v>0.7117592592592592</v>
      </c>
      <c r="E105163">
        <v>154256</v>
      </c>
      <c r="F105163">
        <f t="shared" si="3287"/>
        <v>4</v>
      </c>
      <c r="G105163" s="37" t="str">
        <f t="shared" ref="G105163:G105226" si="3288">IF(F105163&gt;=6,"выходные","будни")</f>
        <v>будни</v>
      </c>
    </row>
    <row r="105164" spans="1:7" x14ac:dyDescent="0.3">
      <c r="A105164">
        <v>109392</v>
      </c>
      <c r="B105164" s="2">
        <v>44343.710948220069</v>
      </c>
      <c r="C105164" s="37">
        <v>0.71094907407407415</v>
      </c>
      <c r="E105164">
        <v>351192</v>
      </c>
      <c r="F105164">
        <f t="shared" si="3287"/>
        <v>4</v>
      </c>
      <c r="G105164" s="37" t="str">
        <f t="shared" si="3288"/>
        <v>будни</v>
      </c>
    </row>
    <row r="105165" spans="1:7" x14ac:dyDescent="0.3">
      <c r="A105165">
        <v>109388</v>
      </c>
      <c r="B105165" s="2">
        <v>44343.710139158575</v>
      </c>
      <c r="C105165" s="37">
        <v>0.71013888888888888</v>
      </c>
      <c r="E105165">
        <v>382270</v>
      </c>
      <c r="F105165">
        <f t="shared" si="3287"/>
        <v>4</v>
      </c>
      <c r="G105165" s="37" t="str">
        <f t="shared" si="3288"/>
        <v>будни</v>
      </c>
    </row>
    <row r="105166" spans="1:7" x14ac:dyDescent="0.3">
      <c r="A105166">
        <v>109384</v>
      </c>
      <c r="B105166" s="2">
        <v>44343.709330097088</v>
      </c>
      <c r="C105166" s="37">
        <v>0.7093287037037036</v>
      </c>
      <c r="E105166">
        <v>94400</v>
      </c>
      <c r="F105166">
        <f t="shared" si="3287"/>
        <v>4</v>
      </c>
      <c r="G105166" s="37" t="str">
        <f t="shared" si="3288"/>
        <v>будни</v>
      </c>
    </row>
    <row r="105167" spans="1:7" x14ac:dyDescent="0.3">
      <c r="A105167">
        <v>109377</v>
      </c>
      <c r="B105167" s="2">
        <v>44343.708925566345</v>
      </c>
      <c r="C105167" s="37">
        <v>0.70892361111111113</v>
      </c>
      <c r="E105167">
        <v>343712</v>
      </c>
      <c r="F105167">
        <f t="shared" si="3287"/>
        <v>4</v>
      </c>
      <c r="G105167" s="37" t="str">
        <f t="shared" si="3288"/>
        <v>будни</v>
      </c>
    </row>
    <row r="105168" spans="1:7" x14ac:dyDescent="0.3">
      <c r="A105168">
        <v>109381</v>
      </c>
      <c r="B105168" s="2">
        <v>44343.708925566345</v>
      </c>
      <c r="C105168" s="37">
        <v>0.70892361111111113</v>
      </c>
      <c r="E105168">
        <v>250679</v>
      </c>
      <c r="F105168">
        <f t="shared" si="3287"/>
        <v>4</v>
      </c>
      <c r="G105168" s="37" t="str">
        <f t="shared" si="3288"/>
        <v>будни</v>
      </c>
    </row>
    <row r="105169" spans="1:7" x14ac:dyDescent="0.3">
      <c r="A105169">
        <v>109375</v>
      </c>
      <c r="B105169" s="2">
        <v>44343.708521035602</v>
      </c>
      <c r="C105169" s="37">
        <v>0.70851851851851855</v>
      </c>
      <c r="E105169">
        <v>369021</v>
      </c>
      <c r="F105169">
        <f t="shared" si="3287"/>
        <v>4</v>
      </c>
      <c r="G105169" s="37" t="str">
        <f t="shared" si="3288"/>
        <v>будни</v>
      </c>
    </row>
    <row r="105170" spans="1:7" x14ac:dyDescent="0.3">
      <c r="A105170">
        <v>109369</v>
      </c>
      <c r="B105170" s="2">
        <v>44343.706902912621</v>
      </c>
      <c r="C105170" s="37">
        <v>0.70689814814814811</v>
      </c>
      <c r="E105170">
        <v>249345</v>
      </c>
      <c r="F105170">
        <f t="shared" si="3287"/>
        <v>4</v>
      </c>
      <c r="G105170" s="37" t="str">
        <f t="shared" si="3288"/>
        <v>будни</v>
      </c>
    </row>
    <row r="105171" spans="1:7" x14ac:dyDescent="0.3">
      <c r="A105171">
        <v>109372</v>
      </c>
      <c r="B105171" s="2">
        <v>44343.706902912621</v>
      </c>
      <c r="C105171" s="37">
        <v>0.70689814814814811</v>
      </c>
      <c r="E105171">
        <v>226682</v>
      </c>
      <c r="F105171">
        <f t="shared" si="3287"/>
        <v>4</v>
      </c>
      <c r="G105171" s="37" t="str">
        <f t="shared" si="3288"/>
        <v>будни</v>
      </c>
    </row>
    <row r="105172" spans="1:7" x14ac:dyDescent="0.3">
      <c r="A105172">
        <v>109368</v>
      </c>
      <c r="B105172" s="2">
        <v>44343.706498381878</v>
      </c>
      <c r="C105172" s="37">
        <v>0.70649305555555564</v>
      </c>
      <c r="E105172">
        <v>230507</v>
      </c>
      <c r="F105172">
        <f t="shared" si="3287"/>
        <v>4</v>
      </c>
      <c r="G105172" s="37" t="str">
        <f t="shared" si="3288"/>
        <v>будни</v>
      </c>
    </row>
    <row r="105173" spans="1:7" x14ac:dyDescent="0.3">
      <c r="A105173">
        <v>109363</v>
      </c>
      <c r="B105173" s="2">
        <v>44343.705689320392</v>
      </c>
      <c r="C105173" s="37">
        <v>0.70569444444444451</v>
      </c>
      <c r="E105173">
        <v>411922</v>
      </c>
      <c r="F105173">
        <f t="shared" si="3287"/>
        <v>4</v>
      </c>
      <c r="G105173" s="37" t="str">
        <f t="shared" si="3288"/>
        <v>будни</v>
      </c>
    </row>
    <row r="105174" spans="1:7" x14ac:dyDescent="0.3">
      <c r="A105174">
        <v>109359</v>
      </c>
      <c r="B105174" s="2">
        <v>44343.705284789641</v>
      </c>
      <c r="C105174" s="37">
        <v>0.70528935185185182</v>
      </c>
      <c r="E105174">
        <v>470762</v>
      </c>
      <c r="F105174">
        <f t="shared" si="3287"/>
        <v>4</v>
      </c>
      <c r="G105174" s="37" t="str">
        <f t="shared" si="3288"/>
        <v>будни</v>
      </c>
    </row>
    <row r="105175" spans="1:7" x14ac:dyDescent="0.3">
      <c r="A105175">
        <v>109354</v>
      </c>
      <c r="B105175" s="2">
        <v>44343.704880258898</v>
      </c>
      <c r="C105175" s="37">
        <v>0.70488425925925924</v>
      </c>
      <c r="E105175">
        <v>436459</v>
      </c>
      <c r="F105175">
        <f t="shared" si="3287"/>
        <v>4</v>
      </c>
      <c r="G105175" s="37" t="str">
        <f t="shared" si="3288"/>
        <v>будни</v>
      </c>
    </row>
    <row r="105176" spans="1:7" x14ac:dyDescent="0.3">
      <c r="A105176">
        <v>109352</v>
      </c>
      <c r="B105176" s="2">
        <v>44343.703262135918</v>
      </c>
      <c r="C105176" s="37">
        <v>0.70326388888888891</v>
      </c>
      <c r="E105176">
        <v>154256</v>
      </c>
      <c r="F105176">
        <f t="shared" si="3287"/>
        <v>4</v>
      </c>
      <c r="G105176" s="37" t="str">
        <f t="shared" si="3288"/>
        <v>будни</v>
      </c>
    </row>
    <row r="105177" spans="1:7" x14ac:dyDescent="0.3">
      <c r="A105177">
        <v>109353</v>
      </c>
      <c r="B105177" s="2">
        <v>44343.703262135918</v>
      </c>
      <c r="C105177" s="37">
        <v>0.70326388888888891</v>
      </c>
      <c r="E105177">
        <v>436070</v>
      </c>
      <c r="F105177">
        <f t="shared" si="3287"/>
        <v>4</v>
      </c>
      <c r="G105177" s="37" t="str">
        <f t="shared" si="3288"/>
        <v>будни</v>
      </c>
    </row>
    <row r="105178" spans="1:7" x14ac:dyDescent="0.3">
      <c r="A105178">
        <v>109351</v>
      </c>
      <c r="B105178" s="2">
        <v>44343.702857605182</v>
      </c>
      <c r="C105178" s="37">
        <v>0.70285879629629633</v>
      </c>
      <c r="E105178">
        <v>54929</v>
      </c>
      <c r="F105178">
        <f t="shared" si="3287"/>
        <v>4</v>
      </c>
      <c r="G105178" s="37" t="str">
        <f t="shared" si="3288"/>
        <v>будни</v>
      </c>
    </row>
    <row r="105179" spans="1:7" x14ac:dyDescent="0.3">
      <c r="A105179">
        <v>109349</v>
      </c>
      <c r="B105179" s="2">
        <v>44343.702453074431</v>
      </c>
      <c r="C105179" s="37">
        <v>0.70245370370370364</v>
      </c>
      <c r="E105179">
        <v>284325</v>
      </c>
      <c r="F105179">
        <f t="shared" si="3287"/>
        <v>4</v>
      </c>
      <c r="G105179" s="37" t="str">
        <f t="shared" si="3288"/>
        <v>будни</v>
      </c>
    </row>
    <row r="105180" spans="1:7" x14ac:dyDescent="0.3">
      <c r="A105180">
        <v>109344</v>
      </c>
      <c r="B105180" s="2">
        <v>44343.702048543688</v>
      </c>
      <c r="C105180" s="37">
        <v>0.70204861111111105</v>
      </c>
      <c r="E105180">
        <v>347008</v>
      </c>
      <c r="F105180">
        <f t="shared" si="3287"/>
        <v>4</v>
      </c>
      <c r="G105180" s="37" t="str">
        <f t="shared" si="3288"/>
        <v>будни</v>
      </c>
    </row>
    <row r="105181" spans="1:7" x14ac:dyDescent="0.3">
      <c r="A105181">
        <v>109337</v>
      </c>
      <c r="B105181" s="2">
        <v>44343.701239482201</v>
      </c>
      <c r="C105181" s="37">
        <v>0.701238425925926</v>
      </c>
      <c r="E105181">
        <v>162619</v>
      </c>
      <c r="F105181">
        <f t="shared" si="3287"/>
        <v>4</v>
      </c>
      <c r="G105181" s="37" t="str">
        <f t="shared" si="3288"/>
        <v>будни</v>
      </c>
    </row>
    <row r="105182" spans="1:7" x14ac:dyDescent="0.3">
      <c r="A105182">
        <v>109339</v>
      </c>
      <c r="B105182" s="2">
        <v>44343.701239482201</v>
      </c>
      <c r="C105182" s="37">
        <v>0.701238425925926</v>
      </c>
      <c r="E105182">
        <v>411922</v>
      </c>
      <c r="F105182">
        <f t="shared" si="3287"/>
        <v>4</v>
      </c>
      <c r="G105182" s="37" t="str">
        <f t="shared" si="3288"/>
        <v>будни</v>
      </c>
    </row>
    <row r="105183" spans="1:7" x14ac:dyDescent="0.3">
      <c r="A105183">
        <v>109334</v>
      </c>
      <c r="B105183" s="2">
        <v>44343.700834951458</v>
      </c>
      <c r="C105183" s="37">
        <v>0.70083333333333331</v>
      </c>
      <c r="E105183">
        <v>91930</v>
      </c>
      <c r="F105183">
        <f t="shared" si="3287"/>
        <v>4</v>
      </c>
      <c r="G105183" s="37" t="str">
        <f t="shared" si="3288"/>
        <v>будни</v>
      </c>
    </row>
    <row r="105184" spans="1:7" x14ac:dyDescent="0.3">
      <c r="A105184">
        <v>109327</v>
      </c>
      <c r="B105184" s="2">
        <v>44343.699621359228</v>
      </c>
      <c r="C105184" s="37">
        <v>0.69961805555555545</v>
      </c>
      <c r="E105184">
        <v>447736</v>
      </c>
      <c r="F105184">
        <f t="shared" si="3287"/>
        <v>4</v>
      </c>
      <c r="G105184" s="37" t="str">
        <f t="shared" si="3288"/>
        <v>будни</v>
      </c>
    </row>
    <row r="105185" spans="1:7" x14ac:dyDescent="0.3">
      <c r="A105185">
        <v>109330</v>
      </c>
      <c r="B105185" s="2">
        <v>44343.699621359228</v>
      </c>
      <c r="C105185" s="37">
        <v>0.69961805555555545</v>
      </c>
      <c r="E105185">
        <v>13557</v>
      </c>
      <c r="F105185">
        <f t="shared" si="3287"/>
        <v>4</v>
      </c>
      <c r="G105185" s="37" t="str">
        <f t="shared" si="3288"/>
        <v>будни</v>
      </c>
    </row>
    <row r="105186" spans="1:7" x14ac:dyDescent="0.3">
      <c r="A105186">
        <v>109326</v>
      </c>
      <c r="B105186" s="2">
        <v>44343.699621359221</v>
      </c>
      <c r="C105186" s="37">
        <v>0.69961805555555545</v>
      </c>
      <c r="E105186">
        <v>158978</v>
      </c>
      <c r="F105186">
        <f t="shared" si="3287"/>
        <v>4</v>
      </c>
      <c r="G105186" s="37" t="str">
        <f t="shared" si="3288"/>
        <v>будни</v>
      </c>
    </row>
    <row r="105187" spans="1:7" x14ac:dyDescent="0.3">
      <c r="A105187">
        <v>109321</v>
      </c>
      <c r="B105187" s="2">
        <v>44343.699216828478</v>
      </c>
      <c r="C105187" s="37">
        <v>0.69921296296296298</v>
      </c>
      <c r="E105187">
        <v>74982</v>
      </c>
      <c r="F105187">
        <f t="shared" si="3287"/>
        <v>4</v>
      </c>
      <c r="G105187" s="37" t="str">
        <f t="shared" si="3288"/>
        <v>будни</v>
      </c>
    </row>
    <row r="105188" spans="1:7" x14ac:dyDescent="0.3">
      <c r="A105188">
        <v>109319</v>
      </c>
      <c r="B105188" s="2">
        <v>44343.698812297735</v>
      </c>
      <c r="C105188" s="37">
        <v>0.6988078703703704</v>
      </c>
      <c r="E105188">
        <v>472908</v>
      </c>
      <c r="F105188">
        <f t="shared" si="3287"/>
        <v>4</v>
      </c>
      <c r="G105188" s="37" t="str">
        <f t="shared" si="3288"/>
        <v>будни</v>
      </c>
    </row>
    <row r="105189" spans="1:7" x14ac:dyDescent="0.3">
      <c r="A105189">
        <v>109314</v>
      </c>
      <c r="B105189" s="2">
        <v>44343.697598705505</v>
      </c>
      <c r="C105189" s="37">
        <v>0.69760416666666669</v>
      </c>
      <c r="E105189">
        <v>411922</v>
      </c>
      <c r="F105189">
        <f t="shared" si="3287"/>
        <v>4</v>
      </c>
      <c r="G105189" s="37" t="str">
        <f t="shared" si="3288"/>
        <v>будни</v>
      </c>
    </row>
    <row r="105190" spans="1:7" x14ac:dyDescent="0.3">
      <c r="A105190">
        <v>109309</v>
      </c>
      <c r="B105190" s="2">
        <v>44343.697194174754</v>
      </c>
      <c r="C105190" s="37">
        <v>0.697199074074074</v>
      </c>
      <c r="E105190">
        <v>436459</v>
      </c>
      <c r="F105190">
        <f t="shared" si="3287"/>
        <v>4</v>
      </c>
      <c r="G105190" s="37" t="str">
        <f t="shared" si="3288"/>
        <v>будни</v>
      </c>
    </row>
    <row r="105191" spans="1:7" x14ac:dyDescent="0.3">
      <c r="A105191">
        <v>109312</v>
      </c>
      <c r="B105191" s="2">
        <v>44343.697194174754</v>
      </c>
      <c r="C105191" s="37">
        <v>0.697199074074074</v>
      </c>
      <c r="E105191">
        <v>109999</v>
      </c>
      <c r="F105191">
        <f t="shared" si="3287"/>
        <v>4</v>
      </c>
      <c r="G105191" s="37" t="str">
        <f t="shared" si="3288"/>
        <v>будни</v>
      </c>
    </row>
    <row r="105192" spans="1:7" x14ac:dyDescent="0.3">
      <c r="A105192">
        <v>109305</v>
      </c>
      <c r="B105192" s="2">
        <v>44343.696789644011</v>
      </c>
      <c r="C105192" s="37">
        <v>0.69679398148148142</v>
      </c>
      <c r="E105192">
        <v>239248</v>
      </c>
      <c r="F105192">
        <f t="shared" si="3287"/>
        <v>4</v>
      </c>
      <c r="G105192" s="37" t="str">
        <f t="shared" si="3288"/>
        <v>будни</v>
      </c>
    </row>
    <row r="105193" spans="1:7" x14ac:dyDescent="0.3">
      <c r="A105193">
        <v>109301</v>
      </c>
      <c r="B105193" s="2">
        <v>44343.696385113268</v>
      </c>
      <c r="C105193" s="37">
        <v>0.69638888888888895</v>
      </c>
      <c r="E105193">
        <v>381584</v>
      </c>
      <c r="F105193">
        <f t="shared" si="3287"/>
        <v>4</v>
      </c>
      <c r="G105193" s="37" t="str">
        <f t="shared" si="3288"/>
        <v>будни</v>
      </c>
    </row>
    <row r="105194" spans="1:7" x14ac:dyDescent="0.3">
      <c r="A105194">
        <v>109296</v>
      </c>
      <c r="B105194" s="2">
        <v>44343.695980582524</v>
      </c>
      <c r="C105194" s="37">
        <v>0.69598379629629636</v>
      </c>
      <c r="E105194">
        <v>194335</v>
      </c>
      <c r="F105194">
        <f t="shared" si="3287"/>
        <v>4</v>
      </c>
      <c r="G105194" s="37" t="str">
        <f t="shared" si="3288"/>
        <v>будни</v>
      </c>
    </row>
    <row r="105195" spans="1:7" x14ac:dyDescent="0.3">
      <c r="A105195">
        <v>109292</v>
      </c>
      <c r="B105195" s="2">
        <v>44343.695576051781</v>
      </c>
      <c r="C105195" s="37">
        <v>0.69557870370370367</v>
      </c>
      <c r="E105195">
        <v>179296</v>
      </c>
      <c r="F105195">
        <f t="shared" si="3287"/>
        <v>4</v>
      </c>
      <c r="G105195" s="37" t="str">
        <f t="shared" si="3288"/>
        <v>будни</v>
      </c>
    </row>
    <row r="105196" spans="1:7" x14ac:dyDescent="0.3">
      <c r="A105196">
        <v>109287</v>
      </c>
      <c r="B105196" s="2">
        <v>44343.694766990295</v>
      </c>
      <c r="C105196" s="37">
        <v>0.69476851851851851</v>
      </c>
      <c r="E105196">
        <v>97699</v>
      </c>
      <c r="F105196">
        <f t="shared" si="3287"/>
        <v>4</v>
      </c>
      <c r="G105196" s="37" t="str">
        <f t="shared" si="3288"/>
        <v>будни</v>
      </c>
    </row>
    <row r="105197" spans="1:7" x14ac:dyDescent="0.3">
      <c r="A105197">
        <v>109288</v>
      </c>
      <c r="B105197" s="2">
        <v>44343.694766990295</v>
      </c>
      <c r="C105197" s="37">
        <v>0.69476851851851851</v>
      </c>
      <c r="E105197">
        <v>170184</v>
      </c>
      <c r="F105197">
        <f t="shared" si="3287"/>
        <v>4</v>
      </c>
      <c r="G105197" s="37" t="str">
        <f t="shared" si="3288"/>
        <v>будни</v>
      </c>
    </row>
    <row r="105198" spans="1:7" x14ac:dyDescent="0.3">
      <c r="A105198">
        <v>109282</v>
      </c>
      <c r="B105198" s="2">
        <v>44343.694362459544</v>
      </c>
      <c r="C105198" s="37">
        <v>0.69436342592592604</v>
      </c>
      <c r="E105198">
        <v>405366</v>
      </c>
      <c r="F105198">
        <f t="shared" si="3287"/>
        <v>4</v>
      </c>
      <c r="G105198" s="37" t="str">
        <f t="shared" si="3288"/>
        <v>будни</v>
      </c>
    </row>
    <row r="105199" spans="1:7" x14ac:dyDescent="0.3">
      <c r="A105199">
        <v>109279</v>
      </c>
      <c r="B105199" s="2">
        <v>44343.693666666666</v>
      </c>
      <c r="C105199" s="37">
        <v>0.69366898148148148</v>
      </c>
      <c r="E105199">
        <v>286745</v>
      </c>
      <c r="F105199">
        <f t="shared" si="3287"/>
        <v>4</v>
      </c>
      <c r="G105199" s="37" t="str">
        <f t="shared" si="3288"/>
        <v>будни</v>
      </c>
    </row>
    <row r="105200" spans="1:7" x14ac:dyDescent="0.3">
      <c r="A105200">
        <v>109278</v>
      </c>
      <c r="B105200" s="2">
        <v>44343.693553398058</v>
      </c>
      <c r="C105200" s="37">
        <v>0.69355324074074076</v>
      </c>
      <c r="E105200">
        <v>472330</v>
      </c>
      <c r="F105200">
        <f t="shared" si="3287"/>
        <v>4</v>
      </c>
      <c r="G105200" s="37" t="str">
        <f t="shared" si="3288"/>
        <v>будни</v>
      </c>
    </row>
    <row r="105201" spans="1:7" x14ac:dyDescent="0.3">
      <c r="A105201">
        <v>109277</v>
      </c>
      <c r="B105201" s="2">
        <v>44343.692744336571</v>
      </c>
      <c r="C105201" s="37">
        <v>0.69274305555555549</v>
      </c>
      <c r="E105201">
        <v>411922</v>
      </c>
      <c r="F105201">
        <f t="shared" si="3287"/>
        <v>4</v>
      </c>
      <c r="G105201" s="37" t="str">
        <f t="shared" si="3288"/>
        <v>будни</v>
      </c>
    </row>
    <row r="105202" spans="1:7" x14ac:dyDescent="0.3">
      <c r="A105202">
        <v>109271</v>
      </c>
      <c r="B105202" s="2">
        <v>44343.692339805828</v>
      </c>
      <c r="C105202" s="37">
        <v>0.69233796296296291</v>
      </c>
      <c r="E105202">
        <v>411922</v>
      </c>
      <c r="F105202">
        <f t="shared" si="3287"/>
        <v>4</v>
      </c>
      <c r="G105202" s="37" t="str">
        <f t="shared" si="3288"/>
        <v>будни</v>
      </c>
    </row>
    <row r="105203" spans="1:7" x14ac:dyDescent="0.3">
      <c r="A105203">
        <v>109272</v>
      </c>
      <c r="B105203" s="2">
        <v>44343.692339805828</v>
      </c>
      <c r="C105203" s="37">
        <v>0.69233796296296291</v>
      </c>
      <c r="E105203">
        <v>242428</v>
      </c>
      <c r="F105203">
        <f t="shared" si="3287"/>
        <v>4</v>
      </c>
      <c r="G105203" s="37" t="str">
        <f t="shared" si="3288"/>
        <v>будни</v>
      </c>
    </row>
    <row r="105204" spans="1:7" x14ac:dyDescent="0.3">
      <c r="A105204">
        <v>109270</v>
      </c>
      <c r="B105204" s="2">
        <v>44343.691935275077</v>
      </c>
      <c r="C105204" s="37">
        <v>0.69193287037037043</v>
      </c>
      <c r="E105204">
        <v>373415</v>
      </c>
      <c r="F105204">
        <f t="shared" si="3287"/>
        <v>4</v>
      </c>
      <c r="G105204" s="37" t="str">
        <f t="shared" si="3288"/>
        <v>будни</v>
      </c>
    </row>
    <row r="105205" spans="1:7" x14ac:dyDescent="0.3">
      <c r="A105205">
        <v>109263</v>
      </c>
      <c r="B105205" s="2">
        <v>44343.691530744341</v>
      </c>
      <c r="C105205" s="37">
        <v>0.69152777777777785</v>
      </c>
      <c r="E105205">
        <v>411922</v>
      </c>
      <c r="F105205">
        <f t="shared" si="3287"/>
        <v>4</v>
      </c>
      <c r="G105205" s="37" t="str">
        <f t="shared" si="3288"/>
        <v>будни</v>
      </c>
    </row>
    <row r="105206" spans="1:7" x14ac:dyDescent="0.3">
      <c r="A105206">
        <v>109267</v>
      </c>
      <c r="B105206" s="2">
        <v>44343.691530744341</v>
      </c>
      <c r="C105206" s="37">
        <v>0.69152777777777785</v>
      </c>
      <c r="E105206">
        <v>301535</v>
      </c>
      <c r="F105206">
        <f t="shared" si="3287"/>
        <v>4</v>
      </c>
      <c r="G105206" s="37" t="str">
        <f t="shared" si="3288"/>
        <v>будни</v>
      </c>
    </row>
    <row r="105207" spans="1:7" x14ac:dyDescent="0.3">
      <c r="A105207">
        <v>109258</v>
      </c>
      <c r="B105207" s="2">
        <v>44343.691126213591</v>
      </c>
      <c r="C105207" s="37">
        <v>0.69112268518518516</v>
      </c>
      <c r="E105207">
        <v>347393</v>
      </c>
      <c r="F105207">
        <f t="shared" si="3287"/>
        <v>4</v>
      </c>
      <c r="G105207" s="37" t="str">
        <f t="shared" si="3288"/>
        <v>будни</v>
      </c>
    </row>
    <row r="105208" spans="1:7" x14ac:dyDescent="0.3">
      <c r="A105208">
        <v>109257</v>
      </c>
      <c r="B105208" s="2">
        <v>44343.689103559867</v>
      </c>
      <c r="C105208" s="37">
        <v>0.6891087962962964</v>
      </c>
      <c r="E105208">
        <v>452568</v>
      </c>
      <c r="F105208">
        <f t="shared" si="3287"/>
        <v>4</v>
      </c>
      <c r="G105208" s="37" t="str">
        <f t="shared" si="3288"/>
        <v>будни</v>
      </c>
    </row>
    <row r="105209" spans="1:7" x14ac:dyDescent="0.3">
      <c r="A105209">
        <v>109251</v>
      </c>
      <c r="B105209" s="2">
        <v>44343.688699029124</v>
      </c>
      <c r="C105209" s="37">
        <v>0.68870370370370371</v>
      </c>
      <c r="E105209">
        <v>196571</v>
      </c>
      <c r="F105209">
        <f t="shared" si="3287"/>
        <v>4</v>
      </c>
      <c r="G105209" s="37" t="str">
        <f t="shared" si="3288"/>
        <v>будни</v>
      </c>
    </row>
    <row r="105210" spans="1:7" x14ac:dyDescent="0.3">
      <c r="A105210">
        <v>109253</v>
      </c>
      <c r="B105210" s="2">
        <v>44343.688699029124</v>
      </c>
      <c r="C105210" s="37">
        <v>0.68870370370370371</v>
      </c>
      <c r="E105210">
        <v>227775</v>
      </c>
      <c r="F105210">
        <f t="shared" si="3287"/>
        <v>4</v>
      </c>
      <c r="G105210" s="37" t="str">
        <f t="shared" si="3288"/>
        <v>будни</v>
      </c>
    </row>
    <row r="105211" spans="1:7" x14ac:dyDescent="0.3">
      <c r="A105211">
        <v>109249</v>
      </c>
      <c r="B105211" s="2">
        <v>44343.687889967638</v>
      </c>
      <c r="C105211" s="37">
        <v>0.68789351851851854</v>
      </c>
      <c r="E105211">
        <v>154228</v>
      </c>
      <c r="F105211">
        <f t="shared" si="3287"/>
        <v>4</v>
      </c>
      <c r="G105211" s="37" t="str">
        <f t="shared" si="3288"/>
        <v>будни</v>
      </c>
    </row>
    <row r="105212" spans="1:7" x14ac:dyDescent="0.3">
      <c r="A105212">
        <v>109240</v>
      </c>
      <c r="B105212" s="2">
        <v>44343.687080906144</v>
      </c>
      <c r="C105212" s="37">
        <v>0.68708333333333327</v>
      </c>
      <c r="E105212">
        <v>118549</v>
      </c>
      <c r="F105212">
        <f t="shared" si="3287"/>
        <v>4</v>
      </c>
      <c r="G105212" s="37" t="str">
        <f t="shared" si="3288"/>
        <v>будни</v>
      </c>
    </row>
    <row r="105213" spans="1:7" x14ac:dyDescent="0.3">
      <c r="A105213">
        <v>109244</v>
      </c>
      <c r="B105213" s="2">
        <v>44343.687080906144</v>
      </c>
      <c r="C105213" s="37">
        <v>0.68708333333333327</v>
      </c>
      <c r="E105213">
        <v>284325</v>
      </c>
      <c r="F105213">
        <f t="shared" si="3287"/>
        <v>4</v>
      </c>
      <c r="G105213" s="37" t="str">
        <f t="shared" si="3288"/>
        <v>будни</v>
      </c>
    </row>
    <row r="105214" spans="1:7" x14ac:dyDescent="0.3">
      <c r="A105214">
        <v>109246</v>
      </c>
      <c r="B105214" s="2">
        <v>44343.687080906144</v>
      </c>
      <c r="C105214" s="37">
        <v>0.68708333333333327</v>
      </c>
      <c r="E105214">
        <v>353381</v>
      </c>
      <c r="F105214">
        <f t="shared" si="3287"/>
        <v>4</v>
      </c>
      <c r="G105214" s="37" t="str">
        <f t="shared" si="3288"/>
        <v>будни</v>
      </c>
    </row>
    <row r="105215" spans="1:7" x14ac:dyDescent="0.3">
      <c r="A105215">
        <v>109236</v>
      </c>
      <c r="B105215" s="2">
        <v>44343.686676375408</v>
      </c>
      <c r="C105215" s="37">
        <v>0.6866782407407408</v>
      </c>
      <c r="E105215">
        <v>62570</v>
      </c>
      <c r="F105215">
        <f t="shared" si="3287"/>
        <v>4</v>
      </c>
      <c r="G105215" s="37" t="str">
        <f t="shared" si="3288"/>
        <v>будни</v>
      </c>
    </row>
    <row r="105216" spans="1:7" x14ac:dyDescent="0.3">
      <c r="A105216">
        <v>109233</v>
      </c>
      <c r="B105216" s="2">
        <v>44343.686666666661</v>
      </c>
      <c r="C105216" s="37">
        <v>0.68666666666666665</v>
      </c>
      <c r="E105216">
        <v>411922</v>
      </c>
      <c r="F105216">
        <f t="shared" si="3287"/>
        <v>4</v>
      </c>
      <c r="G105216" s="37" t="str">
        <f t="shared" si="3288"/>
        <v>будни</v>
      </c>
    </row>
    <row r="105217" spans="1:7" x14ac:dyDescent="0.3">
      <c r="A105217">
        <v>109223</v>
      </c>
      <c r="B105217" s="2">
        <v>44343.686271844657</v>
      </c>
      <c r="C105217" s="37">
        <v>0.68627314814814822</v>
      </c>
      <c r="E105217">
        <v>105089</v>
      </c>
      <c r="F105217">
        <f t="shared" si="3287"/>
        <v>4</v>
      </c>
      <c r="G105217" s="37" t="str">
        <f t="shared" si="3288"/>
        <v>будни</v>
      </c>
    </row>
    <row r="105218" spans="1:7" x14ac:dyDescent="0.3">
      <c r="A105218">
        <v>109228</v>
      </c>
      <c r="B105218" s="2">
        <v>44343.686271844657</v>
      </c>
      <c r="C105218" s="37">
        <v>0.68627314814814822</v>
      </c>
      <c r="E105218">
        <v>88863</v>
      </c>
      <c r="F105218">
        <f t="shared" si="3287"/>
        <v>4</v>
      </c>
      <c r="G105218" s="37" t="str">
        <f t="shared" si="3288"/>
        <v>будни</v>
      </c>
    </row>
    <row r="105219" spans="1:7" x14ac:dyDescent="0.3">
      <c r="A105219">
        <v>109222</v>
      </c>
      <c r="B105219" s="2">
        <v>44343.685867313914</v>
      </c>
      <c r="C105219" s="37">
        <v>0.68586805555555552</v>
      </c>
      <c r="E105219">
        <v>347008</v>
      </c>
      <c r="F105219">
        <f t="shared" ref="F105219:F105282" si="3289">WEEKDAY(B105219,2)</f>
        <v>4</v>
      </c>
      <c r="G105219" s="37" t="str">
        <f t="shared" si="3288"/>
        <v>будни</v>
      </c>
    </row>
    <row r="105220" spans="1:7" x14ac:dyDescent="0.3">
      <c r="A105220">
        <v>109219</v>
      </c>
      <c r="B105220" s="2">
        <v>44343.685333333335</v>
      </c>
      <c r="C105220" s="37">
        <v>0.68533564814814818</v>
      </c>
      <c r="E105220">
        <v>294042</v>
      </c>
      <c r="F105220">
        <f t="shared" si="3289"/>
        <v>4</v>
      </c>
      <c r="G105220" s="37" t="str">
        <f t="shared" si="3288"/>
        <v>будни</v>
      </c>
    </row>
    <row r="105221" spans="1:7" x14ac:dyDescent="0.3">
      <c r="A105221">
        <v>109218</v>
      </c>
      <c r="B105221" s="2">
        <v>44343.684249190941</v>
      </c>
      <c r="C105221" s="37">
        <v>0.68424768518518519</v>
      </c>
      <c r="E105221">
        <v>45595</v>
      </c>
      <c r="F105221">
        <f t="shared" si="3289"/>
        <v>4</v>
      </c>
      <c r="G105221" s="37" t="str">
        <f t="shared" si="3288"/>
        <v>будни</v>
      </c>
    </row>
    <row r="105222" spans="1:7" x14ac:dyDescent="0.3">
      <c r="A105222">
        <v>109213</v>
      </c>
      <c r="B105222" s="2">
        <v>44343.683440129455</v>
      </c>
      <c r="C105222" s="37">
        <v>0.68343750000000003</v>
      </c>
      <c r="E105222">
        <v>470762</v>
      </c>
      <c r="F105222">
        <f t="shared" si="3289"/>
        <v>4</v>
      </c>
      <c r="G105222" s="37" t="str">
        <f t="shared" si="3288"/>
        <v>будни</v>
      </c>
    </row>
    <row r="105223" spans="1:7" x14ac:dyDescent="0.3">
      <c r="A105223">
        <v>109216</v>
      </c>
      <c r="B105223" s="2">
        <v>44343.683440129455</v>
      </c>
      <c r="C105223" s="37">
        <v>0.68343750000000003</v>
      </c>
      <c r="E105223">
        <v>99414</v>
      </c>
      <c r="F105223">
        <f t="shared" si="3289"/>
        <v>4</v>
      </c>
      <c r="G105223" s="37" t="str">
        <f t="shared" si="3288"/>
        <v>будни</v>
      </c>
    </row>
    <row r="105224" spans="1:7" x14ac:dyDescent="0.3">
      <c r="A105224">
        <v>109208</v>
      </c>
      <c r="B105224" s="2">
        <v>44343.682226537218</v>
      </c>
      <c r="C105224" s="37">
        <v>0.68222222222222229</v>
      </c>
      <c r="E105224">
        <v>184941</v>
      </c>
      <c r="F105224">
        <f t="shared" si="3289"/>
        <v>4</v>
      </c>
      <c r="G105224" s="37" t="str">
        <f t="shared" si="3288"/>
        <v>будни</v>
      </c>
    </row>
    <row r="105225" spans="1:7" x14ac:dyDescent="0.3">
      <c r="A105225">
        <v>109210</v>
      </c>
      <c r="B105225" s="2">
        <v>44343.682226537218</v>
      </c>
      <c r="C105225" s="37">
        <v>0.68222222222222229</v>
      </c>
      <c r="E105225">
        <v>301748</v>
      </c>
      <c r="F105225">
        <f t="shared" si="3289"/>
        <v>4</v>
      </c>
      <c r="G105225" s="37" t="str">
        <f t="shared" si="3288"/>
        <v>будни</v>
      </c>
    </row>
    <row r="105226" spans="1:7" x14ac:dyDescent="0.3">
      <c r="A105226">
        <v>109204</v>
      </c>
      <c r="B105226" s="2">
        <v>44343.68101294498</v>
      </c>
      <c r="C105226" s="37">
        <v>0.68101851851851858</v>
      </c>
      <c r="E105226">
        <v>227775</v>
      </c>
      <c r="F105226">
        <f t="shared" si="3289"/>
        <v>4</v>
      </c>
      <c r="G105226" s="37" t="str">
        <f t="shared" si="3288"/>
        <v>будни</v>
      </c>
    </row>
    <row r="105227" spans="1:7" x14ac:dyDescent="0.3">
      <c r="A105227">
        <v>109203</v>
      </c>
      <c r="B105227" s="2">
        <v>44343.680666666667</v>
      </c>
      <c r="C105227" s="37">
        <v>0.6806712962962963</v>
      </c>
      <c r="E105227">
        <v>313585</v>
      </c>
      <c r="F105227">
        <f t="shared" si="3289"/>
        <v>4</v>
      </c>
      <c r="G105227" s="37" t="str">
        <f t="shared" ref="G105227:G105290" si="3290">IF(F105227&gt;=6,"выходные","будни")</f>
        <v>будни</v>
      </c>
    </row>
    <row r="105228" spans="1:7" x14ac:dyDescent="0.3">
      <c r="A105228">
        <v>109201</v>
      </c>
      <c r="B105228" s="2">
        <v>44343.68</v>
      </c>
      <c r="C105228" s="37">
        <v>0.68</v>
      </c>
      <c r="E105228">
        <v>440825</v>
      </c>
      <c r="F105228">
        <f t="shared" si="3289"/>
        <v>4</v>
      </c>
      <c r="G105228" s="37" t="str">
        <f t="shared" si="3290"/>
        <v>будни</v>
      </c>
    </row>
    <row r="105229" spans="1:7" x14ac:dyDescent="0.3">
      <c r="A105229">
        <v>109199</v>
      </c>
      <c r="B105229" s="2">
        <v>44343.679799352751</v>
      </c>
      <c r="C105229" s="37">
        <v>0.67980324074074072</v>
      </c>
      <c r="E105229">
        <v>347393</v>
      </c>
      <c r="F105229">
        <f t="shared" si="3289"/>
        <v>4</v>
      </c>
      <c r="G105229" s="37" t="str">
        <f t="shared" si="3290"/>
        <v>будни</v>
      </c>
    </row>
    <row r="105230" spans="1:7" x14ac:dyDescent="0.3">
      <c r="A105230">
        <v>109196</v>
      </c>
      <c r="B105230" s="2">
        <v>44343.679394822007</v>
      </c>
      <c r="C105230" s="37">
        <v>0.67939814814814825</v>
      </c>
      <c r="E105230">
        <v>254309</v>
      </c>
      <c r="F105230">
        <f t="shared" si="3289"/>
        <v>4</v>
      </c>
      <c r="G105230" s="37" t="str">
        <f t="shared" si="3290"/>
        <v>будни</v>
      </c>
    </row>
    <row r="105231" spans="1:7" x14ac:dyDescent="0.3">
      <c r="A105231">
        <v>109192</v>
      </c>
      <c r="B105231" s="2">
        <v>44343.678990291257</v>
      </c>
      <c r="C105231" s="37">
        <v>0.67899305555555556</v>
      </c>
      <c r="E105231">
        <v>238334</v>
      </c>
      <c r="F105231">
        <f t="shared" si="3289"/>
        <v>4</v>
      </c>
      <c r="G105231" s="37" t="str">
        <f t="shared" si="3290"/>
        <v>будни</v>
      </c>
    </row>
    <row r="105232" spans="1:7" x14ac:dyDescent="0.3">
      <c r="A105232">
        <v>109188</v>
      </c>
      <c r="B105232" s="2">
        <v>44343.678585760521</v>
      </c>
      <c r="C105232" s="37">
        <v>0.67858796296296298</v>
      </c>
      <c r="E105232">
        <v>242428</v>
      </c>
      <c r="F105232">
        <f t="shared" si="3289"/>
        <v>4</v>
      </c>
      <c r="G105232" s="37" t="str">
        <f t="shared" si="3290"/>
        <v>будни</v>
      </c>
    </row>
    <row r="105233" spans="1:7" x14ac:dyDescent="0.3">
      <c r="A105233">
        <v>109185</v>
      </c>
      <c r="B105233" s="2">
        <v>44343.678585760514</v>
      </c>
      <c r="C105233" s="37">
        <v>0.67858796296296298</v>
      </c>
      <c r="E105233">
        <v>471403</v>
      </c>
      <c r="F105233">
        <f t="shared" si="3289"/>
        <v>4</v>
      </c>
      <c r="G105233" s="37" t="str">
        <f t="shared" si="3290"/>
        <v>будни</v>
      </c>
    </row>
    <row r="105234" spans="1:7" x14ac:dyDescent="0.3">
      <c r="A105234">
        <v>109183</v>
      </c>
      <c r="B105234" s="2">
        <v>44343.678</v>
      </c>
      <c r="C105234" s="37">
        <v>0.67799768518518511</v>
      </c>
      <c r="E105234">
        <v>153893</v>
      </c>
      <c r="F105234">
        <f t="shared" si="3289"/>
        <v>4</v>
      </c>
      <c r="G105234" s="37" t="str">
        <f t="shared" si="3290"/>
        <v>будни</v>
      </c>
    </row>
    <row r="105235" spans="1:7" x14ac:dyDescent="0.3">
      <c r="A105235">
        <v>109177</v>
      </c>
      <c r="B105235" s="2">
        <v>44343.677372168284</v>
      </c>
      <c r="C105235" s="37">
        <v>0.67737268518518512</v>
      </c>
      <c r="E105235">
        <v>183565</v>
      </c>
      <c r="F105235">
        <f t="shared" si="3289"/>
        <v>4</v>
      </c>
      <c r="G105235" s="37" t="str">
        <f t="shared" si="3290"/>
        <v>будни</v>
      </c>
    </row>
    <row r="105236" spans="1:7" x14ac:dyDescent="0.3">
      <c r="A105236">
        <v>109181</v>
      </c>
      <c r="B105236" s="2">
        <v>44343.677372168284</v>
      </c>
      <c r="C105236" s="37">
        <v>0.67737268518518512</v>
      </c>
      <c r="E105236">
        <v>394819</v>
      </c>
      <c r="F105236">
        <f t="shared" si="3289"/>
        <v>4</v>
      </c>
      <c r="G105236" s="37" t="str">
        <f t="shared" si="3290"/>
        <v>будни</v>
      </c>
    </row>
    <row r="105237" spans="1:7" x14ac:dyDescent="0.3">
      <c r="A105237">
        <v>109172</v>
      </c>
      <c r="B105237" s="2">
        <v>44343.676967637541</v>
      </c>
      <c r="C105237" s="37">
        <v>0.67696759259259265</v>
      </c>
      <c r="E105237">
        <v>429494</v>
      </c>
      <c r="F105237">
        <f t="shared" si="3289"/>
        <v>4</v>
      </c>
      <c r="G105237" s="37" t="str">
        <f t="shared" si="3290"/>
        <v>будни</v>
      </c>
    </row>
    <row r="105238" spans="1:7" x14ac:dyDescent="0.3">
      <c r="A105238">
        <v>109174</v>
      </c>
      <c r="B105238" s="2">
        <v>44343.676967637541</v>
      </c>
      <c r="C105238" s="37">
        <v>0.67696759259259265</v>
      </c>
      <c r="E105238">
        <v>258219</v>
      </c>
      <c r="F105238">
        <f t="shared" si="3289"/>
        <v>4</v>
      </c>
      <c r="G105238" s="37" t="str">
        <f t="shared" si="3290"/>
        <v>будни</v>
      </c>
    </row>
    <row r="105239" spans="1:7" x14ac:dyDescent="0.3">
      <c r="A105239">
        <v>109170</v>
      </c>
      <c r="B105239" s="2">
        <v>44343.676158576054</v>
      </c>
      <c r="C105239" s="37">
        <v>0.67615740740740737</v>
      </c>
      <c r="E105239">
        <v>179862</v>
      </c>
      <c r="F105239">
        <f t="shared" si="3289"/>
        <v>4</v>
      </c>
      <c r="G105239" s="37" t="str">
        <f t="shared" si="3290"/>
        <v>будни</v>
      </c>
    </row>
    <row r="105240" spans="1:7" x14ac:dyDescent="0.3">
      <c r="A105240">
        <v>109171</v>
      </c>
      <c r="B105240" s="2">
        <v>44343.676158576054</v>
      </c>
      <c r="C105240" s="37">
        <v>0.67615740740740737</v>
      </c>
      <c r="E105240">
        <v>258219</v>
      </c>
      <c r="F105240">
        <f t="shared" si="3289"/>
        <v>4</v>
      </c>
      <c r="G105240" s="37" t="str">
        <f t="shared" si="3290"/>
        <v>будни</v>
      </c>
    </row>
    <row r="105241" spans="1:7" x14ac:dyDescent="0.3">
      <c r="A105241">
        <v>109164</v>
      </c>
      <c r="B105241" s="2">
        <v>44343.675349514568</v>
      </c>
      <c r="C105241" s="37">
        <v>0.67534722222222221</v>
      </c>
      <c r="E105241">
        <v>88863</v>
      </c>
      <c r="F105241">
        <f t="shared" si="3289"/>
        <v>4</v>
      </c>
      <c r="G105241" s="37" t="str">
        <f t="shared" si="3290"/>
        <v>будни</v>
      </c>
    </row>
    <row r="105242" spans="1:7" x14ac:dyDescent="0.3">
      <c r="A105242">
        <v>109165</v>
      </c>
      <c r="B105242" s="2">
        <v>44343.675349514568</v>
      </c>
      <c r="C105242" s="37">
        <v>0.67534722222222221</v>
      </c>
      <c r="E105242">
        <v>470762</v>
      </c>
      <c r="F105242">
        <f t="shared" si="3289"/>
        <v>4</v>
      </c>
      <c r="G105242" s="37" t="str">
        <f t="shared" si="3290"/>
        <v>будни</v>
      </c>
    </row>
    <row r="105243" spans="1:7" x14ac:dyDescent="0.3">
      <c r="A105243">
        <v>109161</v>
      </c>
      <c r="B105243" s="2">
        <v>44343.67534951456</v>
      </c>
      <c r="C105243" s="37">
        <v>0.67534722222222221</v>
      </c>
      <c r="E105243">
        <v>204394</v>
      </c>
      <c r="F105243">
        <f t="shared" si="3289"/>
        <v>4</v>
      </c>
      <c r="G105243" s="37" t="str">
        <f t="shared" si="3290"/>
        <v>будни</v>
      </c>
    </row>
    <row r="105244" spans="1:7" x14ac:dyDescent="0.3">
      <c r="A105244">
        <v>109156</v>
      </c>
      <c r="B105244" s="2">
        <v>44343.674540453074</v>
      </c>
      <c r="C105244" s="37">
        <v>0.67453703703703705</v>
      </c>
      <c r="E105244">
        <v>230507</v>
      </c>
      <c r="F105244">
        <f t="shared" si="3289"/>
        <v>4</v>
      </c>
      <c r="G105244" s="37" t="str">
        <f t="shared" si="3290"/>
        <v>будни</v>
      </c>
    </row>
    <row r="105245" spans="1:7" x14ac:dyDescent="0.3">
      <c r="A105245">
        <v>109155</v>
      </c>
      <c r="B105245" s="2">
        <v>44343.673326860844</v>
      </c>
      <c r="C105245" s="37">
        <v>0.67332175925925919</v>
      </c>
      <c r="E105245">
        <v>244574</v>
      </c>
      <c r="F105245">
        <f t="shared" si="3289"/>
        <v>4</v>
      </c>
      <c r="G105245" s="37" t="str">
        <f t="shared" si="3290"/>
        <v>будни</v>
      </c>
    </row>
    <row r="105246" spans="1:7" x14ac:dyDescent="0.3">
      <c r="A105246">
        <v>109151</v>
      </c>
      <c r="B105246" s="2">
        <v>44343.672113268614</v>
      </c>
      <c r="C105246" s="37">
        <v>0.67211805555555548</v>
      </c>
      <c r="E105246">
        <v>347393</v>
      </c>
      <c r="F105246">
        <f t="shared" si="3289"/>
        <v>4</v>
      </c>
      <c r="G105246" s="37" t="str">
        <f t="shared" si="3290"/>
        <v>будни</v>
      </c>
    </row>
    <row r="105247" spans="1:7" x14ac:dyDescent="0.3">
      <c r="A105247">
        <v>109147</v>
      </c>
      <c r="B105247" s="2">
        <v>44343.671708737864</v>
      </c>
      <c r="C105247" s="37">
        <v>0.67171296296296301</v>
      </c>
      <c r="E105247">
        <v>351192</v>
      </c>
      <c r="F105247">
        <f t="shared" si="3289"/>
        <v>4</v>
      </c>
      <c r="G105247" s="37" t="str">
        <f t="shared" si="3290"/>
        <v>будни</v>
      </c>
    </row>
    <row r="105248" spans="1:7" x14ac:dyDescent="0.3">
      <c r="A105248">
        <v>109142</v>
      </c>
      <c r="B105248" s="2">
        <v>44343.671304207121</v>
      </c>
      <c r="C105248" s="37">
        <v>0.67130787037037043</v>
      </c>
      <c r="E105248">
        <v>12738</v>
      </c>
      <c r="F105248">
        <f t="shared" si="3289"/>
        <v>4</v>
      </c>
      <c r="G105248" s="37" t="str">
        <f t="shared" si="3290"/>
        <v>будни</v>
      </c>
    </row>
    <row r="105249" spans="1:7" x14ac:dyDescent="0.3">
      <c r="A105249">
        <v>109137</v>
      </c>
      <c r="B105249" s="2">
        <v>44343.67089967637</v>
      </c>
      <c r="C105249" s="37">
        <v>0.67090277777777774</v>
      </c>
      <c r="E105249">
        <v>158978</v>
      </c>
      <c r="F105249">
        <f t="shared" si="3289"/>
        <v>4</v>
      </c>
      <c r="G105249" s="37" t="str">
        <f t="shared" si="3290"/>
        <v>будни</v>
      </c>
    </row>
    <row r="105250" spans="1:7" x14ac:dyDescent="0.3">
      <c r="A105250">
        <v>109127</v>
      </c>
      <c r="B105250" s="2">
        <v>44343.670495145634</v>
      </c>
      <c r="C105250" s="37">
        <v>0.67049768518518515</v>
      </c>
      <c r="E105250">
        <v>153893</v>
      </c>
      <c r="F105250">
        <f t="shared" si="3289"/>
        <v>4</v>
      </c>
      <c r="G105250" s="37" t="str">
        <f t="shared" si="3290"/>
        <v>будни</v>
      </c>
    </row>
    <row r="105251" spans="1:7" x14ac:dyDescent="0.3">
      <c r="A105251">
        <v>109130</v>
      </c>
      <c r="B105251" s="2">
        <v>44343.670495145634</v>
      </c>
      <c r="C105251" s="37">
        <v>0.67049768518518515</v>
      </c>
      <c r="E105251">
        <v>462580</v>
      </c>
      <c r="F105251">
        <f t="shared" si="3289"/>
        <v>4</v>
      </c>
      <c r="G105251" s="37" t="str">
        <f t="shared" si="3290"/>
        <v>будни</v>
      </c>
    </row>
    <row r="105252" spans="1:7" x14ac:dyDescent="0.3">
      <c r="A105252">
        <v>109133</v>
      </c>
      <c r="B105252" s="2">
        <v>44343.670495145634</v>
      </c>
      <c r="C105252" s="37">
        <v>0.67049768518518515</v>
      </c>
      <c r="E105252">
        <v>250679</v>
      </c>
      <c r="F105252">
        <f t="shared" si="3289"/>
        <v>4</v>
      </c>
      <c r="G105252" s="37" t="str">
        <f t="shared" si="3290"/>
        <v>будни</v>
      </c>
    </row>
    <row r="105253" spans="1:7" x14ac:dyDescent="0.3">
      <c r="A105253">
        <v>109124</v>
      </c>
      <c r="B105253" s="2">
        <v>44343.668877022654</v>
      </c>
      <c r="C105253" s="37">
        <v>0.66887731481481483</v>
      </c>
      <c r="E105253">
        <v>250679</v>
      </c>
      <c r="F105253">
        <f t="shared" si="3289"/>
        <v>4</v>
      </c>
      <c r="G105253" s="37" t="str">
        <f t="shared" si="3290"/>
        <v>будни</v>
      </c>
    </row>
    <row r="105254" spans="1:7" x14ac:dyDescent="0.3">
      <c r="A105254">
        <v>109122</v>
      </c>
      <c r="B105254" s="2">
        <v>44343.668472491911</v>
      </c>
      <c r="C105254" s="37">
        <v>0.66847222222222225</v>
      </c>
      <c r="E105254">
        <v>375654</v>
      </c>
      <c r="F105254">
        <f t="shared" si="3289"/>
        <v>4</v>
      </c>
      <c r="G105254" s="37" t="str">
        <f t="shared" si="3290"/>
        <v>будни</v>
      </c>
    </row>
    <row r="105255" spans="1:7" x14ac:dyDescent="0.3">
      <c r="A105255">
        <v>109117</v>
      </c>
      <c r="B105255" s="2">
        <v>44343.667663430417</v>
      </c>
      <c r="C105255" s="37">
        <v>0.66766203703703697</v>
      </c>
      <c r="E105255">
        <v>21760</v>
      </c>
      <c r="F105255">
        <f t="shared" si="3289"/>
        <v>4</v>
      </c>
      <c r="G105255" s="37" t="str">
        <f t="shared" si="3290"/>
        <v>будни</v>
      </c>
    </row>
    <row r="105256" spans="1:7" x14ac:dyDescent="0.3">
      <c r="A105256">
        <v>109114</v>
      </c>
      <c r="B105256" s="2">
        <v>44343.667258899681</v>
      </c>
      <c r="C105256" s="37">
        <v>0.6672569444444445</v>
      </c>
      <c r="E105256">
        <v>118549</v>
      </c>
      <c r="F105256">
        <f t="shared" si="3289"/>
        <v>4</v>
      </c>
      <c r="G105256" s="37" t="str">
        <f t="shared" si="3290"/>
        <v>будни</v>
      </c>
    </row>
    <row r="105257" spans="1:7" x14ac:dyDescent="0.3">
      <c r="A105257">
        <v>109108</v>
      </c>
      <c r="B105257" s="2">
        <v>44343.6656407767</v>
      </c>
      <c r="C105257" s="37">
        <v>0.66563657407407406</v>
      </c>
      <c r="E105257">
        <v>158978</v>
      </c>
      <c r="F105257">
        <f t="shared" si="3289"/>
        <v>4</v>
      </c>
      <c r="G105257" s="37" t="str">
        <f t="shared" si="3290"/>
        <v>будни</v>
      </c>
    </row>
    <row r="105258" spans="1:7" x14ac:dyDescent="0.3">
      <c r="A105258">
        <v>109109</v>
      </c>
      <c r="B105258" s="2">
        <v>44343.6656407767</v>
      </c>
      <c r="C105258" s="37">
        <v>0.66563657407407406</v>
      </c>
      <c r="E105258">
        <v>171935</v>
      </c>
      <c r="F105258">
        <f t="shared" si="3289"/>
        <v>4</v>
      </c>
      <c r="G105258" s="37" t="str">
        <f t="shared" si="3290"/>
        <v>будни</v>
      </c>
    </row>
    <row r="105259" spans="1:7" x14ac:dyDescent="0.3">
      <c r="A105259">
        <v>109111</v>
      </c>
      <c r="B105259" s="2">
        <v>44343.6656407767</v>
      </c>
      <c r="C105259" s="37">
        <v>0.66563657407407406</v>
      </c>
      <c r="E105259">
        <v>12845</v>
      </c>
      <c r="F105259">
        <f t="shared" si="3289"/>
        <v>4</v>
      </c>
      <c r="G105259" s="37" t="str">
        <f t="shared" si="3290"/>
        <v>будни</v>
      </c>
    </row>
    <row r="105260" spans="1:7" x14ac:dyDescent="0.3">
      <c r="A105260">
        <v>109107</v>
      </c>
      <c r="B105260" s="2">
        <v>44343.663618122977</v>
      </c>
      <c r="C105260" s="37">
        <v>0.66362268518518519</v>
      </c>
      <c r="E105260">
        <v>227775</v>
      </c>
      <c r="F105260">
        <f t="shared" si="3289"/>
        <v>4</v>
      </c>
      <c r="G105260" s="37" t="str">
        <f t="shared" si="3290"/>
        <v>будни</v>
      </c>
    </row>
    <row r="105261" spans="1:7" x14ac:dyDescent="0.3">
      <c r="A105261">
        <v>109102</v>
      </c>
      <c r="B105261" s="2">
        <v>44343.663213592234</v>
      </c>
      <c r="C105261" s="37">
        <v>0.66321759259259261</v>
      </c>
      <c r="E105261">
        <v>473867</v>
      </c>
      <c r="F105261">
        <f t="shared" si="3289"/>
        <v>4</v>
      </c>
      <c r="G105261" s="37" t="str">
        <f t="shared" si="3290"/>
        <v>будни</v>
      </c>
    </row>
    <row r="105262" spans="1:7" x14ac:dyDescent="0.3">
      <c r="A105262">
        <v>109098</v>
      </c>
      <c r="B105262" s="2">
        <v>44343.662404530747</v>
      </c>
      <c r="C105262" s="37">
        <v>0.66240740740740744</v>
      </c>
      <c r="E105262">
        <v>250679</v>
      </c>
      <c r="F105262">
        <f t="shared" si="3289"/>
        <v>4</v>
      </c>
      <c r="G105262" s="37" t="str">
        <f t="shared" si="3290"/>
        <v>будни</v>
      </c>
    </row>
    <row r="105263" spans="1:7" x14ac:dyDescent="0.3">
      <c r="A105263">
        <v>109099</v>
      </c>
      <c r="B105263" s="2">
        <v>44343.662404530747</v>
      </c>
      <c r="C105263" s="37">
        <v>0.66240740740740744</v>
      </c>
      <c r="E105263">
        <v>250679</v>
      </c>
      <c r="F105263">
        <f t="shared" si="3289"/>
        <v>4</v>
      </c>
      <c r="G105263" s="37" t="str">
        <f t="shared" si="3290"/>
        <v>будни</v>
      </c>
    </row>
    <row r="105264" spans="1:7" x14ac:dyDescent="0.3">
      <c r="A105264">
        <v>109093</v>
      </c>
      <c r="B105264" s="2">
        <v>44343.661999999997</v>
      </c>
      <c r="C105264" s="37">
        <v>0.66200231481481475</v>
      </c>
      <c r="E105264">
        <v>405278</v>
      </c>
      <c r="F105264">
        <f t="shared" si="3289"/>
        <v>4</v>
      </c>
      <c r="G105264" s="37" t="str">
        <f t="shared" si="3290"/>
        <v>будни</v>
      </c>
    </row>
    <row r="105265" spans="1:7" x14ac:dyDescent="0.3">
      <c r="A105265">
        <v>109085</v>
      </c>
      <c r="B105265" s="2">
        <v>44343.66119093851</v>
      </c>
      <c r="C105265" s="37">
        <v>0.66119212962962959</v>
      </c>
      <c r="E105265">
        <v>313680</v>
      </c>
      <c r="F105265">
        <f t="shared" si="3289"/>
        <v>4</v>
      </c>
      <c r="G105265" s="37" t="str">
        <f t="shared" si="3290"/>
        <v>будни</v>
      </c>
    </row>
    <row r="105266" spans="1:7" x14ac:dyDescent="0.3">
      <c r="A105266">
        <v>109088</v>
      </c>
      <c r="B105266" s="2">
        <v>44343.66119093851</v>
      </c>
      <c r="C105266" s="37">
        <v>0.66119212962962959</v>
      </c>
      <c r="E105266">
        <v>343712</v>
      </c>
      <c r="F105266">
        <f t="shared" si="3289"/>
        <v>4</v>
      </c>
      <c r="G105266" s="37" t="str">
        <f t="shared" si="3290"/>
        <v>будни</v>
      </c>
    </row>
    <row r="105267" spans="1:7" x14ac:dyDescent="0.3">
      <c r="A105267">
        <v>109089</v>
      </c>
      <c r="B105267" s="2">
        <v>44343.66119093851</v>
      </c>
      <c r="C105267" s="37">
        <v>0.66119212962962959</v>
      </c>
      <c r="E105267">
        <v>16360</v>
      </c>
      <c r="F105267">
        <f t="shared" si="3289"/>
        <v>4</v>
      </c>
      <c r="G105267" s="37" t="str">
        <f t="shared" si="3290"/>
        <v>будни</v>
      </c>
    </row>
    <row r="105268" spans="1:7" x14ac:dyDescent="0.3">
      <c r="A105268">
        <v>109090</v>
      </c>
      <c r="B105268" s="2">
        <v>44343.66119093851</v>
      </c>
      <c r="C105268" s="37">
        <v>0.66119212962962959</v>
      </c>
      <c r="E105268">
        <v>273920</v>
      </c>
      <c r="F105268">
        <f t="shared" si="3289"/>
        <v>4</v>
      </c>
      <c r="G105268" s="37" t="str">
        <f t="shared" si="3290"/>
        <v>будни</v>
      </c>
    </row>
    <row r="105269" spans="1:7" x14ac:dyDescent="0.3">
      <c r="A105269">
        <v>109082</v>
      </c>
      <c r="B105269" s="2">
        <v>44343.660381877024</v>
      </c>
      <c r="C105269" s="37">
        <v>0.66038194444444442</v>
      </c>
      <c r="E105269">
        <v>245484</v>
      </c>
      <c r="F105269">
        <f t="shared" si="3289"/>
        <v>4</v>
      </c>
      <c r="G105269" s="37" t="str">
        <f t="shared" si="3290"/>
        <v>будни</v>
      </c>
    </row>
    <row r="105270" spans="1:7" x14ac:dyDescent="0.3">
      <c r="A105270">
        <v>109077</v>
      </c>
      <c r="B105270" s="2">
        <v>44343.65957281553</v>
      </c>
      <c r="C105270" s="37">
        <v>0.65957175925925926</v>
      </c>
      <c r="E105270">
        <v>438887</v>
      </c>
      <c r="F105270">
        <f t="shared" si="3289"/>
        <v>4</v>
      </c>
      <c r="G105270" s="37" t="str">
        <f t="shared" si="3290"/>
        <v>будни</v>
      </c>
    </row>
    <row r="105271" spans="1:7" x14ac:dyDescent="0.3">
      <c r="A105271">
        <v>109073</v>
      </c>
      <c r="B105271" s="2">
        <v>44343.659168284794</v>
      </c>
      <c r="C105271" s="37">
        <v>0.65916666666666668</v>
      </c>
      <c r="E105271">
        <v>294042</v>
      </c>
      <c r="F105271">
        <f t="shared" si="3289"/>
        <v>4</v>
      </c>
      <c r="G105271" s="37" t="str">
        <f t="shared" si="3290"/>
        <v>будни</v>
      </c>
    </row>
    <row r="105272" spans="1:7" x14ac:dyDescent="0.3">
      <c r="A105272">
        <v>109069</v>
      </c>
      <c r="B105272" s="2">
        <v>44343.6583592233</v>
      </c>
      <c r="C105272" s="37">
        <v>0.65835648148148151</v>
      </c>
      <c r="E105272">
        <v>347008</v>
      </c>
      <c r="F105272">
        <f t="shared" si="3289"/>
        <v>4</v>
      </c>
      <c r="G105272" s="37" t="str">
        <f t="shared" si="3290"/>
        <v>будни</v>
      </c>
    </row>
    <row r="105273" spans="1:7" x14ac:dyDescent="0.3">
      <c r="A105273">
        <v>109071</v>
      </c>
      <c r="B105273" s="2">
        <v>44343.6583592233</v>
      </c>
      <c r="C105273" s="37">
        <v>0.65835648148148151</v>
      </c>
      <c r="E105273">
        <v>401945</v>
      </c>
      <c r="F105273">
        <f t="shared" si="3289"/>
        <v>4</v>
      </c>
      <c r="G105273" s="37" t="str">
        <f t="shared" si="3290"/>
        <v>будни</v>
      </c>
    </row>
    <row r="105274" spans="1:7" x14ac:dyDescent="0.3">
      <c r="A105274">
        <v>109068</v>
      </c>
      <c r="B105274" s="2">
        <v>44343.657954692557</v>
      </c>
      <c r="C105274" s="37">
        <v>0.65795138888888893</v>
      </c>
      <c r="E105274">
        <v>341333</v>
      </c>
      <c r="F105274">
        <f t="shared" si="3289"/>
        <v>4</v>
      </c>
      <c r="G105274" s="37" t="str">
        <f t="shared" si="3290"/>
        <v>будни</v>
      </c>
    </row>
    <row r="105275" spans="1:7" x14ac:dyDescent="0.3">
      <c r="A105275">
        <v>109063</v>
      </c>
      <c r="B105275" s="2">
        <v>44343.65714563107</v>
      </c>
      <c r="C105275" s="37">
        <v>0.65714120370370377</v>
      </c>
      <c r="E105275">
        <v>118549</v>
      </c>
      <c r="F105275">
        <f t="shared" si="3289"/>
        <v>4</v>
      </c>
      <c r="G105275" s="37" t="str">
        <f t="shared" si="3290"/>
        <v>будни</v>
      </c>
    </row>
    <row r="105276" spans="1:7" x14ac:dyDescent="0.3">
      <c r="A105276">
        <v>109059</v>
      </c>
      <c r="B105276" s="2">
        <v>44343.656999999999</v>
      </c>
      <c r="C105276" s="37">
        <v>0.65700231481481486</v>
      </c>
      <c r="E105276">
        <v>411922</v>
      </c>
      <c r="F105276">
        <f t="shared" si="3289"/>
        <v>4</v>
      </c>
      <c r="G105276" s="37" t="str">
        <f t="shared" si="3290"/>
        <v>будни</v>
      </c>
    </row>
    <row r="105277" spans="1:7" x14ac:dyDescent="0.3">
      <c r="A105277">
        <v>109056</v>
      </c>
      <c r="B105277" s="2">
        <v>44343.656336569577</v>
      </c>
      <c r="C105277" s="37">
        <v>0.65633101851851849</v>
      </c>
      <c r="E105277">
        <v>74456</v>
      </c>
      <c r="F105277">
        <f t="shared" si="3289"/>
        <v>4</v>
      </c>
      <c r="G105277" s="37" t="str">
        <f t="shared" si="3290"/>
        <v>будни</v>
      </c>
    </row>
    <row r="105278" spans="1:7" x14ac:dyDescent="0.3">
      <c r="A105278">
        <v>109055</v>
      </c>
      <c r="B105278" s="2">
        <v>44343.655932038841</v>
      </c>
      <c r="C105278" s="37">
        <v>0.65593749999999995</v>
      </c>
      <c r="E105278">
        <v>273920</v>
      </c>
      <c r="F105278">
        <f t="shared" si="3289"/>
        <v>4</v>
      </c>
      <c r="G105278" s="37" t="str">
        <f t="shared" si="3290"/>
        <v>будни</v>
      </c>
    </row>
    <row r="105279" spans="1:7" x14ac:dyDescent="0.3">
      <c r="A105279">
        <v>109054</v>
      </c>
      <c r="B105279" s="2">
        <v>44343.65552750809</v>
      </c>
      <c r="C105279" s="37">
        <v>0.65553240740740748</v>
      </c>
      <c r="E105279">
        <v>411922</v>
      </c>
      <c r="F105279">
        <f t="shared" si="3289"/>
        <v>4</v>
      </c>
      <c r="G105279" s="37" t="str">
        <f t="shared" si="3290"/>
        <v>будни</v>
      </c>
    </row>
    <row r="105280" spans="1:7" x14ac:dyDescent="0.3">
      <c r="A105280">
        <v>109053</v>
      </c>
      <c r="B105280" s="2">
        <v>44343.654718446596</v>
      </c>
      <c r="C105280" s="37">
        <v>0.65472222222222221</v>
      </c>
      <c r="E105280">
        <v>517</v>
      </c>
      <c r="F105280">
        <f t="shared" si="3289"/>
        <v>4</v>
      </c>
      <c r="G105280" s="37" t="str">
        <f t="shared" si="3290"/>
        <v>будни</v>
      </c>
    </row>
    <row r="105281" spans="1:7" x14ac:dyDescent="0.3">
      <c r="A105281">
        <v>109050</v>
      </c>
      <c r="B105281" s="2">
        <v>44343.65431391586</v>
      </c>
      <c r="C105281" s="37">
        <v>0.65431712962962962</v>
      </c>
      <c r="E105281">
        <v>191893</v>
      </c>
      <c r="F105281">
        <f t="shared" si="3289"/>
        <v>4</v>
      </c>
      <c r="G105281" s="37" t="str">
        <f t="shared" si="3290"/>
        <v>будни</v>
      </c>
    </row>
    <row r="105282" spans="1:7" x14ac:dyDescent="0.3">
      <c r="A105282">
        <v>109048</v>
      </c>
      <c r="B105282" s="2">
        <v>44343.65390938511</v>
      </c>
      <c r="C105282" s="37">
        <v>0.65391203703703704</v>
      </c>
      <c r="E105282">
        <v>371668</v>
      </c>
      <c r="F105282">
        <f t="shared" si="3289"/>
        <v>4</v>
      </c>
      <c r="G105282" s="37" t="str">
        <f t="shared" si="3290"/>
        <v>будни</v>
      </c>
    </row>
    <row r="105283" spans="1:7" x14ac:dyDescent="0.3">
      <c r="A105283">
        <v>109043</v>
      </c>
      <c r="B105283" s="2">
        <v>44343.653333333335</v>
      </c>
      <c r="C105283" s="37">
        <v>0.65333333333333332</v>
      </c>
      <c r="E105283">
        <v>439981</v>
      </c>
      <c r="F105283">
        <f t="shared" ref="F105283:F105346" si="3291">WEEKDAY(B105283,2)</f>
        <v>4</v>
      </c>
      <c r="G105283" s="37" t="str">
        <f t="shared" si="3290"/>
        <v>будни</v>
      </c>
    </row>
    <row r="105284" spans="1:7" x14ac:dyDescent="0.3">
      <c r="A105284">
        <v>109030</v>
      </c>
      <c r="B105284" s="2">
        <v>44343.653100323623</v>
      </c>
      <c r="C105284" s="37">
        <v>0.65310185185185188</v>
      </c>
      <c r="E105284">
        <v>250679</v>
      </c>
      <c r="F105284">
        <f t="shared" si="3291"/>
        <v>4</v>
      </c>
      <c r="G105284" s="37" t="str">
        <f t="shared" si="3290"/>
        <v>будни</v>
      </c>
    </row>
    <row r="105285" spans="1:7" x14ac:dyDescent="0.3">
      <c r="A105285">
        <v>109034</v>
      </c>
      <c r="B105285" s="2">
        <v>44343.653100323623</v>
      </c>
      <c r="C105285" s="37">
        <v>0.65310185185185188</v>
      </c>
      <c r="E105285">
        <v>330333</v>
      </c>
      <c r="F105285">
        <f t="shared" si="3291"/>
        <v>4</v>
      </c>
      <c r="G105285" s="37" t="str">
        <f t="shared" si="3290"/>
        <v>будни</v>
      </c>
    </row>
    <row r="105286" spans="1:7" x14ac:dyDescent="0.3">
      <c r="A105286">
        <v>109039</v>
      </c>
      <c r="B105286" s="2">
        <v>44343.653100323623</v>
      </c>
      <c r="C105286" s="37">
        <v>0.65310185185185188</v>
      </c>
      <c r="E105286">
        <v>394819</v>
      </c>
      <c r="F105286">
        <f t="shared" si="3291"/>
        <v>4</v>
      </c>
      <c r="G105286" s="37" t="str">
        <f t="shared" si="3290"/>
        <v>будни</v>
      </c>
    </row>
    <row r="105287" spans="1:7" x14ac:dyDescent="0.3">
      <c r="A105287">
        <v>109027</v>
      </c>
      <c r="B105287" s="2">
        <v>44343.65269579288</v>
      </c>
      <c r="C105287" s="37">
        <v>0.6526967592592593</v>
      </c>
      <c r="E105287">
        <v>104958</v>
      </c>
      <c r="F105287">
        <f t="shared" si="3291"/>
        <v>4</v>
      </c>
      <c r="G105287" s="37" t="str">
        <f t="shared" si="3290"/>
        <v>будни</v>
      </c>
    </row>
    <row r="105288" spans="1:7" x14ac:dyDescent="0.3">
      <c r="A105288">
        <v>109024</v>
      </c>
      <c r="B105288" s="2">
        <v>44343.651886731393</v>
      </c>
      <c r="C105288" s="37">
        <v>0.65188657407407413</v>
      </c>
      <c r="E105288">
        <v>466283</v>
      </c>
      <c r="F105288">
        <f t="shared" si="3291"/>
        <v>4</v>
      </c>
      <c r="G105288" s="37" t="str">
        <f t="shared" si="3290"/>
        <v>будни</v>
      </c>
    </row>
    <row r="105289" spans="1:7" x14ac:dyDescent="0.3">
      <c r="A105289">
        <v>109019</v>
      </c>
      <c r="B105289" s="2">
        <v>44343.651666666665</v>
      </c>
      <c r="C105289" s="37">
        <v>0.65166666666666673</v>
      </c>
      <c r="E105289">
        <v>398027</v>
      </c>
      <c r="F105289">
        <f t="shared" si="3291"/>
        <v>4</v>
      </c>
      <c r="G105289" s="37" t="str">
        <f t="shared" si="3290"/>
        <v>будни</v>
      </c>
    </row>
    <row r="105290" spans="1:7" x14ac:dyDescent="0.3">
      <c r="A105290">
        <v>109015</v>
      </c>
      <c r="B105290" s="2">
        <v>44343.651077669907</v>
      </c>
      <c r="C105290" s="37">
        <v>0.65107638888888886</v>
      </c>
      <c r="E105290">
        <v>165641</v>
      </c>
      <c r="F105290">
        <f t="shared" si="3291"/>
        <v>4</v>
      </c>
      <c r="G105290" s="37" t="str">
        <f t="shared" si="3290"/>
        <v>будни</v>
      </c>
    </row>
    <row r="105291" spans="1:7" x14ac:dyDescent="0.3">
      <c r="A105291">
        <v>109016</v>
      </c>
      <c r="B105291" s="2">
        <v>44343.651077669907</v>
      </c>
      <c r="C105291" s="37">
        <v>0.65107638888888886</v>
      </c>
      <c r="E105291">
        <v>413014</v>
      </c>
      <c r="F105291">
        <f t="shared" si="3291"/>
        <v>4</v>
      </c>
      <c r="G105291" s="37" t="str">
        <f t="shared" ref="G105291:G105354" si="3292">IF(F105291&gt;=6,"выходные","будни")</f>
        <v>будни</v>
      </c>
    </row>
    <row r="105292" spans="1:7" x14ac:dyDescent="0.3">
      <c r="A105292">
        <v>109007</v>
      </c>
      <c r="B105292" s="2">
        <v>44343.650673139156</v>
      </c>
      <c r="C105292" s="37">
        <v>0.65067129629629628</v>
      </c>
      <c r="E105292">
        <v>433508</v>
      </c>
      <c r="F105292">
        <f t="shared" si="3291"/>
        <v>4</v>
      </c>
      <c r="G105292" s="37" t="str">
        <f t="shared" si="3292"/>
        <v>будни</v>
      </c>
    </row>
    <row r="105293" spans="1:7" x14ac:dyDescent="0.3">
      <c r="A105293">
        <v>109011</v>
      </c>
      <c r="B105293" s="2">
        <v>44343.650673139156</v>
      </c>
      <c r="C105293" s="37">
        <v>0.65067129629629628</v>
      </c>
      <c r="E105293">
        <v>411922</v>
      </c>
      <c r="F105293">
        <f t="shared" si="3291"/>
        <v>4</v>
      </c>
      <c r="G105293" s="37" t="str">
        <f t="shared" si="3292"/>
        <v>будни</v>
      </c>
    </row>
    <row r="105294" spans="1:7" x14ac:dyDescent="0.3">
      <c r="A105294">
        <v>109001</v>
      </c>
      <c r="B105294" s="2">
        <v>44343.649055016183</v>
      </c>
      <c r="C105294" s="37">
        <v>0.64905092592592595</v>
      </c>
      <c r="E105294">
        <v>347008</v>
      </c>
      <c r="F105294">
        <f t="shared" si="3291"/>
        <v>4</v>
      </c>
      <c r="G105294" s="37" t="str">
        <f t="shared" si="3292"/>
        <v>будни</v>
      </c>
    </row>
    <row r="105295" spans="1:7" x14ac:dyDescent="0.3">
      <c r="A105295">
        <v>109005</v>
      </c>
      <c r="B105295" s="2">
        <v>44343.649055016183</v>
      </c>
      <c r="C105295" s="37">
        <v>0.64905092592592595</v>
      </c>
      <c r="E105295">
        <v>339039</v>
      </c>
      <c r="F105295">
        <f t="shared" si="3291"/>
        <v>4</v>
      </c>
      <c r="G105295" s="37" t="str">
        <f t="shared" si="3292"/>
        <v>будни</v>
      </c>
    </row>
    <row r="105296" spans="1:7" x14ac:dyDescent="0.3">
      <c r="A105296">
        <v>108997</v>
      </c>
      <c r="B105296" s="2">
        <v>44343.648999999998</v>
      </c>
      <c r="C105296" s="37">
        <v>0.64900462962962957</v>
      </c>
      <c r="E105296">
        <v>127233</v>
      </c>
      <c r="F105296">
        <f t="shared" si="3291"/>
        <v>4</v>
      </c>
      <c r="G105296" s="37" t="str">
        <f t="shared" si="3292"/>
        <v>будни</v>
      </c>
    </row>
    <row r="105297" spans="1:7" x14ac:dyDescent="0.3">
      <c r="A105297">
        <v>108996</v>
      </c>
      <c r="B105297" s="2">
        <v>44343.64824595469</v>
      </c>
      <c r="C105297" s="37">
        <v>0.64824074074074078</v>
      </c>
      <c r="E105297">
        <v>381626</v>
      </c>
      <c r="F105297">
        <f t="shared" si="3291"/>
        <v>4</v>
      </c>
      <c r="G105297" s="37" t="str">
        <f t="shared" si="3292"/>
        <v>будни</v>
      </c>
    </row>
    <row r="105298" spans="1:7" x14ac:dyDescent="0.3">
      <c r="A105298">
        <v>108989</v>
      </c>
      <c r="B105298" s="2">
        <v>44343.647841423954</v>
      </c>
      <c r="C105298" s="37">
        <v>0.64783564814814809</v>
      </c>
      <c r="E105298">
        <v>351192</v>
      </c>
      <c r="F105298">
        <f t="shared" si="3291"/>
        <v>4</v>
      </c>
      <c r="G105298" s="37" t="str">
        <f t="shared" si="3292"/>
        <v>будни</v>
      </c>
    </row>
    <row r="105299" spans="1:7" x14ac:dyDescent="0.3">
      <c r="A105299">
        <v>108992</v>
      </c>
      <c r="B105299" s="2">
        <v>44343.647841423954</v>
      </c>
      <c r="C105299" s="37">
        <v>0.64783564814814809</v>
      </c>
      <c r="E105299">
        <v>147928</v>
      </c>
      <c r="F105299">
        <f t="shared" si="3291"/>
        <v>4</v>
      </c>
      <c r="G105299" s="37" t="str">
        <f t="shared" si="3292"/>
        <v>будни</v>
      </c>
    </row>
    <row r="105300" spans="1:7" x14ac:dyDescent="0.3">
      <c r="A105300">
        <v>108984</v>
      </c>
      <c r="B105300" s="2">
        <v>44343.647666666664</v>
      </c>
      <c r="C105300" s="37">
        <v>0.64766203703703706</v>
      </c>
      <c r="E105300">
        <v>470762</v>
      </c>
      <c r="F105300">
        <f t="shared" si="3291"/>
        <v>4</v>
      </c>
      <c r="G105300" s="37" t="str">
        <f t="shared" si="3292"/>
        <v>будни</v>
      </c>
    </row>
    <row r="105301" spans="1:7" x14ac:dyDescent="0.3">
      <c r="A105301">
        <v>108983</v>
      </c>
      <c r="B105301" s="2">
        <v>44343.647436893203</v>
      </c>
      <c r="C105301" s="37">
        <v>0.64744212962962966</v>
      </c>
      <c r="E105301">
        <v>292276</v>
      </c>
      <c r="F105301">
        <f t="shared" si="3291"/>
        <v>4</v>
      </c>
      <c r="G105301" s="37" t="str">
        <f t="shared" si="3292"/>
        <v>будни</v>
      </c>
    </row>
    <row r="105302" spans="1:7" x14ac:dyDescent="0.3">
      <c r="A105302">
        <v>108982</v>
      </c>
      <c r="B105302" s="2">
        <v>44343.646627831709</v>
      </c>
      <c r="C105302" s="37">
        <v>0.6466319444444445</v>
      </c>
      <c r="E105302">
        <v>347393</v>
      </c>
      <c r="F105302">
        <f t="shared" si="3291"/>
        <v>4</v>
      </c>
      <c r="G105302" s="37" t="str">
        <f t="shared" si="3292"/>
        <v>будни</v>
      </c>
    </row>
    <row r="105303" spans="1:7" x14ac:dyDescent="0.3">
      <c r="A105303">
        <v>108979</v>
      </c>
      <c r="B105303" s="2">
        <v>44343.646223300973</v>
      </c>
      <c r="C105303" s="37">
        <v>0.6462268518518518</v>
      </c>
      <c r="E105303">
        <v>220611</v>
      </c>
      <c r="F105303">
        <f t="shared" si="3291"/>
        <v>4</v>
      </c>
      <c r="G105303" s="37" t="str">
        <f t="shared" si="3292"/>
        <v>будни</v>
      </c>
    </row>
    <row r="105304" spans="1:7" x14ac:dyDescent="0.3">
      <c r="A105304">
        <v>108976</v>
      </c>
      <c r="B105304" s="2">
        <v>44343.64581877023</v>
      </c>
      <c r="C105304" s="37">
        <v>0.64582175925925933</v>
      </c>
      <c r="E105304">
        <v>351192</v>
      </c>
      <c r="F105304">
        <f t="shared" si="3291"/>
        <v>4</v>
      </c>
      <c r="G105304" s="37" t="str">
        <f t="shared" si="3292"/>
        <v>будни</v>
      </c>
    </row>
    <row r="105305" spans="1:7" x14ac:dyDescent="0.3">
      <c r="A105305">
        <v>108970</v>
      </c>
      <c r="B105305" s="2">
        <v>44343.645009708736</v>
      </c>
      <c r="C105305" s="37">
        <v>0.64501157407407406</v>
      </c>
      <c r="E105305">
        <v>363811</v>
      </c>
      <c r="F105305">
        <f t="shared" si="3291"/>
        <v>4</v>
      </c>
      <c r="G105305" s="37" t="str">
        <f t="shared" si="3292"/>
        <v>будни</v>
      </c>
    </row>
    <row r="105306" spans="1:7" x14ac:dyDescent="0.3">
      <c r="A105306">
        <v>108973</v>
      </c>
      <c r="B105306" s="2">
        <v>44343.645009708736</v>
      </c>
      <c r="C105306" s="37">
        <v>0.64501157407407406</v>
      </c>
      <c r="E105306">
        <v>250679</v>
      </c>
      <c r="F105306">
        <f t="shared" si="3291"/>
        <v>4</v>
      </c>
      <c r="G105306" s="37" t="str">
        <f t="shared" si="3292"/>
        <v>будни</v>
      </c>
    </row>
    <row r="105307" spans="1:7" x14ac:dyDescent="0.3">
      <c r="A105307">
        <v>108966</v>
      </c>
      <c r="B105307" s="2">
        <v>44343.644999999997</v>
      </c>
      <c r="C105307" s="37">
        <v>0.64500000000000002</v>
      </c>
      <c r="E105307">
        <v>37644</v>
      </c>
      <c r="F105307">
        <f t="shared" si="3291"/>
        <v>4</v>
      </c>
      <c r="G105307" s="37" t="str">
        <f t="shared" si="3292"/>
        <v>будни</v>
      </c>
    </row>
    <row r="105308" spans="1:7" x14ac:dyDescent="0.3">
      <c r="A105308">
        <v>108961</v>
      </c>
      <c r="B105308" s="2">
        <v>44343.644605177993</v>
      </c>
      <c r="C105308" s="37">
        <v>0.64460648148148147</v>
      </c>
      <c r="E105308">
        <v>411845</v>
      </c>
      <c r="F105308">
        <f t="shared" si="3291"/>
        <v>4</v>
      </c>
      <c r="G105308" s="37" t="str">
        <f t="shared" si="3292"/>
        <v>будни</v>
      </c>
    </row>
    <row r="105309" spans="1:7" x14ac:dyDescent="0.3">
      <c r="A105309">
        <v>108956</v>
      </c>
      <c r="B105309" s="2">
        <v>44343.643391585763</v>
      </c>
      <c r="C105309" s="37">
        <v>0.64339120370370373</v>
      </c>
      <c r="E105309">
        <v>411922</v>
      </c>
      <c r="F105309">
        <f t="shared" si="3291"/>
        <v>4</v>
      </c>
      <c r="G105309" s="37" t="str">
        <f t="shared" si="3292"/>
        <v>будни</v>
      </c>
    </row>
    <row r="105310" spans="1:7" x14ac:dyDescent="0.3">
      <c r="A105310">
        <v>108951</v>
      </c>
      <c r="B105310" s="2">
        <v>44343.642999999996</v>
      </c>
      <c r="C105310" s="37">
        <v>0.64299768518518519</v>
      </c>
      <c r="E105310">
        <v>81226</v>
      </c>
      <c r="F105310">
        <f t="shared" si="3291"/>
        <v>4</v>
      </c>
      <c r="G105310" s="37" t="str">
        <f t="shared" si="3292"/>
        <v>будни</v>
      </c>
    </row>
    <row r="105311" spans="1:7" x14ac:dyDescent="0.3">
      <c r="A105311">
        <v>108950</v>
      </c>
      <c r="B105311" s="2">
        <v>44343.640964401297</v>
      </c>
      <c r="C105311" s="37">
        <v>0.64096064814814813</v>
      </c>
      <c r="E105311">
        <v>153893</v>
      </c>
      <c r="F105311">
        <f t="shared" si="3291"/>
        <v>4</v>
      </c>
      <c r="G105311" s="37" t="str">
        <f t="shared" si="3292"/>
        <v>будни</v>
      </c>
    </row>
    <row r="105312" spans="1:7" x14ac:dyDescent="0.3">
      <c r="A105312">
        <v>108947</v>
      </c>
      <c r="B105312" s="2">
        <v>44343.639750809067</v>
      </c>
      <c r="C105312" s="37">
        <v>0.63974537037037038</v>
      </c>
      <c r="E105312">
        <v>442025</v>
      </c>
      <c r="F105312">
        <f t="shared" si="3291"/>
        <v>4</v>
      </c>
      <c r="G105312" s="37" t="str">
        <f t="shared" si="3292"/>
        <v>будни</v>
      </c>
    </row>
    <row r="105313" spans="1:7" x14ac:dyDescent="0.3">
      <c r="A105313">
        <v>108944</v>
      </c>
      <c r="B105313" s="2">
        <v>44343.639346278316</v>
      </c>
      <c r="C105313" s="37">
        <v>0.63935185185185184</v>
      </c>
      <c r="E105313">
        <v>219853</v>
      </c>
      <c r="F105313">
        <f t="shared" si="3291"/>
        <v>4</v>
      </c>
      <c r="G105313" s="37" t="str">
        <f t="shared" si="3292"/>
        <v>будни</v>
      </c>
    </row>
    <row r="105314" spans="1:7" x14ac:dyDescent="0.3">
      <c r="A105314">
        <v>108941</v>
      </c>
      <c r="B105314" s="2">
        <v>44343.638941747573</v>
      </c>
      <c r="C105314" s="37">
        <v>0.63894675925925926</v>
      </c>
      <c r="E105314">
        <v>247220</v>
      </c>
      <c r="F105314">
        <f t="shared" si="3291"/>
        <v>4</v>
      </c>
      <c r="G105314" s="37" t="str">
        <f t="shared" si="3292"/>
        <v>будни</v>
      </c>
    </row>
    <row r="105315" spans="1:7" x14ac:dyDescent="0.3">
      <c r="A105315">
        <v>108937</v>
      </c>
      <c r="B105315" s="2">
        <v>44343.638132686086</v>
      </c>
      <c r="C105315" s="37">
        <v>0.63813657407407409</v>
      </c>
      <c r="E105315">
        <v>20642</v>
      </c>
      <c r="F105315">
        <f t="shared" si="3291"/>
        <v>4</v>
      </c>
      <c r="G105315" s="37" t="str">
        <f t="shared" si="3292"/>
        <v>будни</v>
      </c>
    </row>
    <row r="105316" spans="1:7" x14ac:dyDescent="0.3">
      <c r="A105316">
        <v>108934</v>
      </c>
      <c r="B105316" s="2">
        <v>44343.636919093849</v>
      </c>
      <c r="C105316" s="37">
        <v>0.63692129629629635</v>
      </c>
      <c r="E105316">
        <v>463334</v>
      </c>
      <c r="F105316">
        <f t="shared" si="3291"/>
        <v>4</v>
      </c>
      <c r="G105316" s="37" t="str">
        <f t="shared" si="3292"/>
        <v>будни</v>
      </c>
    </row>
    <row r="105317" spans="1:7" x14ac:dyDescent="0.3">
      <c r="A105317">
        <v>108929</v>
      </c>
      <c r="B105317" s="2">
        <v>44343.636514563106</v>
      </c>
      <c r="C105317" s="37">
        <v>0.63651620370370365</v>
      </c>
      <c r="E105317">
        <v>364695</v>
      </c>
      <c r="F105317">
        <f t="shared" si="3291"/>
        <v>4</v>
      </c>
      <c r="G105317" s="37" t="str">
        <f t="shared" si="3292"/>
        <v>будни</v>
      </c>
    </row>
    <row r="105318" spans="1:7" x14ac:dyDescent="0.3">
      <c r="A105318">
        <v>108926</v>
      </c>
      <c r="B105318" s="2">
        <v>44343.63570550162</v>
      </c>
      <c r="C105318" s="37">
        <v>0.63570601851851849</v>
      </c>
      <c r="E105318">
        <v>401945</v>
      </c>
      <c r="F105318">
        <f t="shared" si="3291"/>
        <v>4</v>
      </c>
      <c r="G105318" s="37" t="str">
        <f t="shared" si="3292"/>
        <v>будни</v>
      </c>
    </row>
    <row r="105319" spans="1:7" x14ac:dyDescent="0.3">
      <c r="A105319">
        <v>108920</v>
      </c>
      <c r="B105319" s="2">
        <v>44343.634896440133</v>
      </c>
      <c r="C105319" s="37">
        <v>0.63489583333333333</v>
      </c>
      <c r="E105319">
        <v>411922</v>
      </c>
      <c r="F105319">
        <f t="shared" si="3291"/>
        <v>4</v>
      </c>
      <c r="G105319" s="37" t="str">
        <f t="shared" si="3292"/>
        <v>будни</v>
      </c>
    </row>
    <row r="105320" spans="1:7" x14ac:dyDescent="0.3">
      <c r="A105320">
        <v>108924</v>
      </c>
      <c r="B105320" s="2">
        <v>44343.634896440133</v>
      </c>
      <c r="C105320" s="37">
        <v>0.63489583333333333</v>
      </c>
      <c r="E105320">
        <v>475983</v>
      </c>
      <c r="F105320">
        <f t="shared" si="3291"/>
        <v>4</v>
      </c>
      <c r="G105320" s="37" t="str">
        <f t="shared" si="3292"/>
        <v>будни</v>
      </c>
    </row>
    <row r="105321" spans="1:7" x14ac:dyDescent="0.3">
      <c r="A105321">
        <v>108918</v>
      </c>
      <c r="B105321" s="2">
        <v>44343.634896440126</v>
      </c>
      <c r="C105321" s="37">
        <v>0.63489583333333333</v>
      </c>
      <c r="E105321">
        <v>76405</v>
      </c>
      <c r="F105321">
        <f t="shared" si="3291"/>
        <v>4</v>
      </c>
      <c r="G105321" s="37" t="str">
        <f t="shared" si="3292"/>
        <v>будни</v>
      </c>
    </row>
    <row r="105322" spans="1:7" x14ac:dyDescent="0.3">
      <c r="A105322">
        <v>108916</v>
      </c>
      <c r="B105322" s="2">
        <v>44343.633278317153</v>
      </c>
      <c r="C105322" s="37">
        <v>0.633275462962963</v>
      </c>
      <c r="E105322">
        <v>21407</v>
      </c>
      <c r="F105322">
        <f t="shared" si="3291"/>
        <v>4</v>
      </c>
      <c r="G105322" s="37" t="str">
        <f t="shared" si="3292"/>
        <v>будни</v>
      </c>
    </row>
    <row r="105323" spans="1:7" x14ac:dyDescent="0.3">
      <c r="A105323">
        <v>108912</v>
      </c>
      <c r="B105323" s="2">
        <v>44343.631255663429</v>
      </c>
      <c r="C105323" s="37">
        <v>0.63124999999999998</v>
      </c>
      <c r="E105323">
        <v>182191</v>
      </c>
      <c r="F105323">
        <f t="shared" si="3291"/>
        <v>4</v>
      </c>
      <c r="G105323" s="37" t="str">
        <f t="shared" si="3292"/>
        <v>будни</v>
      </c>
    </row>
    <row r="105324" spans="1:7" x14ac:dyDescent="0.3">
      <c r="A105324">
        <v>108909</v>
      </c>
      <c r="B105324" s="2">
        <v>44343.630851132686</v>
      </c>
      <c r="C105324" s="37">
        <v>0.63085648148148155</v>
      </c>
      <c r="E105324">
        <v>411922</v>
      </c>
      <c r="F105324">
        <f t="shared" si="3291"/>
        <v>4</v>
      </c>
      <c r="G105324" s="37" t="str">
        <f t="shared" si="3292"/>
        <v>будни</v>
      </c>
    </row>
    <row r="105325" spans="1:7" x14ac:dyDescent="0.3">
      <c r="A105325">
        <v>108911</v>
      </c>
      <c r="B105325" s="2">
        <v>44343.630851132686</v>
      </c>
      <c r="C105325" s="37">
        <v>0.63085648148148155</v>
      </c>
      <c r="E105325">
        <v>20534</v>
      </c>
      <c r="F105325">
        <f t="shared" si="3291"/>
        <v>4</v>
      </c>
      <c r="G105325" s="37" t="str">
        <f t="shared" si="3292"/>
        <v>будни</v>
      </c>
    </row>
    <row r="105326" spans="1:7" x14ac:dyDescent="0.3">
      <c r="A105326">
        <v>108899</v>
      </c>
      <c r="B105326" s="2">
        <v>44343.630446601943</v>
      </c>
      <c r="C105326" s="37">
        <v>0.63045138888888885</v>
      </c>
      <c r="E105326">
        <v>158978</v>
      </c>
      <c r="F105326">
        <f t="shared" si="3291"/>
        <v>4</v>
      </c>
      <c r="G105326" s="37" t="str">
        <f t="shared" si="3292"/>
        <v>будни</v>
      </c>
    </row>
    <row r="105327" spans="1:7" x14ac:dyDescent="0.3">
      <c r="A105327">
        <v>108904</v>
      </c>
      <c r="B105327" s="2">
        <v>44343.630446601943</v>
      </c>
      <c r="C105327" s="37">
        <v>0.63045138888888885</v>
      </c>
      <c r="E105327">
        <v>141259</v>
      </c>
      <c r="F105327">
        <f t="shared" si="3291"/>
        <v>4</v>
      </c>
      <c r="G105327" s="37" t="str">
        <f t="shared" si="3292"/>
        <v>будни</v>
      </c>
    </row>
    <row r="105328" spans="1:7" x14ac:dyDescent="0.3">
      <c r="A105328">
        <v>108908</v>
      </c>
      <c r="B105328" s="2">
        <v>44343.630446601943</v>
      </c>
      <c r="C105328" s="37">
        <v>0.63045138888888885</v>
      </c>
      <c r="E105328">
        <v>252370</v>
      </c>
      <c r="F105328">
        <f t="shared" si="3291"/>
        <v>4</v>
      </c>
      <c r="G105328" s="37" t="str">
        <f t="shared" si="3292"/>
        <v>будни</v>
      </c>
    </row>
    <row r="105329" spans="1:7" x14ac:dyDescent="0.3">
      <c r="A105329">
        <v>108897</v>
      </c>
      <c r="B105329" s="2">
        <v>44343.630333333334</v>
      </c>
      <c r="C105329" s="37">
        <v>0.63033564814814813</v>
      </c>
      <c r="E105329">
        <v>214389</v>
      </c>
      <c r="F105329">
        <f t="shared" si="3291"/>
        <v>4</v>
      </c>
      <c r="G105329" s="37" t="str">
        <f t="shared" si="3292"/>
        <v>будни</v>
      </c>
    </row>
    <row r="105330" spans="1:7" x14ac:dyDescent="0.3">
      <c r="A105330">
        <v>108892</v>
      </c>
      <c r="B105330" s="2">
        <v>44343.6300420712</v>
      </c>
      <c r="C105330" s="37">
        <v>0.63004629629629627</v>
      </c>
      <c r="E105330">
        <v>284325</v>
      </c>
      <c r="F105330">
        <f t="shared" si="3291"/>
        <v>4</v>
      </c>
      <c r="G105330" s="37" t="str">
        <f t="shared" si="3292"/>
        <v>будни</v>
      </c>
    </row>
    <row r="105331" spans="1:7" x14ac:dyDescent="0.3">
      <c r="A105331">
        <v>108888</v>
      </c>
      <c r="B105331" s="2">
        <v>44343.629233009706</v>
      </c>
      <c r="C105331" s="37">
        <v>0.62923611111111111</v>
      </c>
      <c r="E105331">
        <v>16875</v>
      </c>
      <c r="F105331">
        <f t="shared" si="3291"/>
        <v>4</v>
      </c>
      <c r="G105331" s="37" t="str">
        <f t="shared" si="3292"/>
        <v>будни</v>
      </c>
    </row>
    <row r="105332" spans="1:7" x14ac:dyDescent="0.3">
      <c r="A105332">
        <v>108891</v>
      </c>
      <c r="B105332" s="2">
        <v>44343.629233009706</v>
      </c>
      <c r="C105332" s="37">
        <v>0.62923611111111111</v>
      </c>
      <c r="E105332">
        <v>341333</v>
      </c>
      <c r="F105332">
        <f t="shared" si="3291"/>
        <v>4</v>
      </c>
      <c r="G105332" s="37" t="str">
        <f t="shared" si="3292"/>
        <v>будни</v>
      </c>
    </row>
    <row r="105333" spans="1:7" x14ac:dyDescent="0.3">
      <c r="A105333">
        <v>108879</v>
      </c>
      <c r="B105333" s="2">
        <v>44343.628828478963</v>
      </c>
      <c r="C105333" s="37">
        <v>0.62883101851851853</v>
      </c>
      <c r="E105333">
        <v>181651</v>
      </c>
      <c r="F105333">
        <f t="shared" si="3291"/>
        <v>4</v>
      </c>
      <c r="G105333" s="37" t="str">
        <f t="shared" si="3292"/>
        <v>будни</v>
      </c>
    </row>
    <row r="105334" spans="1:7" x14ac:dyDescent="0.3">
      <c r="A105334">
        <v>108884</v>
      </c>
      <c r="B105334" s="2">
        <v>44343.628828478963</v>
      </c>
      <c r="C105334" s="37">
        <v>0.62883101851851853</v>
      </c>
      <c r="E105334">
        <v>158262</v>
      </c>
      <c r="F105334">
        <f t="shared" si="3291"/>
        <v>4</v>
      </c>
      <c r="G105334" s="37" t="str">
        <f t="shared" si="3292"/>
        <v>будни</v>
      </c>
    </row>
    <row r="105335" spans="1:7" x14ac:dyDescent="0.3">
      <c r="A105335">
        <v>108887</v>
      </c>
      <c r="B105335" s="2">
        <v>44343.628828478963</v>
      </c>
      <c r="C105335" s="37">
        <v>0.62883101851851853</v>
      </c>
      <c r="E105335">
        <v>386066</v>
      </c>
      <c r="F105335">
        <f t="shared" si="3291"/>
        <v>4</v>
      </c>
      <c r="G105335" s="37" t="str">
        <f t="shared" si="3292"/>
        <v>будни</v>
      </c>
    </row>
    <row r="105336" spans="1:7" x14ac:dyDescent="0.3">
      <c r="A105336">
        <v>108874</v>
      </c>
      <c r="B105336" s="2">
        <v>44343.628423948219</v>
      </c>
      <c r="C105336" s="37">
        <v>0.62842592592592594</v>
      </c>
      <c r="E105336">
        <v>352642</v>
      </c>
      <c r="F105336">
        <f t="shared" si="3291"/>
        <v>4</v>
      </c>
      <c r="G105336" s="37" t="str">
        <f t="shared" si="3292"/>
        <v>будни</v>
      </c>
    </row>
    <row r="105337" spans="1:7" x14ac:dyDescent="0.3">
      <c r="A105337">
        <v>108870</v>
      </c>
      <c r="B105337" s="2">
        <v>44343.627210355982</v>
      </c>
      <c r="C105337" s="37">
        <v>0.6272106481481482</v>
      </c>
      <c r="E105337">
        <v>88863</v>
      </c>
      <c r="F105337">
        <f t="shared" si="3291"/>
        <v>4</v>
      </c>
      <c r="G105337" s="37" t="str">
        <f t="shared" si="3292"/>
        <v>будни</v>
      </c>
    </row>
    <row r="105338" spans="1:7" x14ac:dyDescent="0.3">
      <c r="A105338">
        <v>108865</v>
      </c>
      <c r="B105338" s="2">
        <v>44343.626805825246</v>
      </c>
      <c r="C105338" s="37">
        <v>0.6268055555555555</v>
      </c>
      <c r="E105338">
        <v>184941</v>
      </c>
      <c r="F105338">
        <f t="shared" si="3291"/>
        <v>4</v>
      </c>
      <c r="G105338" s="37" t="str">
        <f t="shared" si="3292"/>
        <v>будни</v>
      </c>
    </row>
    <row r="105339" spans="1:7" x14ac:dyDescent="0.3">
      <c r="A105339">
        <v>108857</v>
      </c>
      <c r="B105339" s="2">
        <v>44343.625592233009</v>
      </c>
      <c r="C105339" s="37">
        <v>0.62559027777777776</v>
      </c>
      <c r="E105339">
        <v>351192</v>
      </c>
      <c r="F105339">
        <f t="shared" si="3291"/>
        <v>4</v>
      </c>
      <c r="G105339" s="37" t="str">
        <f t="shared" si="3292"/>
        <v>будни</v>
      </c>
    </row>
    <row r="105340" spans="1:7" x14ac:dyDescent="0.3">
      <c r="A105340">
        <v>108861</v>
      </c>
      <c r="B105340" s="2">
        <v>44343.625592233009</v>
      </c>
      <c r="C105340" s="37">
        <v>0.62559027777777776</v>
      </c>
      <c r="E105340">
        <v>304128</v>
      </c>
      <c r="F105340">
        <f t="shared" si="3291"/>
        <v>4</v>
      </c>
      <c r="G105340" s="37" t="str">
        <f t="shared" si="3292"/>
        <v>будни</v>
      </c>
    </row>
    <row r="105341" spans="1:7" x14ac:dyDescent="0.3">
      <c r="A105341">
        <v>108862</v>
      </c>
      <c r="B105341" s="2">
        <v>44343.625592233009</v>
      </c>
      <c r="C105341" s="37">
        <v>0.62559027777777776</v>
      </c>
      <c r="E105341">
        <v>173184</v>
      </c>
      <c r="F105341">
        <f t="shared" si="3291"/>
        <v>4</v>
      </c>
      <c r="G105341" s="37" t="str">
        <f t="shared" si="3292"/>
        <v>будни</v>
      </c>
    </row>
    <row r="105342" spans="1:7" x14ac:dyDescent="0.3">
      <c r="A105342">
        <v>108852</v>
      </c>
      <c r="B105342" s="2">
        <v>44343.623974110029</v>
      </c>
      <c r="C105342" s="37">
        <v>0.62396990740740743</v>
      </c>
      <c r="E105342">
        <v>151401</v>
      </c>
      <c r="F105342">
        <f t="shared" si="3291"/>
        <v>4</v>
      </c>
      <c r="G105342" s="37" t="str">
        <f t="shared" si="3292"/>
        <v>будни</v>
      </c>
    </row>
    <row r="105343" spans="1:7" x14ac:dyDescent="0.3">
      <c r="A105343">
        <v>108845</v>
      </c>
      <c r="B105343" s="2">
        <v>44343.623569579293</v>
      </c>
      <c r="C105343" s="37">
        <v>0.62356481481481485</v>
      </c>
      <c r="E105343">
        <v>1352</v>
      </c>
      <c r="F105343">
        <f t="shared" si="3291"/>
        <v>4</v>
      </c>
      <c r="G105343" s="37" t="str">
        <f t="shared" si="3292"/>
        <v>будни</v>
      </c>
    </row>
    <row r="105344" spans="1:7" x14ac:dyDescent="0.3">
      <c r="A105344">
        <v>108848</v>
      </c>
      <c r="B105344" s="2">
        <v>44343.623569579293</v>
      </c>
      <c r="C105344" s="37">
        <v>0.62356481481481485</v>
      </c>
      <c r="E105344">
        <v>204394</v>
      </c>
      <c r="F105344">
        <f t="shared" si="3291"/>
        <v>4</v>
      </c>
      <c r="G105344" s="37" t="str">
        <f t="shared" si="3292"/>
        <v>будни</v>
      </c>
    </row>
    <row r="105345" spans="1:7" x14ac:dyDescent="0.3">
      <c r="A105345">
        <v>108841</v>
      </c>
      <c r="B105345" s="2">
        <v>44343.622355987056</v>
      </c>
      <c r="C105345" s="37">
        <v>0.62236111111111114</v>
      </c>
      <c r="E105345">
        <v>88863</v>
      </c>
      <c r="F105345">
        <f t="shared" si="3291"/>
        <v>4</v>
      </c>
      <c r="G105345" s="37" t="str">
        <f t="shared" si="3292"/>
        <v>будни</v>
      </c>
    </row>
    <row r="105346" spans="1:7" x14ac:dyDescent="0.3">
      <c r="A105346">
        <v>108831</v>
      </c>
      <c r="B105346" s="2">
        <v>44343.621951456313</v>
      </c>
      <c r="C105346" s="37">
        <v>0.62195601851851856</v>
      </c>
      <c r="E105346">
        <v>361821</v>
      </c>
      <c r="F105346">
        <f t="shared" si="3291"/>
        <v>4</v>
      </c>
      <c r="G105346" s="37" t="str">
        <f t="shared" si="3292"/>
        <v>будни</v>
      </c>
    </row>
    <row r="105347" spans="1:7" x14ac:dyDescent="0.3">
      <c r="A105347">
        <v>108833</v>
      </c>
      <c r="B105347" s="2">
        <v>44343.621951456313</v>
      </c>
      <c r="C105347" s="37">
        <v>0.62195601851851856</v>
      </c>
      <c r="E105347">
        <v>250679</v>
      </c>
      <c r="F105347">
        <f t="shared" ref="F105347:F105410" si="3293">WEEKDAY(B105347,2)</f>
        <v>4</v>
      </c>
      <c r="G105347" s="37" t="str">
        <f t="shared" si="3292"/>
        <v>будни</v>
      </c>
    </row>
    <row r="105348" spans="1:7" x14ac:dyDescent="0.3">
      <c r="A105348">
        <v>108838</v>
      </c>
      <c r="B105348" s="2">
        <v>44343.621951456313</v>
      </c>
      <c r="C105348" s="37">
        <v>0.62195601851851856</v>
      </c>
      <c r="E105348">
        <v>329376</v>
      </c>
      <c r="F105348">
        <f t="shared" si="3293"/>
        <v>4</v>
      </c>
      <c r="G105348" s="37" t="str">
        <f t="shared" si="3292"/>
        <v>будни</v>
      </c>
    </row>
    <row r="105349" spans="1:7" x14ac:dyDescent="0.3">
      <c r="A105349">
        <v>108827</v>
      </c>
      <c r="B105349" s="2">
        <v>44343.621546925569</v>
      </c>
      <c r="C105349" s="37">
        <v>0.62155092592592587</v>
      </c>
      <c r="E105349">
        <v>463334</v>
      </c>
      <c r="F105349">
        <f t="shared" si="3293"/>
        <v>4</v>
      </c>
      <c r="G105349" s="37" t="str">
        <f t="shared" si="3292"/>
        <v>будни</v>
      </c>
    </row>
    <row r="105350" spans="1:7" x14ac:dyDescent="0.3">
      <c r="A105350">
        <v>108828</v>
      </c>
      <c r="B105350" s="2">
        <v>44343.621546925569</v>
      </c>
      <c r="C105350" s="37">
        <v>0.62155092592592587</v>
      </c>
      <c r="E105350">
        <v>274147</v>
      </c>
      <c r="F105350">
        <f t="shared" si="3293"/>
        <v>4</v>
      </c>
      <c r="G105350" s="37" t="str">
        <f t="shared" si="3292"/>
        <v>будни</v>
      </c>
    </row>
    <row r="105351" spans="1:7" x14ac:dyDescent="0.3">
      <c r="A105351">
        <v>108825</v>
      </c>
      <c r="B105351" s="2">
        <v>44343.621142394819</v>
      </c>
      <c r="C105351" s="37">
        <v>0.6211458333333334</v>
      </c>
      <c r="E105351">
        <v>351192</v>
      </c>
      <c r="F105351">
        <f t="shared" si="3293"/>
        <v>4</v>
      </c>
      <c r="G105351" s="37" t="str">
        <f t="shared" si="3292"/>
        <v>будни</v>
      </c>
    </row>
    <row r="105352" spans="1:7" x14ac:dyDescent="0.3">
      <c r="A105352">
        <v>108822</v>
      </c>
      <c r="B105352" s="2">
        <v>44343.618715210359</v>
      </c>
      <c r="C105352" s="37">
        <v>0.61871527777777779</v>
      </c>
      <c r="E105352">
        <v>43623</v>
      </c>
      <c r="F105352">
        <f t="shared" si="3293"/>
        <v>4</v>
      </c>
      <c r="G105352" s="37" t="str">
        <f t="shared" si="3292"/>
        <v>будни</v>
      </c>
    </row>
    <row r="105353" spans="1:7" x14ac:dyDescent="0.3">
      <c r="A105353">
        <v>108820</v>
      </c>
      <c r="B105353" s="2">
        <v>44343.618310679609</v>
      </c>
      <c r="C105353" s="37">
        <v>0.61831018518518521</v>
      </c>
      <c r="E105353">
        <v>189009</v>
      </c>
      <c r="F105353">
        <f t="shared" si="3293"/>
        <v>4</v>
      </c>
      <c r="G105353" s="37" t="str">
        <f t="shared" si="3292"/>
        <v>будни</v>
      </c>
    </row>
    <row r="105354" spans="1:7" x14ac:dyDescent="0.3">
      <c r="A105354">
        <v>108818</v>
      </c>
      <c r="B105354" s="2">
        <v>44343.617501618122</v>
      </c>
      <c r="C105354" s="37">
        <v>0.61750000000000005</v>
      </c>
      <c r="E105354">
        <v>303258</v>
      </c>
      <c r="F105354">
        <f t="shared" si="3293"/>
        <v>4</v>
      </c>
      <c r="G105354" s="37" t="str">
        <f t="shared" si="3292"/>
        <v>будни</v>
      </c>
    </row>
    <row r="105355" spans="1:7" x14ac:dyDescent="0.3">
      <c r="A105355">
        <v>108817</v>
      </c>
      <c r="B105355" s="2">
        <v>44343.617097087379</v>
      </c>
      <c r="C105355" s="37">
        <v>0.61709490740740736</v>
      </c>
      <c r="E105355">
        <v>158978</v>
      </c>
      <c r="F105355">
        <f t="shared" si="3293"/>
        <v>4</v>
      </c>
      <c r="G105355" s="37" t="str">
        <f t="shared" ref="G105355:G105418" si="3294">IF(F105355&gt;=6,"выходные","будни")</f>
        <v>будни</v>
      </c>
    </row>
    <row r="105356" spans="1:7" x14ac:dyDescent="0.3">
      <c r="A105356">
        <v>108810</v>
      </c>
      <c r="B105356" s="2">
        <v>44343.614265372169</v>
      </c>
      <c r="C105356" s="37">
        <v>0.61427083333333332</v>
      </c>
      <c r="E105356">
        <v>146115</v>
      </c>
      <c r="F105356">
        <f t="shared" si="3293"/>
        <v>4</v>
      </c>
      <c r="G105356" s="37" t="str">
        <f t="shared" si="3294"/>
        <v>будни</v>
      </c>
    </row>
    <row r="105357" spans="1:7" x14ac:dyDescent="0.3">
      <c r="A105357">
        <v>108815</v>
      </c>
      <c r="B105357" s="2">
        <v>44343.614265372169</v>
      </c>
      <c r="C105357" s="37">
        <v>0.61427083333333332</v>
      </c>
      <c r="E105357">
        <v>86587</v>
      </c>
      <c r="F105357">
        <f t="shared" si="3293"/>
        <v>4</v>
      </c>
      <c r="G105357" s="37" t="str">
        <f t="shared" si="3294"/>
        <v>будни</v>
      </c>
    </row>
    <row r="105358" spans="1:7" x14ac:dyDescent="0.3">
      <c r="A105358">
        <v>108803</v>
      </c>
      <c r="B105358" s="2">
        <v>44343.613456310683</v>
      </c>
      <c r="C105358" s="37">
        <v>0.61346064814814816</v>
      </c>
      <c r="E105358">
        <v>154256</v>
      </c>
      <c r="F105358">
        <f t="shared" si="3293"/>
        <v>4</v>
      </c>
      <c r="G105358" s="37" t="str">
        <f t="shared" si="3294"/>
        <v>будни</v>
      </c>
    </row>
    <row r="105359" spans="1:7" x14ac:dyDescent="0.3">
      <c r="A105359">
        <v>108807</v>
      </c>
      <c r="B105359" s="2">
        <v>44343.613456310683</v>
      </c>
      <c r="C105359" s="37">
        <v>0.61346064814814816</v>
      </c>
      <c r="E105359">
        <v>239565</v>
      </c>
      <c r="F105359">
        <f t="shared" si="3293"/>
        <v>4</v>
      </c>
      <c r="G105359" s="37" t="str">
        <f t="shared" si="3294"/>
        <v>будни</v>
      </c>
    </row>
    <row r="105360" spans="1:7" x14ac:dyDescent="0.3">
      <c r="A105360">
        <v>108801</v>
      </c>
      <c r="B105360" s="2">
        <v>44343.612647249189</v>
      </c>
      <c r="C105360" s="37">
        <v>0.61265046296296299</v>
      </c>
      <c r="E105360">
        <v>271445</v>
      </c>
      <c r="F105360">
        <f t="shared" si="3293"/>
        <v>4</v>
      </c>
      <c r="G105360" s="37" t="str">
        <f t="shared" si="3294"/>
        <v>будни</v>
      </c>
    </row>
    <row r="105361" spans="1:7" x14ac:dyDescent="0.3">
      <c r="A105361">
        <v>108797</v>
      </c>
      <c r="B105361" s="2">
        <v>44343.610624595472</v>
      </c>
      <c r="C105361" s="37">
        <v>0.61062499999999997</v>
      </c>
      <c r="E105361">
        <v>150225</v>
      </c>
      <c r="F105361">
        <f t="shared" si="3293"/>
        <v>4</v>
      </c>
      <c r="G105361" s="37" t="str">
        <f t="shared" si="3294"/>
        <v>будни</v>
      </c>
    </row>
    <row r="105362" spans="1:7" x14ac:dyDescent="0.3">
      <c r="A105362">
        <v>108795</v>
      </c>
      <c r="B105362" s="2">
        <v>44343.608197411006</v>
      </c>
      <c r="C105362" s="37">
        <v>0.60819444444444437</v>
      </c>
      <c r="E105362">
        <v>189009</v>
      </c>
      <c r="F105362">
        <f t="shared" si="3293"/>
        <v>4</v>
      </c>
      <c r="G105362" s="37" t="str">
        <f t="shared" si="3294"/>
        <v>будни</v>
      </c>
    </row>
    <row r="105363" spans="1:7" x14ac:dyDescent="0.3">
      <c r="A105363">
        <v>108788</v>
      </c>
      <c r="B105363" s="2">
        <v>44343.607388349519</v>
      </c>
      <c r="C105363" s="37">
        <v>0.60738425925925921</v>
      </c>
      <c r="E105363">
        <v>180863</v>
      </c>
      <c r="F105363">
        <f t="shared" si="3293"/>
        <v>4</v>
      </c>
      <c r="G105363" s="37" t="str">
        <f t="shared" si="3294"/>
        <v>будни</v>
      </c>
    </row>
    <row r="105364" spans="1:7" x14ac:dyDescent="0.3">
      <c r="A105364">
        <v>108793</v>
      </c>
      <c r="B105364" s="2">
        <v>44343.607388349519</v>
      </c>
      <c r="C105364" s="37">
        <v>0.60738425925925921</v>
      </c>
      <c r="E105364">
        <v>188971</v>
      </c>
      <c r="F105364">
        <f t="shared" si="3293"/>
        <v>4</v>
      </c>
      <c r="G105364" s="37" t="str">
        <f t="shared" si="3294"/>
        <v>будни</v>
      </c>
    </row>
    <row r="105365" spans="1:7" x14ac:dyDescent="0.3">
      <c r="A105365">
        <v>108786</v>
      </c>
      <c r="B105365" s="2">
        <v>44343.606983818769</v>
      </c>
      <c r="C105365" s="37">
        <v>0.60697916666666674</v>
      </c>
      <c r="E105365">
        <v>310440</v>
      </c>
      <c r="F105365">
        <f t="shared" si="3293"/>
        <v>4</v>
      </c>
      <c r="G105365" s="37" t="str">
        <f t="shared" si="3294"/>
        <v>будни</v>
      </c>
    </row>
    <row r="105366" spans="1:7" x14ac:dyDescent="0.3">
      <c r="A105366">
        <v>108782</v>
      </c>
      <c r="B105366" s="2">
        <v>44343.604333333336</v>
      </c>
      <c r="C105366" s="37">
        <v>0.60432870370370373</v>
      </c>
      <c r="E105366">
        <v>444323</v>
      </c>
      <c r="F105366">
        <f t="shared" si="3293"/>
        <v>4</v>
      </c>
      <c r="G105366" s="37" t="str">
        <f t="shared" si="3294"/>
        <v>будни</v>
      </c>
    </row>
    <row r="105367" spans="1:7" x14ac:dyDescent="0.3">
      <c r="A105367">
        <v>108777</v>
      </c>
      <c r="B105367" s="2">
        <v>44343.603343042072</v>
      </c>
      <c r="C105367" s="37">
        <v>0.60334490740740743</v>
      </c>
      <c r="E105367">
        <v>180863</v>
      </c>
      <c r="F105367">
        <f t="shared" si="3293"/>
        <v>4</v>
      </c>
      <c r="G105367" s="37" t="str">
        <f t="shared" si="3294"/>
        <v>будни</v>
      </c>
    </row>
    <row r="105368" spans="1:7" x14ac:dyDescent="0.3">
      <c r="A105368">
        <v>108774</v>
      </c>
      <c r="B105368" s="2">
        <v>44343.602533980586</v>
      </c>
      <c r="C105368" s="37">
        <v>0.60253472222222226</v>
      </c>
      <c r="E105368">
        <v>88863</v>
      </c>
      <c r="F105368">
        <f t="shared" si="3293"/>
        <v>4</v>
      </c>
      <c r="G105368" s="37" t="str">
        <f t="shared" si="3294"/>
        <v>будни</v>
      </c>
    </row>
    <row r="105369" spans="1:7" x14ac:dyDescent="0.3">
      <c r="A105369">
        <v>108769</v>
      </c>
      <c r="B105369" s="2">
        <v>44343.602333333336</v>
      </c>
      <c r="C105369" s="37">
        <v>0.60233796296296294</v>
      </c>
      <c r="E105369">
        <v>204218</v>
      </c>
      <c r="F105369">
        <f t="shared" si="3293"/>
        <v>4</v>
      </c>
      <c r="G105369" s="37" t="str">
        <f t="shared" si="3294"/>
        <v>будни</v>
      </c>
    </row>
    <row r="105370" spans="1:7" x14ac:dyDescent="0.3">
      <c r="A105370">
        <v>108768</v>
      </c>
      <c r="B105370" s="2">
        <v>44343.601666666662</v>
      </c>
      <c r="C105370" s="37">
        <v>0.60166666666666668</v>
      </c>
      <c r="E105370">
        <v>324142</v>
      </c>
      <c r="F105370">
        <f t="shared" si="3293"/>
        <v>4</v>
      </c>
      <c r="G105370" s="37" t="str">
        <f t="shared" si="3294"/>
        <v>будни</v>
      </c>
    </row>
    <row r="105371" spans="1:7" x14ac:dyDescent="0.3">
      <c r="A105371">
        <v>108766</v>
      </c>
      <c r="B105371" s="2">
        <v>44343.600915857605</v>
      </c>
      <c r="C105371" s="37">
        <v>0.60091435185185182</v>
      </c>
      <c r="E105371">
        <v>241927</v>
      </c>
      <c r="F105371">
        <f t="shared" si="3293"/>
        <v>4</v>
      </c>
      <c r="G105371" s="37" t="str">
        <f t="shared" si="3294"/>
        <v>будни</v>
      </c>
    </row>
    <row r="105372" spans="1:7" x14ac:dyDescent="0.3">
      <c r="A105372">
        <v>108763</v>
      </c>
      <c r="B105372" s="2">
        <v>44343.600511326862</v>
      </c>
      <c r="C105372" s="37">
        <v>0.60050925925925924</v>
      </c>
      <c r="E105372">
        <v>347008</v>
      </c>
      <c r="F105372">
        <f t="shared" si="3293"/>
        <v>4</v>
      </c>
      <c r="G105372" s="37" t="str">
        <f t="shared" si="3294"/>
        <v>будни</v>
      </c>
    </row>
    <row r="105373" spans="1:7" x14ac:dyDescent="0.3">
      <c r="A105373">
        <v>108754</v>
      </c>
      <c r="B105373" s="2">
        <v>44343.600106796119</v>
      </c>
      <c r="C105373" s="37">
        <v>0.60010416666666666</v>
      </c>
      <c r="E105373">
        <v>19520</v>
      </c>
      <c r="F105373">
        <f t="shared" si="3293"/>
        <v>4</v>
      </c>
      <c r="G105373" s="37" t="str">
        <f t="shared" si="3294"/>
        <v>будни</v>
      </c>
    </row>
    <row r="105374" spans="1:7" x14ac:dyDescent="0.3">
      <c r="A105374">
        <v>108758</v>
      </c>
      <c r="B105374" s="2">
        <v>44343.600106796119</v>
      </c>
      <c r="C105374" s="37">
        <v>0.60010416666666666</v>
      </c>
      <c r="E105374">
        <v>143053</v>
      </c>
      <c r="F105374">
        <f t="shared" si="3293"/>
        <v>4</v>
      </c>
      <c r="G105374" s="37" t="str">
        <f t="shared" si="3294"/>
        <v>будни</v>
      </c>
    </row>
    <row r="105375" spans="1:7" x14ac:dyDescent="0.3">
      <c r="A105375">
        <v>108749</v>
      </c>
      <c r="B105375" s="2">
        <v>44343.599702265368</v>
      </c>
      <c r="C105375" s="37">
        <v>0.59969907407407408</v>
      </c>
      <c r="E105375">
        <v>180863</v>
      </c>
      <c r="F105375">
        <f t="shared" si="3293"/>
        <v>4</v>
      </c>
      <c r="G105375" s="37" t="str">
        <f t="shared" si="3294"/>
        <v>будни</v>
      </c>
    </row>
    <row r="105376" spans="1:7" x14ac:dyDescent="0.3">
      <c r="A105376">
        <v>108744</v>
      </c>
      <c r="B105376" s="2">
        <v>44343.598893203882</v>
      </c>
      <c r="C105376" s="37">
        <v>0.59888888888888892</v>
      </c>
      <c r="E105376">
        <v>230507</v>
      </c>
      <c r="F105376">
        <f t="shared" si="3293"/>
        <v>4</v>
      </c>
      <c r="G105376" s="37" t="str">
        <f t="shared" si="3294"/>
        <v>будни</v>
      </c>
    </row>
    <row r="105377" spans="1:7" x14ac:dyDescent="0.3">
      <c r="A105377">
        <v>108745</v>
      </c>
      <c r="B105377" s="2">
        <v>44343.598893203882</v>
      </c>
      <c r="C105377" s="37">
        <v>0.59888888888888892</v>
      </c>
      <c r="E105377">
        <v>262544</v>
      </c>
      <c r="F105377">
        <f t="shared" si="3293"/>
        <v>4</v>
      </c>
      <c r="G105377" s="37" t="str">
        <f t="shared" si="3294"/>
        <v>будни</v>
      </c>
    </row>
    <row r="105378" spans="1:7" x14ac:dyDescent="0.3">
      <c r="A105378">
        <v>108741</v>
      </c>
      <c r="B105378" s="2">
        <v>44343.598488673138</v>
      </c>
      <c r="C105378" s="37">
        <v>0.59848379629629633</v>
      </c>
      <c r="E105378">
        <v>158978</v>
      </c>
      <c r="F105378">
        <f t="shared" si="3293"/>
        <v>4</v>
      </c>
      <c r="G105378" s="37" t="str">
        <f t="shared" si="3294"/>
        <v>будни</v>
      </c>
    </row>
    <row r="105379" spans="1:7" x14ac:dyDescent="0.3">
      <c r="A105379">
        <v>108736</v>
      </c>
      <c r="B105379" s="2">
        <v>44343.598084142395</v>
      </c>
      <c r="C105379" s="37">
        <v>0.59807870370370375</v>
      </c>
      <c r="E105379">
        <v>411922</v>
      </c>
      <c r="F105379">
        <f t="shared" si="3293"/>
        <v>4</v>
      </c>
      <c r="G105379" s="37" t="str">
        <f t="shared" si="3294"/>
        <v>будни</v>
      </c>
    </row>
    <row r="105380" spans="1:7" x14ac:dyDescent="0.3">
      <c r="A105380">
        <v>108735</v>
      </c>
      <c r="B105380" s="2">
        <v>44343.597000000002</v>
      </c>
      <c r="C105380" s="37">
        <v>0.59700231481481481</v>
      </c>
      <c r="E105380">
        <v>439981</v>
      </c>
      <c r="F105380">
        <f t="shared" si="3293"/>
        <v>4</v>
      </c>
      <c r="G105380" s="37" t="str">
        <f t="shared" si="3294"/>
        <v>будни</v>
      </c>
    </row>
    <row r="105381" spans="1:7" x14ac:dyDescent="0.3">
      <c r="A105381">
        <v>108732</v>
      </c>
      <c r="B105381" s="2">
        <v>44343.596666666665</v>
      </c>
      <c r="C105381" s="37">
        <v>0.59666666666666668</v>
      </c>
      <c r="E105381">
        <v>250679</v>
      </c>
      <c r="F105381">
        <f t="shared" si="3293"/>
        <v>4</v>
      </c>
      <c r="G105381" s="37" t="str">
        <f t="shared" si="3294"/>
        <v>будни</v>
      </c>
    </row>
    <row r="105382" spans="1:7" x14ac:dyDescent="0.3">
      <c r="A105382">
        <v>108731</v>
      </c>
      <c r="B105382" s="2">
        <v>44343.595666666661</v>
      </c>
      <c r="C105382" s="37">
        <v>0.59567129629629634</v>
      </c>
      <c r="E105382">
        <v>411922</v>
      </c>
      <c r="F105382">
        <f t="shared" si="3293"/>
        <v>4</v>
      </c>
      <c r="G105382" s="37" t="str">
        <f t="shared" si="3294"/>
        <v>будни</v>
      </c>
    </row>
    <row r="105383" spans="1:7" x14ac:dyDescent="0.3">
      <c r="A105383">
        <v>108729</v>
      </c>
      <c r="B105383" s="2">
        <v>44343.595656957928</v>
      </c>
      <c r="C105383" s="37">
        <v>0.59565972222222219</v>
      </c>
      <c r="E105383">
        <v>397</v>
      </c>
      <c r="F105383">
        <f t="shared" si="3293"/>
        <v>4</v>
      </c>
      <c r="G105383" s="37" t="str">
        <f t="shared" si="3294"/>
        <v>будни</v>
      </c>
    </row>
    <row r="105384" spans="1:7" x14ac:dyDescent="0.3">
      <c r="A105384">
        <v>108726</v>
      </c>
      <c r="B105384" s="2">
        <v>44343.595252427185</v>
      </c>
      <c r="C105384" s="37">
        <v>0.59525462962962961</v>
      </c>
      <c r="E105384">
        <v>159413</v>
      </c>
      <c r="F105384">
        <f t="shared" si="3293"/>
        <v>4</v>
      </c>
      <c r="G105384" s="37" t="str">
        <f t="shared" si="3294"/>
        <v>будни</v>
      </c>
    </row>
    <row r="105385" spans="1:7" x14ac:dyDescent="0.3">
      <c r="A105385">
        <v>108722</v>
      </c>
      <c r="B105385" s="2">
        <v>44343.593634304205</v>
      </c>
      <c r="C105385" s="37">
        <v>0.59363425925925928</v>
      </c>
      <c r="E105385">
        <v>239565</v>
      </c>
      <c r="F105385">
        <f t="shared" si="3293"/>
        <v>4</v>
      </c>
      <c r="G105385" s="37" t="str">
        <f t="shared" si="3294"/>
        <v>будни</v>
      </c>
    </row>
    <row r="105386" spans="1:7" x14ac:dyDescent="0.3">
      <c r="A105386">
        <v>108721</v>
      </c>
      <c r="B105386" s="2">
        <v>44343.593333333338</v>
      </c>
      <c r="C105386" s="37">
        <v>0.59333333333333338</v>
      </c>
      <c r="E105386">
        <v>209122</v>
      </c>
      <c r="F105386">
        <f t="shared" si="3293"/>
        <v>4</v>
      </c>
      <c r="G105386" s="37" t="str">
        <f t="shared" si="3294"/>
        <v>будни</v>
      </c>
    </row>
    <row r="105387" spans="1:7" x14ac:dyDescent="0.3">
      <c r="A105387">
        <v>108718</v>
      </c>
      <c r="B105387" s="2">
        <v>44343.593229773462</v>
      </c>
      <c r="C105387" s="37">
        <v>0.5932291666666667</v>
      </c>
      <c r="E105387">
        <v>317922</v>
      </c>
      <c r="F105387">
        <f t="shared" si="3293"/>
        <v>4</v>
      </c>
      <c r="G105387" s="37" t="str">
        <f t="shared" si="3294"/>
        <v>будни</v>
      </c>
    </row>
    <row r="105388" spans="1:7" x14ac:dyDescent="0.3">
      <c r="A105388">
        <v>108714</v>
      </c>
      <c r="B105388" s="2">
        <v>44343.592825242718</v>
      </c>
      <c r="C105388" s="37">
        <v>0.59282407407407411</v>
      </c>
      <c r="E105388">
        <v>158978</v>
      </c>
      <c r="F105388">
        <f t="shared" si="3293"/>
        <v>4</v>
      </c>
      <c r="G105388" s="37" t="str">
        <f t="shared" si="3294"/>
        <v>будни</v>
      </c>
    </row>
    <row r="105389" spans="1:7" x14ac:dyDescent="0.3">
      <c r="A105389">
        <v>108705</v>
      </c>
      <c r="B105389" s="2">
        <v>44343.591611650481</v>
      </c>
      <c r="C105389" s="37">
        <v>0.59160879629629626</v>
      </c>
      <c r="E105389">
        <v>351192</v>
      </c>
      <c r="F105389">
        <f t="shared" si="3293"/>
        <v>4</v>
      </c>
      <c r="G105389" s="37" t="str">
        <f t="shared" si="3294"/>
        <v>будни</v>
      </c>
    </row>
    <row r="105390" spans="1:7" x14ac:dyDescent="0.3">
      <c r="A105390">
        <v>108709</v>
      </c>
      <c r="B105390" s="2">
        <v>44343.591611650481</v>
      </c>
      <c r="C105390" s="37">
        <v>0.59160879629629626</v>
      </c>
      <c r="E105390">
        <v>373415</v>
      </c>
      <c r="F105390">
        <f t="shared" si="3293"/>
        <v>4</v>
      </c>
      <c r="G105390" s="37" t="str">
        <f t="shared" si="3294"/>
        <v>будни</v>
      </c>
    </row>
    <row r="105391" spans="1:7" x14ac:dyDescent="0.3">
      <c r="A105391">
        <v>108698</v>
      </c>
      <c r="B105391" s="2">
        <v>44343.591207119745</v>
      </c>
      <c r="C105391" s="37">
        <v>0.59120370370370368</v>
      </c>
      <c r="E105391">
        <v>191238</v>
      </c>
      <c r="F105391">
        <f t="shared" si="3293"/>
        <v>4</v>
      </c>
      <c r="G105391" s="37" t="str">
        <f t="shared" si="3294"/>
        <v>будни</v>
      </c>
    </row>
    <row r="105392" spans="1:7" x14ac:dyDescent="0.3">
      <c r="A105392">
        <v>108702</v>
      </c>
      <c r="B105392" s="2">
        <v>44343.591207119745</v>
      </c>
      <c r="C105392" s="37">
        <v>0.59120370370370368</v>
      </c>
      <c r="E105392">
        <v>232500</v>
      </c>
      <c r="F105392">
        <f t="shared" si="3293"/>
        <v>4</v>
      </c>
      <c r="G105392" s="37" t="str">
        <f t="shared" si="3294"/>
        <v>будни</v>
      </c>
    </row>
    <row r="105393" spans="1:7" x14ac:dyDescent="0.3">
      <c r="A105393">
        <v>108693</v>
      </c>
      <c r="B105393" s="2">
        <v>44343.590802589002</v>
      </c>
      <c r="C105393" s="37">
        <v>0.59079861111111109</v>
      </c>
      <c r="E105393">
        <v>422512</v>
      </c>
      <c r="F105393">
        <f t="shared" si="3293"/>
        <v>4</v>
      </c>
      <c r="G105393" s="37" t="str">
        <f t="shared" si="3294"/>
        <v>будни</v>
      </c>
    </row>
    <row r="105394" spans="1:7" x14ac:dyDescent="0.3">
      <c r="A105394">
        <v>108694</v>
      </c>
      <c r="B105394" s="2">
        <v>44343.590802589002</v>
      </c>
      <c r="C105394" s="37">
        <v>0.59079861111111109</v>
      </c>
      <c r="E105394">
        <v>324893</v>
      </c>
      <c r="F105394">
        <f t="shared" si="3293"/>
        <v>4</v>
      </c>
      <c r="G105394" s="37" t="str">
        <f t="shared" si="3294"/>
        <v>будни</v>
      </c>
    </row>
    <row r="105395" spans="1:7" x14ac:dyDescent="0.3">
      <c r="A105395">
        <v>108689</v>
      </c>
      <c r="B105395" s="2">
        <v>44343.590802588995</v>
      </c>
      <c r="C105395" s="37">
        <v>0.59079861111111109</v>
      </c>
      <c r="E105395">
        <v>470762</v>
      </c>
      <c r="F105395">
        <f t="shared" si="3293"/>
        <v>4</v>
      </c>
      <c r="G105395" s="37" t="str">
        <f t="shared" si="3294"/>
        <v>будни</v>
      </c>
    </row>
    <row r="105396" spans="1:7" x14ac:dyDescent="0.3">
      <c r="A105396">
        <v>108687</v>
      </c>
      <c r="B105396" s="2">
        <v>44343.589993527508</v>
      </c>
      <c r="C105396" s="37">
        <v>0.58998842592592593</v>
      </c>
      <c r="E105396">
        <v>362672</v>
      </c>
      <c r="F105396">
        <f t="shared" si="3293"/>
        <v>4</v>
      </c>
      <c r="G105396" s="37" t="str">
        <f t="shared" si="3294"/>
        <v>будни</v>
      </c>
    </row>
    <row r="105397" spans="1:7" x14ac:dyDescent="0.3">
      <c r="A105397">
        <v>108686</v>
      </c>
      <c r="B105397" s="2">
        <v>44343.589588996765</v>
      </c>
      <c r="C105397" s="37">
        <v>0.58958333333333335</v>
      </c>
      <c r="E105397">
        <v>250679</v>
      </c>
      <c r="F105397">
        <f t="shared" si="3293"/>
        <v>4</v>
      </c>
      <c r="G105397" s="37" t="str">
        <f t="shared" si="3294"/>
        <v>будни</v>
      </c>
    </row>
    <row r="105398" spans="1:7" x14ac:dyDescent="0.3">
      <c r="A105398">
        <v>108682</v>
      </c>
      <c r="B105398" s="2">
        <v>44343.588375404528</v>
      </c>
      <c r="C105398" s="37">
        <v>0.58837962962962964</v>
      </c>
      <c r="E105398">
        <v>299439</v>
      </c>
      <c r="F105398">
        <f t="shared" si="3293"/>
        <v>4</v>
      </c>
      <c r="G105398" s="37" t="str">
        <f t="shared" si="3294"/>
        <v>будни</v>
      </c>
    </row>
    <row r="105399" spans="1:7" x14ac:dyDescent="0.3">
      <c r="A105399">
        <v>108681</v>
      </c>
      <c r="B105399" s="2">
        <v>44343.587970873792</v>
      </c>
      <c r="C105399" s="37">
        <v>0.58797453703703706</v>
      </c>
      <c r="E105399">
        <v>351192</v>
      </c>
      <c r="F105399">
        <f t="shared" si="3293"/>
        <v>4</v>
      </c>
      <c r="G105399" s="37" t="str">
        <f t="shared" si="3294"/>
        <v>будни</v>
      </c>
    </row>
    <row r="105400" spans="1:7" x14ac:dyDescent="0.3">
      <c r="A105400">
        <v>108672</v>
      </c>
      <c r="B105400" s="2">
        <v>44343.587161812298</v>
      </c>
      <c r="C105400" s="37">
        <v>0.58716435185185178</v>
      </c>
      <c r="E105400">
        <v>394819</v>
      </c>
      <c r="F105400">
        <f t="shared" si="3293"/>
        <v>4</v>
      </c>
      <c r="G105400" s="37" t="str">
        <f t="shared" si="3294"/>
        <v>будни</v>
      </c>
    </row>
    <row r="105401" spans="1:7" x14ac:dyDescent="0.3">
      <c r="A105401">
        <v>108677</v>
      </c>
      <c r="B105401" s="2">
        <v>44343.587161812298</v>
      </c>
      <c r="C105401" s="37">
        <v>0.58716435185185178</v>
      </c>
      <c r="E105401">
        <v>158978</v>
      </c>
      <c r="F105401">
        <f t="shared" si="3293"/>
        <v>4</v>
      </c>
      <c r="G105401" s="37" t="str">
        <f t="shared" si="3294"/>
        <v>будни</v>
      </c>
    </row>
    <row r="105402" spans="1:7" x14ac:dyDescent="0.3">
      <c r="A105402">
        <v>108668</v>
      </c>
      <c r="B105402" s="2">
        <v>44343.586757281548</v>
      </c>
      <c r="C105402" s="37">
        <v>0.58675925925925931</v>
      </c>
      <c r="E105402">
        <v>182191</v>
      </c>
      <c r="F105402">
        <f t="shared" si="3293"/>
        <v>4</v>
      </c>
      <c r="G105402" s="37" t="str">
        <f t="shared" si="3294"/>
        <v>будни</v>
      </c>
    </row>
    <row r="105403" spans="1:7" x14ac:dyDescent="0.3">
      <c r="A105403">
        <v>108669</v>
      </c>
      <c r="B105403" s="2">
        <v>44343.586757281548</v>
      </c>
      <c r="C105403" s="37">
        <v>0.58675925925925931</v>
      </c>
      <c r="E105403">
        <v>470762</v>
      </c>
      <c r="F105403">
        <f t="shared" si="3293"/>
        <v>4</v>
      </c>
      <c r="G105403" s="37" t="str">
        <f t="shared" si="3294"/>
        <v>будни</v>
      </c>
    </row>
    <row r="105404" spans="1:7" x14ac:dyDescent="0.3">
      <c r="A105404">
        <v>108666</v>
      </c>
      <c r="B105404" s="2">
        <v>44343.585948220069</v>
      </c>
      <c r="C105404" s="37">
        <v>0.58594907407407404</v>
      </c>
      <c r="E105404">
        <v>227151</v>
      </c>
      <c r="F105404">
        <f t="shared" si="3293"/>
        <v>4</v>
      </c>
      <c r="G105404" s="37" t="str">
        <f t="shared" si="3294"/>
        <v>будни</v>
      </c>
    </row>
    <row r="105405" spans="1:7" x14ac:dyDescent="0.3">
      <c r="A105405">
        <v>108659</v>
      </c>
      <c r="B105405" s="2">
        <v>44343.585139158575</v>
      </c>
      <c r="C105405" s="37">
        <v>0.58513888888888888</v>
      </c>
      <c r="E105405">
        <v>470762</v>
      </c>
      <c r="F105405">
        <f t="shared" si="3293"/>
        <v>4</v>
      </c>
      <c r="G105405" s="37" t="str">
        <f t="shared" si="3294"/>
        <v>будни</v>
      </c>
    </row>
    <row r="105406" spans="1:7" x14ac:dyDescent="0.3">
      <c r="A105406">
        <v>108661</v>
      </c>
      <c r="B105406" s="2">
        <v>44343.585139158575</v>
      </c>
      <c r="C105406" s="37">
        <v>0.58513888888888888</v>
      </c>
      <c r="E105406">
        <v>158978</v>
      </c>
      <c r="F105406">
        <f t="shared" si="3293"/>
        <v>4</v>
      </c>
      <c r="G105406" s="37" t="str">
        <f t="shared" si="3294"/>
        <v>будни</v>
      </c>
    </row>
    <row r="105407" spans="1:7" x14ac:dyDescent="0.3">
      <c r="A105407">
        <v>108656</v>
      </c>
      <c r="B105407" s="2">
        <v>44343.583521035602</v>
      </c>
      <c r="C105407" s="37">
        <v>0.58351851851851855</v>
      </c>
      <c r="E105407">
        <v>307789</v>
      </c>
      <c r="F105407">
        <f t="shared" si="3293"/>
        <v>4</v>
      </c>
      <c r="G105407" s="37" t="str">
        <f t="shared" si="3294"/>
        <v>будни</v>
      </c>
    </row>
    <row r="105408" spans="1:7" x14ac:dyDescent="0.3">
      <c r="A105408">
        <v>108650</v>
      </c>
      <c r="B105408" s="2">
        <v>44343.583521035594</v>
      </c>
      <c r="C105408" s="37">
        <v>0.58351851851851855</v>
      </c>
      <c r="E105408">
        <v>438887</v>
      </c>
      <c r="F105408">
        <f t="shared" si="3293"/>
        <v>4</v>
      </c>
      <c r="G105408" s="37" t="str">
        <f t="shared" si="3294"/>
        <v>будни</v>
      </c>
    </row>
    <row r="105409" spans="1:7" x14ac:dyDescent="0.3">
      <c r="A105409">
        <v>108655</v>
      </c>
      <c r="B105409" s="2">
        <v>44343.583521035594</v>
      </c>
      <c r="C105409" s="37">
        <v>0.58351851851851855</v>
      </c>
      <c r="E105409">
        <v>439981</v>
      </c>
      <c r="F105409">
        <f t="shared" si="3293"/>
        <v>4</v>
      </c>
      <c r="G105409" s="37" t="str">
        <f t="shared" si="3294"/>
        <v>будни</v>
      </c>
    </row>
    <row r="105410" spans="1:7" x14ac:dyDescent="0.3">
      <c r="A105410">
        <v>108646</v>
      </c>
      <c r="B105410" s="2">
        <v>44343.582307443365</v>
      </c>
      <c r="C105410" s="37">
        <v>0.5823032407407408</v>
      </c>
      <c r="E105410">
        <v>4316</v>
      </c>
      <c r="F105410">
        <f t="shared" si="3293"/>
        <v>4</v>
      </c>
      <c r="G105410" s="37" t="str">
        <f t="shared" si="3294"/>
        <v>будни</v>
      </c>
    </row>
    <row r="105411" spans="1:7" x14ac:dyDescent="0.3">
      <c r="A105411">
        <v>108641</v>
      </c>
      <c r="B105411" s="2">
        <v>44343.581498381878</v>
      </c>
      <c r="C105411" s="37">
        <v>0.58149305555555553</v>
      </c>
      <c r="E105411">
        <v>460633</v>
      </c>
      <c r="F105411">
        <f t="shared" ref="F105411:F105474" si="3295">WEEKDAY(B105411,2)</f>
        <v>4</v>
      </c>
      <c r="G105411" s="37" t="str">
        <f t="shared" si="3294"/>
        <v>будни</v>
      </c>
    </row>
    <row r="105412" spans="1:7" x14ac:dyDescent="0.3">
      <c r="A105412">
        <v>108633</v>
      </c>
      <c r="B105412" s="2">
        <v>44343.579071197411</v>
      </c>
      <c r="C105412" s="37">
        <v>0.57907407407407407</v>
      </c>
      <c r="E105412">
        <v>242428</v>
      </c>
      <c r="F105412">
        <f t="shared" si="3295"/>
        <v>4</v>
      </c>
      <c r="G105412" s="37" t="str">
        <f t="shared" si="3294"/>
        <v>будни</v>
      </c>
    </row>
    <row r="105413" spans="1:7" x14ac:dyDescent="0.3">
      <c r="A105413">
        <v>108637</v>
      </c>
      <c r="B105413" s="2">
        <v>44343.579071197411</v>
      </c>
      <c r="C105413" s="37">
        <v>0.57907407407407407</v>
      </c>
      <c r="E105413">
        <v>347393</v>
      </c>
      <c r="F105413">
        <f t="shared" si="3295"/>
        <v>4</v>
      </c>
      <c r="G105413" s="37" t="str">
        <f t="shared" si="3294"/>
        <v>будни</v>
      </c>
    </row>
    <row r="105414" spans="1:7" x14ac:dyDescent="0.3">
      <c r="A105414">
        <v>108629</v>
      </c>
      <c r="B105414" s="2">
        <v>44343.578999999998</v>
      </c>
      <c r="C105414" s="37">
        <v>0.57900462962962962</v>
      </c>
      <c r="E105414">
        <v>410809</v>
      </c>
      <c r="F105414">
        <f t="shared" si="3295"/>
        <v>4</v>
      </c>
      <c r="G105414" s="37" t="str">
        <f t="shared" si="3294"/>
        <v>будни</v>
      </c>
    </row>
    <row r="105415" spans="1:7" x14ac:dyDescent="0.3">
      <c r="A105415">
        <v>108625</v>
      </c>
      <c r="B105415" s="2">
        <v>44343.578666666661</v>
      </c>
      <c r="C105415" s="37">
        <v>0.57866898148148149</v>
      </c>
      <c r="E105415">
        <v>23892</v>
      </c>
      <c r="F105415">
        <f t="shared" si="3295"/>
        <v>4</v>
      </c>
      <c r="G105415" s="37" t="str">
        <f t="shared" si="3294"/>
        <v>будни</v>
      </c>
    </row>
    <row r="105416" spans="1:7" x14ac:dyDescent="0.3">
      <c r="A105416">
        <v>108622</v>
      </c>
      <c r="B105416" s="2">
        <v>44343.578262135925</v>
      </c>
      <c r="C105416" s="37">
        <v>0.57826388888888891</v>
      </c>
      <c r="E105416">
        <v>21760</v>
      </c>
      <c r="F105416">
        <f t="shared" si="3295"/>
        <v>4</v>
      </c>
      <c r="G105416" s="37" t="str">
        <f t="shared" si="3294"/>
        <v>будни</v>
      </c>
    </row>
    <row r="105417" spans="1:7" x14ac:dyDescent="0.3">
      <c r="A105417">
        <v>108621</v>
      </c>
      <c r="B105417" s="2">
        <v>44343.577857605182</v>
      </c>
      <c r="C105417" s="37">
        <v>0.57785879629629633</v>
      </c>
      <c r="E105417">
        <v>112504</v>
      </c>
      <c r="F105417">
        <f t="shared" si="3295"/>
        <v>4</v>
      </c>
      <c r="G105417" s="37" t="str">
        <f t="shared" si="3294"/>
        <v>будни</v>
      </c>
    </row>
    <row r="105418" spans="1:7" x14ac:dyDescent="0.3">
      <c r="A105418">
        <v>108619</v>
      </c>
      <c r="B105418" s="2">
        <v>44343.577453074431</v>
      </c>
      <c r="C105418" s="37">
        <v>0.57745370370370364</v>
      </c>
      <c r="E105418">
        <v>158978</v>
      </c>
      <c r="F105418">
        <f t="shared" si="3295"/>
        <v>4</v>
      </c>
      <c r="G105418" s="37" t="str">
        <f t="shared" si="3294"/>
        <v>будни</v>
      </c>
    </row>
    <row r="105419" spans="1:7" x14ac:dyDescent="0.3">
      <c r="A105419">
        <v>108613</v>
      </c>
      <c r="B105419" s="2">
        <v>44343.576644012945</v>
      </c>
      <c r="C105419" s="37">
        <v>0.57664351851851847</v>
      </c>
      <c r="E105419">
        <v>103784</v>
      </c>
      <c r="F105419">
        <f t="shared" si="3295"/>
        <v>4</v>
      </c>
      <c r="G105419" s="37" t="str">
        <f t="shared" ref="G105419:G105482" si="3296">IF(F105419&gt;=6,"выходные","будни")</f>
        <v>будни</v>
      </c>
    </row>
    <row r="105420" spans="1:7" x14ac:dyDescent="0.3">
      <c r="A105420">
        <v>108616</v>
      </c>
      <c r="B105420" s="2">
        <v>44343.576644012945</v>
      </c>
      <c r="C105420" s="37">
        <v>0.57664351851851847</v>
      </c>
      <c r="E105420">
        <v>470762</v>
      </c>
      <c r="F105420">
        <f t="shared" si="3295"/>
        <v>4</v>
      </c>
      <c r="G105420" s="37" t="str">
        <f t="shared" si="3296"/>
        <v>будни</v>
      </c>
    </row>
    <row r="105421" spans="1:7" x14ac:dyDescent="0.3">
      <c r="A105421">
        <v>108611</v>
      </c>
      <c r="B105421" s="2">
        <v>44343.576239482201</v>
      </c>
      <c r="C105421" s="37">
        <v>0.57623842592592589</v>
      </c>
      <c r="E105421">
        <v>86587</v>
      </c>
      <c r="F105421">
        <f t="shared" si="3295"/>
        <v>4</v>
      </c>
      <c r="G105421" s="37" t="str">
        <f t="shared" si="3296"/>
        <v>будни</v>
      </c>
    </row>
    <row r="105422" spans="1:7" x14ac:dyDescent="0.3">
      <c r="A105422">
        <v>108602</v>
      </c>
      <c r="B105422" s="2">
        <v>44343.575834951458</v>
      </c>
      <c r="C105422" s="37">
        <v>0.57583333333333331</v>
      </c>
      <c r="E105422">
        <v>325984</v>
      </c>
      <c r="F105422">
        <f t="shared" si="3295"/>
        <v>4</v>
      </c>
      <c r="G105422" s="37" t="str">
        <f t="shared" si="3296"/>
        <v>будни</v>
      </c>
    </row>
    <row r="105423" spans="1:7" x14ac:dyDescent="0.3">
      <c r="A105423">
        <v>108606</v>
      </c>
      <c r="B105423" s="2">
        <v>44343.575834951458</v>
      </c>
      <c r="C105423" s="37">
        <v>0.57583333333333331</v>
      </c>
      <c r="E105423">
        <v>348155</v>
      </c>
      <c r="F105423">
        <f t="shared" si="3295"/>
        <v>4</v>
      </c>
      <c r="G105423" s="37" t="str">
        <f t="shared" si="3296"/>
        <v>будни</v>
      </c>
    </row>
    <row r="105424" spans="1:7" x14ac:dyDescent="0.3">
      <c r="A105424">
        <v>108597</v>
      </c>
      <c r="B105424" s="2">
        <v>44343.574621359221</v>
      </c>
      <c r="C105424" s="37">
        <v>0.57461805555555556</v>
      </c>
      <c r="E105424">
        <v>397</v>
      </c>
      <c r="F105424">
        <f t="shared" si="3295"/>
        <v>4</v>
      </c>
      <c r="G105424" s="37" t="str">
        <f t="shared" si="3296"/>
        <v>будни</v>
      </c>
    </row>
    <row r="105425" spans="1:7" x14ac:dyDescent="0.3">
      <c r="A105425">
        <v>108594</v>
      </c>
      <c r="B105425" s="2">
        <v>44343.574216828478</v>
      </c>
      <c r="C105425" s="37">
        <v>0.57421296296296298</v>
      </c>
      <c r="E105425">
        <v>98789</v>
      </c>
      <c r="F105425">
        <f t="shared" si="3295"/>
        <v>4</v>
      </c>
      <c r="G105425" s="37" t="str">
        <f t="shared" si="3296"/>
        <v>будни</v>
      </c>
    </row>
    <row r="105426" spans="1:7" x14ac:dyDescent="0.3">
      <c r="A105426">
        <v>108590</v>
      </c>
      <c r="B105426" s="2">
        <v>44343.573407766991</v>
      </c>
      <c r="C105426" s="37">
        <v>0.57340277777777782</v>
      </c>
      <c r="E105426">
        <v>250679</v>
      </c>
      <c r="F105426">
        <f t="shared" si="3295"/>
        <v>4</v>
      </c>
      <c r="G105426" s="37" t="str">
        <f t="shared" si="3296"/>
        <v>будни</v>
      </c>
    </row>
    <row r="105427" spans="1:7" x14ac:dyDescent="0.3">
      <c r="A105427">
        <v>108585</v>
      </c>
      <c r="B105427" s="2">
        <v>44343.572598705505</v>
      </c>
      <c r="C105427" s="37">
        <v>0.57260416666666669</v>
      </c>
      <c r="E105427">
        <v>351192</v>
      </c>
      <c r="F105427">
        <f t="shared" si="3295"/>
        <v>4</v>
      </c>
      <c r="G105427" s="37" t="str">
        <f t="shared" si="3296"/>
        <v>будни</v>
      </c>
    </row>
    <row r="105428" spans="1:7" x14ac:dyDescent="0.3">
      <c r="A105428">
        <v>108580</v>
      </c>
      <c r="B105428" s="2">
        <v>44343.572194174754</v>
      </c>
      <c r="C105428" s="37">
        <v>0.57219907407407411</v>
      </c>
      <c r="E105428">
        <v>351192</v>
      </c>
      <c r="F105428">
        <f t="shared" si="3295"/>
        <v>4</v>
      </c>
      <c r="G105428" s="37" t="str">
        <f t="shared" si="3296"/>
        <v>будни</v>
      </c>
    </row>
    <row r="105429" spans="1:7" x14ac:dyDescent="0.3">
      <c r="A105429">
        <v>108579</v>
      </c>
      <c r="B105429" s="2">
        <v>44343.570980582524</v>
      </c>
      <c r="C105429" s="37">
        <v>0.57098379629629636</v>
      </c>
      <c r="E105429">
        <v>439981</v>
      </c>
      <c r="F105429">
        <f t="shared" si="3295"/>
        <v>4</v>
      </c>
      <c r="G105429" s="37" t="str">
        <f t="shared" si="3296"/>
        <v>будни</v>
      </c>
    </row>
    <row r="105430" spans="1:7" x14ac:dyDescent="0.3">
      <c r="A105430">
        <v>108576</v>
      </c>
      <c r="B105430" s="2">
        <v>44343.57</v>
      </c>
      <c r="C105430" s="37">
        <v>0.56999999999999995</v>
      </c>
      <c r="E105430">
        <v>158978</v>
      </c>
      <c r="F105430">
        <f t="shared" si="3295"/>
        <v>4</v>
      </c>
      <c r="G105430" s="37" t="str">
        <f t="shared" si="3296"/>
        <v>будни</v>
      </c>
    </row>
    <row r="105431" spans="1:7" x14ac:dyDescent="0.3">
      <c r="A105431">
        <v>108573</v>
      </c>
      <c r="B105431" s="2">
        <v>44343.569362459544</v>
      </c>
      <c r="C105431" s="37">
        <v>0.56936342592592593</v>
      </c>
      <c r="E105431">
        <v>243101</v>
      </c>
      <c r="F105431">
        <f t="shared" si="3295"/>
        <v>4</v>
      </c>
      <c r="G105431" s="37" t="str">
        <f t="shared" si="3296"/>
        <v>будни</v>
      </c>
    </row>
    <row r="105432" spans="1:7" x14ac:dyDescent="0.3">
      <c r="A105432">
        <v>108568</v>
      </c>
      <c r="B105432" s="2">
        <v>44343.568957928801</v>
      </c>
      <c r="C105432" s="37">
        <v>0.56895833333333334</v>
      </c>
      <c r="E105432">
        <v>310239</v>
      </c>
      <c r="F105432">
        <f t="shared" si="3295"/>
        <v>4</v>
      </c>
      <c r="G105432" s="37" t="str">
        <f t="shared" si="3296"/>
        <v>будни</v>
      </c>
    </row>
    <row r="105433" spans="1:7" x14ac:dyDescent="0.3">
      <c r="A105433">
        <v>108571</v>
      </c>
      <c r="B105433" s="2">
        <v>44343.568957928801</v>
      </c>
      <c r="C105433" s="37">
        <v>0.56895833333333334</v>
      </c>
      <c r="E105433">
        <v>336356</v>
      </c>
      <c r="F105433">
        <f t="shared" si="3295"/>
        <v>4</v>
      </c>
      <c r="G105433" s="37" t="str">
        <f t="shared" si="3296"/>
        <v>будни</v>
      </c>
    </row>
    <row r="105434" spans="1:7" x14ac:dyDescent="0.3">
      <c r="A105434">
        <v>108567</v>
      </c>
      <c r="B105434" s="2">
        <v>44343.567744336571</v>
      </c>
      <c r="C105434" s="37">
        <v>0.56774305555555549</v>
      </c>
      <c r="E105434">
        <v>123413</v>
      </c>
      <c r="F105434">
        <f t="shared" si="3295"/>
        <v>4</v>
      </c>
      <c r="G105434" s="37" t="str">
        <f t="shared" si="3296"/>
        <v>будни</v>
      </c>
    </row>
    <row r="105435" spans="1:7" x14ac:dyDescent="0.3">
      <c r="A105435">
        <v>108562</v>
      </c>
      <c r="B105435" s="2">
        <v>44343.567333333332</v>
      </c>
      <c r="C105435" s="37">
        <v>0.56733796296296302</v>
      </c>
      <c r="E105435">
        <v>227775</v>
      </c>
      <c r="F105435">
        <f t="shared" si="3295"/>
        <v>4</v>
      </c>
      <c r="G105435" s="37" t="str">
        <f t="shared" si="3296"/>
        <v>будни</v>
      </c>
    </row>
    <row r="105436" spans="1:7" x14ac:dyDescent="0.3">
      <c r="A105436">
        <v>108560</v>
      </c>
      <c r="B105436" s="2">
        <v>44343.566935275085</v>
      </c>
      <c r="C105436" s="37">
        <v>0.56693287037037032</v>
      </c>
      <c r="E105436">
        <v>182191</v>
      </c>
      <c r="F105436">
        <f t="shared" si="3295"/>
        <v>4</v>
      </c>
      <c r="G105436" s="37" t="str">
        <f t="shared" si="3296"/>
        <v>будни</v>
      </c>
    </row>
    <row r="105437" spans="1:7" x14ac:dyDescent="0.3">
      <c r="A105437">
        <v>108558</v>
      </c>
      <c r="B105437" s="2">
        <v>44343.565000000002</v>
      </c>
      <c r="C105437" s="37">
        <v>0.56500000000000006</v>
      </c>
      <c r="E105437">
        <v>119655</v>
      </c>
      <c r="F105437">
        <f t="shared" si="3295"/>
        <v>4</v>
      </c>
      <c r="G105437" s="37" t="str">
        <f t="shared" si="3296"/>
        <v>будни</v>
      </c>
    </row>
    <row r="105438" spans="1:7" x14ac:dyDescent="0.3">
      <c r="A105438">
        <v>108553</v>
      </c>
      <c r="B105438" s="2">
        <v>44343.563294498381</v>
      </c>
      <c r="C105438" s="37">
        <v>0.56329861111111112</v>
      </c>
      <c r="E105438">
        <v>472712</v>
      </c>
      <c r="F105438">
        <f t="shared" si="3295"/>
        <v>4</v>
      </c>
      <c r="G105438" s="37" t="str">
        <f t="shared" si="3296"/>
        <v>будни</v>
      </c>
    </row>
    <row r="105439" spans="1:7" x14ac:dyDescent="0.3">
      <c r="A105439">
        <v>108551</v>
      </c>
      <c r="B105439" s="2">
        <v>44343.02931391586</v>
      </c>
      <c r="C105439" s="37">
        <v>2.9317129629629634E-2</v>
      </c>
      <c r="E105439">
        <v>331511</v>
      </c>
      <c r="F105439">
        <f t="shared" si="3295"/>
        <v>4</v>
      </c>
      <c r="G105439" s="37" t="str">
        <f t="shared" si="3296"/>
        <v>будни</v>
      </c>
    </row>
    <row r="105440" spans="1:7" x14ac:dyDescent="0.3">
      <c r="A105440">
        <v>108545</v>
      </c>
      <c r="B105440" s="2">
        <v>44343.02769579288</v>
      </c>
      <c r="C105440" s="37">
        <v>2.7696759259259258E-2</v>
      </c>
      <c r="E105440">
        <v>21407</v>
      </c>
      <c r="F105440">
        <f t="shared" si="3295"/>
        <v>4</v>
      </c>
      <c r="G105440" s="37" t="str">
        <f t="shared" si="3296"/>
        <v>будни</v>
      </c>
    </row>
    <row r="105441" spans="1:7" x14ac:dyDescent="0.3">
      <c r="A105441">
        <v>108548</v>
      </c>
      <c r="B105441" s="2">
        <v>44343.02769579288</v>
      </c>
      <c r="C105441" s="37">
        <v>2.7696759259259258E-2</v>
      </c>
      <c r="E105441">
        <v>324951</v>
      </c>
      <c r="F105441">
        <f t="shared" si="3295"/>
        <v>4</v>
      </c>
      <c r="G105441" s="37" t="str">
        <f t="shared" si="3296"/>
        <v>будни</v>
      </c>
    </row>
    <row r="105442" spans="1:7" x14ac:dyDescent="0.3">
      <c r="A105442">
        <v>108543</v>
      </c>
      <c r="B105442" s="2">
        <v>44343.027000000002</v>
      </c>
      <c r="C105442" s="37">
        <v>2.7002314814814812E-2</v>
      </c>
      <c r="E105442">
        <v>469849</v>
      </c>
      <c r="F105442">
        <f t="shared" si="3295"/>
        <v>4</v>
      </c>
      <c r="G105442" s="37" t="str">
        <f t="shared" si="3296"/>
        <v>будни</v>
      </c>
    </row>
    <row r="105443" spans="1:7" x14ac:dyDescent="0.3">
      <c r="A105443">
        <v>108539</v>
      </c>
      <c r="B105443" s="2">
        <v>44343.022436893203</v>
      </c>
      <c r="C105443" s="37">
        <v>2.2442129629629631E-2</v>
      </c>
      <c r="E105443">
        <v>301535</v>
      </c>
      <c r="F105443">
        <f t="shared" si="3295"/>
        <v>4</v>
      </c>
      <c r="G105443" s="37" t="str">
        <f t="shared" si="3296"/>
        <v>будни</v>
      </c>
    </row>
    <row r="105444" spans="1:7" x14ac:dyDescent="0.3">
      <c r="A105444">
        <v>108538</v>
      </c>
      <c r="B105444" s="2">
        <v>44343.021627831717</v>
      </c>
      <c r="C105444" s="37">
        <v>2.1631944444444443E-2</v>
      </c>
      <c r="E105444">
        <v>250679</v>
      </c>
      <c r="F105444">
        <f t="shared" si="3295"/>
        <v>4</v>
      </c>
      <c r="G105444" s="37" t="str">
        <f t="shared" si="3296"/>
        <v>будни</v>
      </c>
    </row>
    <row r="105445" spans="1:7" x14ac:dyDescent="0.3">
      <c r="A105445">
        <v>108536</v>
      </c>
      <c r="B105445" s="2">
        <v>44343.02081877023</v>
      </c>
      <c r="C105445" s="37">
        <v>2.0821759259259259E-2</v>
      </c>
      <c r="E105445">
        <v>473232</v>
      </c>
      <c r="F105445">
        <f t="shared" si="3295"/>
        <v>4</v>
      </c>
      <c r="G105445" s="37" t="str">
        <f t="shared" si="3296"/>
        <v>будни</v>
      </c>
    </row>
    <row r="105446" spans="1:7" x14ac:dyDescent="0.3">
      <c r="A105446">
        <v>108531</v>
      </c>
      <c r="B105446" s="2">
        <v>44343.020666666664</v>
      </c>
      <c r="C105446" s="37">
        <v>2.0671296296296295E-2</v>
      </c>
      <c r="E105446">
        <v>168970</v>
      </c>
      <c r="F105446">
        <f t="shared" si="3295"/>
        <v>4</v>
      </c>
      <c r="G105446" s="37" t="str">
        <f t="shared" si="3296"/>
        <v>будни</v>
      </c>
    </row>
    <row r="105447" spans="1:7" x14ac:dyDescent="0.3">
      <c r="A105447">
        <v>108529</v>
      </c>
      <c r="B105447" s="2">
        <v>44343.01636893204</v>
      </c>
      <c r="C105447" s="37">
        <v>1.636574074074074E-2</v>
      </c>
      <c r="E105447">
        <v>439981</v>
      </c>
      <c r="F105447">
        <f t="shared" si="3295"/>
        <v>4</v>
      </c>
      <c r="G105447" s="37" t="str">
        <f t="shared" si="3296"/>
        <v>будни</v>
      </c>
    </row>
    <row r="105448" spans="1:7" x14ac:dyDescent="0.3">
      <c r="A105448">
        <v>108527</v>
      </c>
      <c r="B105448" s="2">
        <v>44343.016000000003</v>
      </c>
      <c r="C105448" s="37">
        <v>1.5995370370370372E-2</v>
      </c>
      <c r="E105448">
        <v>108801</v>
      </c>
      <c r="F105448">
        <f t="shared" si="3295"/>
        <v>4</v>
      </c>
      <c r="G105448" s="37" t="str">
        <f t="shared" si="3296"/>
        <v>будни</v>
      </c>
    </row>
    <row r="105449" spans="1:7" x14ac:dyDescent="0.3">
      <c r="A105449">
        <v>108522</v>
      </c>
      <c r="B105449" s="2">
        <v>44343.01353721683</v>
      </c>
      <c r="C105449" s="37">
        <v>1.3541666666666667E-2</v>
      </c>
      <c r="E105449">
        <v>411922</v>
      </c>
      <c r="F105449">
        <f t="shared" si="3295"/>
        <v>4</v>
      </c>
      <c r="G105449" s="37" t="str">
        <f t="shared" si="3296"/>
        <v>будни</v>
      </c>
    </row>
    <row r="105450" spans="1:7" x14ac:dyDescent="0.3">
      <c r="A105450">
        <v>108520</v>
      </c>
      <c r="B105450" s="2">
        <v>44343.011919093857</v>
      </c>
      <c r="C105450" s="37">
        <v>1.1921296296296298E-2</v>
      </c>
      <c r="E105450">
        <v>250679</v>
      </c>
      <c r="F105450">
        <f t="shared" si="3295"/>
        <v>4</v>
      </c>
      <c r="G105450" s="37" t="str">
        <f t="shared" si="3296"/>
        <v>будни</v>
      </c>
    </row>
    <row r="105451" spans="1:7" x14ac:dyDescent="0.3">
      <c r="A105451">
        <v>108517</v>
      </c>
      <c r="B105451" s="2">
        <v>44343.010300970876</v>
      </c>
      <c r="C105451" s="37">
        <v>1.0300925925925927E-2</v>
      </c>
      <c r="E105451">
        <v>343712</v>
      </c>
      <c r="F105451">
        <f t="shared" si="3295"/>
        <v>4</v>
      </c>
      <c r="G105451" s="37" t="str">
        <f t="shared" si="3296"/>
        <v>будни</v>
      </c>
    </row>
    <row r="105452" spans="1:7" x14ac:dyDescent="0.3">
      <c r="A105452">
        <v>108515</v>
      </c>
      <c r="B105452" s="2">
        <v>44343.009896440133</v>
      </c>
      <c r="C105452" s="37">
        <v>9.8958333333333329E-3</v>
      </c>
      <c r="E105452">
        <v>172942</v>
      </c>
      <c r="F105452">
        <f t="shared" si="3295"/>
        <v>4</v>
      </c>
      <c r="G105452" s="37" t="str">
        <f t="shared" si="3296"/>
        <v>будни</v>
      </c>
    </row>
    <row r="105453" spans="1:7" x14ac:dyDescent="0.3">
      <c r="A105453">
        <v>108509</v>
      </c>
      <c r="B105453" s="2">
        <v>44343.008278317153</v>
      </c>
      <c r="C105453" s="37">
        <v>8.2754629629629619E-3</v>
      </c>
      <c r="E105453">
        <v>381584</v>
      </c>
      <c r="F105453">
        <f t="shared" si="3295"/>
        <v>4</v>
      </c>
      <c r="G105453" s="37" t="str">
        <f t="shared" si="3296"/>
        <v>будни</v>
      </c>
    </row>
    <row r="105454" spans="1:7" x14ac:dyDescent="0.3">
      <c r="A105454">
        <v>108512</v>
      </c>
      <c r="B105454" s="2">
        <v>44343.008278317153</v>
      </c>
      <c r="C105454" s="37">
        <v>8.2754629629629619E-3</v>
      </c>
      <c r="E105454">
        <v>112456</v>
      </c>
      <c r="F105454">
        <f t="shared" si="3295"/>
        <v>4</v>
      </c>
      <c r="G105454" s="37" t="str">
        <f t="shared" si="3296"/>
        <v>будни</v>
      </c>
    </row>
    <row r="105455" spans="1:7" x14ac:dyDescent="0.3">
      <c r="A105455">
        <v>108506</v>
      </c>
      <c r="B105455" s="2">
        <v>44343.005446601943</v>
      </c>
      <c r="C105455" s="37">
        <v>5.4513888888888884E-3</v>
      </c>
      <c r="E105455">
        <v>185279</v>
      </c>
      <c r="F105455">
        <f t="shared" si="3295"/>
        <v>4</v>
      </c>
      <c r="G105455" s="37" t="str">
        <f t="shared" si="3296"/>
        <v>будни</v>
      </c>
    </row>
    <row r="105456" spans="1:7" x14ac:dyDescent="0.3">
      <c r="A105456">
        <v>108503</v>
      </c>
      <c r="B105456" s="2">
        <v>44343.00382847897</v>
      </c>
      <c r="C105456" s="37">
        <v>3.8310185185185183E-3</v>
      </c>
      <c r="E105456">
        <v>304722</v>
      </c>
      <c r="F105456">
        <f t="shared" si="3295"/>
        <v>4</v>
      </c>
      <c r="G105456" s="37" t="str">
        <f t="shared" si="3296"/>
        <v>будни</v>
      </c>
    </row>
    <row r="105457" spans="1:7" x14ac:dyDescent="0.3">
      <c r="A105457">
        <v>108498</v>
      </c>
      <c r="B105457" s="2">
        <v>44343.003423948219</v>
      </c>
      <c r="C105457" s="37">
        <v>3.425925925925926E-3</v>
      </c>
      <c r="E105457">
        <v>180863</v>
      </c>
      <c r="F105457">
        <f t="shared" si="3295"/>
        <v>4</v>
      </c>
      <c r="G105457" s="37" t="str">
        <f t="shared" si="3296"/>
        <v>будни</v>
      </c>
    </row>
    <row r="105458" spans="1:7" x14ac:dyDescent="0.3">
      <c r="A105458">
        <v>108496</v>
      </c>
      <c r="B105458" s="2">
        <v>44343.000592233009</v>
      </c>
      <c r="C105458" s="37">
        <v>5.9027777777777778E-4</v>
      </c>
      <c r="E105458">
        <v>424561</v>
      </c>
      <c r="F105458">
        <f t="shared" si="3295"/>
        <v>4</v>
      </c>
      <c r="G105458" s="37" t="str">
        <f t="shared" si="3296"/>
        <v>будни</v>
      </c>
    </row>
    <row r="105459" spans="1:7" x14ac:dyDescent="0.3">
      <c r="A105459">
        <v>108495</v>
      </c>
      <c r="B105459" s="2">
        <v>44342.999378640772</v>
      </c>
      <c r="C105459" s="37">
        <v>0.99937500000000001</v>
      </c>
      <c r="E105459">
        <v>346056</v>
      </c>
      <c r="F105459">
        <f t="shared" si="3295"/>
        <v>3</v>
      </c>
      <c r="G105459" s="37" t="str">
        <f t="shared" si="3296"/>
        <v>будни</v>
      </c>
    </row>
    <row r="105460" spans="1:7" x14ac:dyDescent="0.3">
      <c r="A105460">
        <v>108488</v>
      </c>
      <c r="B105460" s="2">
        <v>44342.998569579286</v>
      </c>
      <c r="C105460" s="37">
        <v>0.99856481481481474</v>
      </c>
      <c r="E105460">
        <v>439981</v>
      </c>
      <c r="F105460">
        <f t="shared" si="3295"/>
        <v>3</v>
      </c>
      <c r="G105460" s="37" t="str">
        <f t="shared" si="3296"/>
        <v>будни</v>
      </c>
    </row>
    <row r="105461" spans="1:7" x14ac:dyDescent="0.3">
      <c r="A105461">
        <v>108492</v>
      </c>
      <c r="B105461" s="2">
        <v>44342.998569579286</v>
      </c>
      <c r="C105461" s="37">
        <v>0.99856481481481474</v>
      </c>
      <c r="E105461">
        <v>411922</v>
      </c>
      <c r="F105461">
        <f t="shared" si="3295"/>
        <v>3</v>
      </c>
      <c r="G105461" s="37" t="str">
        <f t="shared" si="3296"/>
        <v>будни</v>
      </c>
    </row>
    <row r="105462" spans="1:7" x14ac:dyDescent="0.3">
      <c r="A105462">
        <v>108486</v>
      </c>
      <c r="B105462" s="2">
        <v>44342.996951456313</v>
      </c>
      <c r="C105462" s="37">
        <v>0.99695601851851856</v>
      </c>
      <c r="E105462">
        <v>16645</v>
      </c>
      <c r="F105462">
        <f t="shared" si="3295"/>
        <v>3</v>
      </c>
      <c r="G105462" s="37" t="str">
        <f t="shared" si="3296"/>
        <v>будни</v>
      </c>
    </row>
    <row r="105463" spans="1:7" x14ac:dyDescent="0.3">
      <c r="A105463">
        <v>108485</v>
      </c>
      <c r="B105463" s="2">
        <v>44342.995666666662</v>
      </c>
      <c r="C105463" s="37">
        <v>0.99567129629629625</v>
      </c>
      <c r="E105463">
        <v>2004</v>
      </c>
      <c r="F105463">
        <f t="shared" si="3295"/>
        <v>3</v>
      </c>
      <c r="G105463" s="37" t="str">
        <f t="shared" si="3296"/>
        <v>будни</v>
      </c>
    </row>
    <row r="105464" spans="1:7" x14ac:dyDescent="0.3">
      <c r="A105464">
        <v>108476</v>
      </c>
      <c r="B105464" s="2">
        <v>44342.992501618122</v>
      </c>
      <c r="C105464" s="37">
        <v>0.99250000000000005</v>
      </c>
      <c r="E105464">
        <v>411922</v>
      </c>
      <c r="F105464">
        <f t="shared" si="3295"/>
        <v>3</v>
      </c>
      <c r="G105464" s="37" t="str">
        <f t="shared" si="3296"/>
        <v>будни</v>
      </c>
    </row>
    <row r="105465" spans="1:7" x14ac:dyDescent="0.3">
      <c r="A105465">
        <v>108481</v>
      </c>
      <c r="B105465" s="2">
        <v>44342.992501618122</v>
      </c>
      <c r="C105465" s="37">
        <v>0.99250000000000005</v>
      </c>
      <c r="E105465">
        <v>153893</v>
      </c>
      <c r="F105465">
        <f t="shared" si="3295"/>
        <v>3</v>
      </c>
      <c r="G105465" s="37" t="str">
        <f t="shared" si="3296"/>
        <v>будни</v>
      </c>
    </row>
    <row r="105466" spans="1:7" x14ac:dyDescent="0.3">
      <c r="A105466">
        <v>108474</v>
      </c>
      <c r="B105466" s="2">
        <v>44342.992097087379</v>
      </c>
      <c r="C105466" s="37">
        <v>0.99209490740740736</v>
      </c>
      <c r="E105466">
        <v>31749</v>
      </c>
      <c r="F105466">
        <f t="shared" si="3295"/>
        <v>3</v>
      </c>
      <c r="G105466" s="37" t="str">
        <f t="shared" si="3296"/>
        <v>будни</v>
      </c>
    </row>
    <row r="105467" spans="1:7" x14ac:dyDescent="0.3">
      <c r="A105467">
        <v>108473</v>
      </c>
      <c r="B105467" s="2">
        <v>44342.990666666665</v>
      </c>
      <c r="C105467" s="37">
        <v>0.99067129629629624</v>
      </c>
      <c r="E105467">
        <v>347008</v>
      </c>
      <c r="F105467">
        <f t="shared" si="3295"/>
        <v>3</v>
      </c>
      <c r="G105467" s="37" t="str">
        <f t="shared" si="3296"/>
        <v>будни</v>
      </c>
    </row>
    <row r="105468" spans="1:7" x14ac:dyDescent="0.3">
      <c r="A105468">
        <v>108468</v>
      </c>
      <c r="B105468" s="2">
        <v>44342.990478964399</v>
      </c>
      <c r="C105468" s="37">
        <v>0.99047453703703703</v>
      </c>
      <c r="E105468">
        <v>468461</v>
      </c>
      <c r="F105468">
        <f t="shared" si="3295"/>
        <v>3</v>
      </c>
      <c r="G105468" s="37" t="str">
        <f t="shared" si="3296"/>
        <v>будни</v>
      </c>
    </row>
    <row r="105469" spans="1:7" x14ac:dyDescent="0.3">
      <c r="A105469">
        <v>108465</v>
      </c>
      <c r="B105469" s="2">
        <v>44342.990074433663</v>
      </c>
      <c r="C105469" s="37">
        <v>0.99006944444444445</v>
      </c>
      <c r="E105469">
        <v>411922</v>
      </c>
      <c r="F105469">
        <f t="shared" si="3295"/>
        <v>3</v>
      </c>
      <c r="G105469" s="37" t="str">
        <f t="shared" si="3296"/>
        <v>будни</v>
      </c>
    </row>
    <row r="105470" spans="1:7" x14ac:dyDescent="0.3">
      <c r="A105470">
        <v>108461</v>
      </c>
      <c r="B105470" s="2">
        <v>44342.989265372169</v>
      </c>
      <c r="C105470" s="37">
        <v>0.98927083333333332</v>
      </c>
      <c r="E105470">
        <v>250679</v>
      </c>
      <c r="F105470">
        <f t="shared" si="3295"/>
        <v>3</v>
      </c>
      <c r="G105470" s="37" t="str">
        <f t="shared" si="3296"/>
        <v>будни</v>
      </c>
    </row>
    <row r="105471" spans="1:7" x14ac:dyDescent="0.3">
      <c r="A105471">
        <v>108463</v>
      </c>
      <c r="B105471" s="2">
        <v>44342.989265372169</v>
      </c>
      <c r="C105471" s="37">
        <v>0.98927083333333332</v>
      </c>
      <c r="E105471">
        <v>137435</v>
      </c>
      <c r="F105471">
        <f t="shared" si="3295"/>
        <v>3</v>
      </c>
      <c r="G105471" s="37" t="str">
        <f t="shared" si="3296"/>
        <v>будни</v>
      </c>
    </row>
    <row r="105472" spans="1:7" x14ac:dyDescent="0.3">
      <c r="A105472">
        <v>108457</v>
      </c>
      <c r="B105472" s="2">
        <v>44342.988860841426</v>
      </c>
      <c r="C105472" s="37">
        <v>0.98886574074074074</v>
      </c>
      <c r="E105472">
        <v>413014</v>
      </c>
      <c r="F105472">
        <f t="shared" si="3295"/>
        <v>3</v>
      </c>
      <c r="G105472" s="37" t="str">
        <f t="shared" si="3296"/>
        <v>будни</v>
      </c>
    </row>
    <row r="105473" spans="1:7" x14ac:dyDescent="0.3">
      <c r="A105473">
        <v>108452</v>
      </c>
      <c r="B105473" s="2">
        <v>44342.987333333338</v>
      </c>
      <c r="C105473" s="37">
        <v>0.98733796296296295</v>
      </c>
      <c r="E105473">
        <v>357547</v>
      </c>
      <c r="F105473">
        <f t="shared" si="3295"/>
        <v>3</v>
      </c>
      <c r="G105473" s="37" t="str">
        <f t="shared" si="3296"/>
        <v>будни</v>
      </c>
    </row>
    <row r="105474" spans="1:7" x14ac:dyDescent="0.3">
      <c r="A105474">
        <v>108448</v>
      </c>
      <c r="B105474" s="2">
        <v>44342.987242718445</v>
      </c>
      <c r="C105474" s="37">
        <v>0.98724537037037041</v>
      </c>
      <c r="E105474">
        <v>347008</v>
      </c>
      <c r="F105474">
        <f t="shared" si="3295"/>
        <v>3</v>
      </c>
      <c r="G105474" s="37" t="str">
        <f t="shared" si="3296"/>
        <v>будни</v>
      </c>
    </row>
    <row r="105475" spans="1:7" x14ac:dyDescent="0.3">
      <c r="A105475">
        <v>108444</v>
      </c>
      <c r="B105475" s="2">
        <v>44342.986029126216</v>
      </c>
      <c r="C105475" s="37">
        <v>0.98603009259259267</v>
      </c>
      <c r="E105475">
        <v>347393</v>
      </c>
      <c r="F105475">
        <f t="shared" ref="F105475:F105538" si="3297">WEEKDAY(B105475,2)</f>
        <v>3</v>
      </c>
      <c r="G105475" s="37" t="str">
        <f t="shared" si="3296"/>
        <v>будни</v>
      </c>
    </row>
    <row r="105476" spans="1:7" x14ac:dyDescent="0.3">
      <c r="A105476">
        <v>108445</v>
      </c>
      <c r="B105476" s="2">
        <v>44342.986029126216</v>
      </c>
      <c r="C105476" s="37">
        <v>0.98603009259259267</v>
      </c>
      <c r="E105476">
        <v>63666</v>
      </c>
      <c r="F105476">
        <f t="shared" si="3297"/>
        <v>3</v>
      </c>
      <c r="G105476" s="37" t="str">
        <f t="shared" si="3296"/>
        <v>будни</v>
      </c>
    </row>
    <row r="105477" spans="1:7" x14ac:dyDescent="0.3">
      <c r="A105477">
        <v>108441</v>
      </c>
      <c r="B105477" s="2">
        <v>44342.985624595472</v>
      </c>
      <c r="C105477" s="37">
        <v>0.98562500000000008</v>
      </c>
      <c r="E105477">
        <v>282806</v>
      </c>
      <c r="F105477">
        <f t="shared" si="3297"/>
        <v>3</v>
      </c>
      <c r="G105477" s="37" t="str">
        <f t="shared" si="3296"/>
        <v>будни</v>
      </c>
    </row>
    <row r="105478" spans="1:7" x14ac:dyDescent="0.3">
      <c r="A105478">
        <v>108436</v>
      </c>
      <c r="B105478" s="2">
        <v>44342.985624595465</v>
      </c>
      <c r="C105478" s="37">
        <v>0.98562500000000008</v>
      </c>
      <c r="E105478">
        <v>291418</v>
      </c>
      <c r="F105478">
        <f t="shared" si="3297"/>
        <v>3</v>
      </c>
      <c r="G105478" s="37" t="str">
        <f t="shared" si="3296"/>
        <v>будни</v>
      </c>
    </row>
    <row r="105479" spans="1:7" x14ac:dyDescent="0.3">
      <c r="A105479">
        <v>108432</v>
      </c>
      <c r="B105479" s="2">
        <v>44342.984411003235</v>
      </c>
      <c r="C105479" s="37">
        <v>0.98440972222222223</v>
      </c>
      <c r="E105479">
        <v>60814</v>
      </c>
      <c r="F105479">
        <f t="shared" si="3297"/>
        <v>3</v>
      </c>
      <c r="G105479" s="37" t="str">
        <f t="shared" si="3296"/>
        <v>будни</v>
      </c>
    </row>
    <row r="105480" spans="1:7" x14ac:dyDescent="0.3">
      <c r="A105480">
        <v>108431</v>
      </c>
      <c r="B105480" s="2">
        <v>44342.984006472492</v>
      </c>
      <c r="C105480" s="37">
        <v>0.98400462962962953</v>
      </c>
      <c r="E105480">
        <v>88863</v>
      </c>
      <c r="F105480">
        <f t="shared" si="3297"/>
        <v>3</v>
      </c>
      <c r="G105480" s="37" t="str">
        <f t="shared" si="3296"/>
        <v>будни</v>
      </c>
    </row>
    <row r="105481" spans="1:7" x14ac:dyDescent="0.3">
      <c r="A105481">
        <v>108427</v>
      </c>
      <c r="B105481" s="2">
        <v>44342.982388349512</v>
      </c>
      <c r="C105481" s="37">
        <v>0.98238425925925921</v>
      </c>
      <c r="E105481">
        <v>208036</v>
      </c>
      <c r="F105481">
        <f t="shared" si="3297"/>
        <v>3</v>
      </c>
      <c r="G105481" s="37" t="str">
        <f t="shared" si="3296"/>
        <v>будни</v>
      </c>
    </row>
    <row r="105482" spans="1:7" x14ac:dyDescent="0.3">
      <c r="A105482">
        <v>108426</v>
      </c>
      <c r="B105482" s="2">
        <v>44342.982333333333</v>
      </c>
      <c r="C105482" s="37">
        <v>0.98233796296296294</v>
      </c>
      <c r="E105482">
        <v>62570</v>
      </c>
      <c r="F105482">
        <f t="shared" si="3297"/>
        <v>3</v>
      </c>
      <c r="G105482" s="37" t="str">
        <f t="shared" si="3296"/>
        <v>будни</v>
      </c>
    </row>
    <row r="105483" spans="1:7" x14ac:dyDescent="0.3">
      <c r="A105483">
        <v>108425</v>
      </c>
      <c r="B105483" s="2">
        <v>44342.981579288025</v>
      </c>
      <c r="C105483" s="37">
        <v>0.98157407407407404</v>
      </c>
      <c r="E105483">
        <v>82850</v>
      </c>
      <c r="F105483">
        <f t="shared" si="3297"/>
        <v>3</v>
      </c>
      <c r="G105483" s="37" t="str">
        <f t="shared" ref="G105483:G105546" si="3298">IF(F105483&gt;=6,"выходные","будни")</f>
        <v>будни</v>
      </c>
    </row>
    <row r="105484" spans="1:7" x14ac:dyDescent="0.3">
      <c r="A105484">
        <v>108419</v>
      </c>
      <c r="B105484" s="2">
        <v>44342.979152103559</v>
      </c>
      <c r="C105484" s="37">
        <v>0.97915509259259259</v>
      </c>
      <c r="E105484">
        <v>411922</v>
      </c>
      <c r="F105484">
        <f t="shared" si="3297"/>
        <v>3</v>
      </c>
      <c r="G105484" s="37" t="str">
        <f t="shared" si="3298"/>
        <v>будни</v>
      </c>
    </row>
    <row r="105485" spans="1:7" x14ac:dyDescent="0.3">
      <c r="A105485">
        <v>108421</v>
      </c>
      <c r="B105485" s="2">
        <v>44342.979152103559</v>
      </c>
      <c r="C105485" s="37">
        <v>0.97915509259259259</v>
      </c>
      <c r="E105485">
        <v>83485</v>
      </c>
      <c r="F105485">
        <f t="shared" si="3297"/>
        <v>3</v>
      </c>
      <c r="G105485" s="37" t="str">
        <f t="shared" si="3298"/>
        <v>будни</v>
      </c>
    </row>
    <row r="105486" spans="1:7" x14ac:dyDescent="0.3">
      <c r="A105486">
        <v>108411</v>
      </c>
      <c r="B105486" s="2">
        <v>44342.977533980586</v>
      </c>
      <c r="C105486" s="37">
        <v>0.97753472222222226</v>
      </c>
      <c r="E105486">
        <v>43842</v>
      </c>
      <c r="F105486">
        <f t="shared" si="3297"/>
        <v>3</v>
      </c>
      <c r="G105486" s="37" t="str">
        <f t="shared" si="3298"/>
        <v>будни</v>
      </c>
    </row>
    <row r="105487" spans="1:7" x14ac:dyDescent="0.3">
      <c r="A105487">
        <v>108414</v>
      </c>
      <c r="B105487" s="2">
        <v>44342.977533980586</v>
      </c>
      <c r="C105487" s="37">
        <v>0.97753472222222226</v>
      </c>
      <c r="E105487">
        <v>411922</v>
      </c>
      <c r="F105487">
        <f t="shared" si="3297"/>
        <v>3</v>
      </c>
      <c r="G105487" s="37" t="str">
        <f t="shared" si="3298"/>
        <v>будни</v>
      </c>
    </row>
    <row r="105488" spans="1:7" x14ac:dyDescent="0.3">
      <c r="A105488">
        <v>108409</v>
      </c>
      <c r="B105488" s="2">
        <v>44342.977129449835</v>
      </c>
      <c r="C105488" s="37">
        <v>0.97712962962962957</v>
      </c>
      <c r="E105488">
        <v>411922</v>
      </c>
      <c r="F105488">
        <f t="shared" si="3297"/>
        <v>3</v>
      </c>
      <c r="G105488" s="37" t="str">
        <f t="shared" si="3298"/>
        <v>будни</v>
      </c>
    </row>
    <row r="105489" spans="1:7" x14ac:dyDescent="0.3">
      <c r="A105489">
        <v>108404</v>
      </c>
      <c r="B105489" s="2">
        <v>44342.976000000002</v>
      </c>
      <c r="C105489" s="37">
        <v>0.97599537037037043</v>
      </c>
      <c r="E105489">
        <v>118549</v>
      </c>
      <c r="F105489">
        <f t="shared" si="3297"/>
        <v>3</v>
      </c>
      <c r="G105489" s="37" t="str">
        <f t="shared" si="3298"/>
        <v>будни</v>
      </c>
    </row>
    <row r="105490" spans="1:7" x14ac:dyDescent="0.3">
      <c r="A105490">
        <v>108399</v>
      </c>
      <c r="B105490" s="2">
        <v>44342.974297734625</v>
      </c>
      <c r="C105490" s="37">
        <v>0.97429398148148139</v>
      </c>
      <c r="E105490">
        <v>5151</v>
      </c>
      <c r="F105490">
        <f t="shared" si="3297"/>
        <v>3</v>
      </c>
      <c r="G105490" s="37" t="str">
        <f t="shared" si="3298"/>
        <v>будни</v>
      </c>
    </row>
    <row r="105491" spans="1:7" x14ac:dyDescent="0.3">
      <c r="A105491">
        <v>108394</v>
      </c>
      <c r="B105491" s="2">
        <v>44342.973488673138</v>
      </c>
      <c r="C105491" s="37">
        <v>0.97348379629629633</v>
      </c>
      <c r="E105491">
        <v>267535</v>
      </c>
      <c r="F105491">
        <f t="shared" si="3297"/>
        <v>3</v>
      </c>
      <c r="G105491" s="37" t="str">
        <f t="shared" si="3298"/>
        <v>будни</v>
      </c>
    </row>
    <row r="105492" spans="1:7" x14ac:dyDescent="0.3">
      <c r="A105492">
        <v>108391</v>
      </c>
      <c r="B105492" s="2">
        <v>44342.972999999998</v>
      </c>
      <c r="C105492" s="37">
        <v>0.97299768518518526</v>
      </c>
      <c r="E105492">
        <v>411922</v>
      </c>
      <c r="F105492">
        <f t="shared" si="3297"/>
        <v>3</v>
      </c>
      <c r="G105492" s="37" t="str">
        <f t="shared" si="3298"/>
        <v>будни</v>
      </c>
    </row>
    <row r="105493" spans="1:7" x14ac:dyDescent="0.3">
      <c r="A105493">
        <v>108386</v>
      </c>
      <c r="B105493" s="2">
        <v>44342.969666666664</v>
      </c>
      <c r="C105493" s="37">
        <v>0.96966435185185185</v>
      </c>
      <c r="E105493">
        <v>275247</v>
      </c>
      <c r="F105493">
        <f t="shared" si="3297"/>
        <v>3</v>
      </c>
      <c r="G105493" s="37" t="str">
        <f t="shared" si="3298"/>
        <v>будни</v>
      </c>
    </row>
    <row r="105494" spans="1:7" x14ac:dyDescent="0.3">
      <c r="A105494">
        <v>108381</v>
      </c>
      <c r="B105494" s="2">
        <v>44342.968229773462</v>
      </c>
      <c r="C105494" s="37">
        <v>0.9682291666666667</v>
      </c>
      <c r="E105494">
        <v>5151</v>
      </c>
      <c r="F105494">
        <f t="shared" si="3297"/>
        <v>3</v>
      </c>
      <c r="G105494" s="37" t="str">
        <f t="shared" si="3298"/>
        <v>будни</v>
      </c>
    </row>
    <row r="105495" spans="1:7" x14ac:dyDescent="0.3">
      <c r="A105495">
        <v>108376</v>
      </c>
      <c r="B105495" s="2">
        <v>44342.966611650489</v>
      </c>
      <c r="C105495" s="37">
        <v>0.96660879629629637</v>
      </c>
      <c r="E105495">
        <v>168970</v>
      </c>
      <c r="F105495">
        <f t="shared" si="3297"/>
        <v>3</v>
      </c>
      <c r="G105495" s="37" t="str">
        <f t="shared" si="3298"/>
        <v>будни</v>
      </c>
    </row>
    <row r="105496" spans="1:7" x14ac:dyDescent="0.3">
      <c r="A105496">
        <v>108380</v>
      </c>
      <c r="B105496" s="2">
        <v>44342.966611650489</v>
      </c>
      <c r="C105496" s="37">
        <v>0.96660879629629637</v>
      </c>
      <c r="E105496">
        <v>12845</v>
      </c>
      <c r="F105496">
        <f t="shared" si="3297"/>
        <v>3</v>
      </c>
      <c r="G105496" s="37" t="str">
        <f t="shared" si="3298"/>
        <v>будни</v>
      </c>
    </row>
    <row r="105497" spans="1:7" x14ac:dyDescent="0.3">
      <c r="A105497">
        <v>108371</v>
      </c>
      <c r="B105497" s="2">
        <v>44342.966</v>
      </c>
      <c r="C105497" s="37">
        <v>0.96599537037037031</v>
      </c>
      <c r="E105497">
        <v>472712</v>
      </c>
      <c r="F105497">
        <f t="shared" si="3297"/>
        <v>3</v>
      </c>
      <c r="G105497" s="37" t="str">
        <f t="shared" si="3298"/>
        <v>будни</v>
      </c>
    </row>
    <row r="105498" spans="1:7" x14ac:dyDescent="0.3">
      <c r="A105498">
        <v>108367</v>
      </c>
      <c r="B105498" s="2">
        <v>44342.964993527508</v>
      </c>
      <c r="C105498" s="37">
        <v>0.96498842592592593</v>
      </c>
      <c r="E105498">
        <v>17862</v>
      </c>
      <c r="F105498">
        <f t="shared" si="3297"/>
        <v>3</v>
      </c>
      <c r="G105498" s="37" t="str">
        <f t="shared" si="3298"/>
        <v>будни</v>
      </c>
    </row>
    <row r="105499" spans="1:7" x14ac:dyDescent="0.3">
      <c r="A105499">
        <v>108365</v>
      </c>
      <c r="B105499" s="2">
        <v>44342.963779935271</v>
      </c>
      <c r="C105499" s="37">
        <v>0.96378472222222211</v>
      </c>
      <c r="E105499">
        <v>470762</v>
      </c>
      <c r="F105499">
        <f t="shared" si="3297"/>
        <v>3</v>
      </c>
      <c r="G105499" s="37" t="str">
        <f t="shared" si="3298"/>
        <v>будни</v>
      </c>
    </row>
    <row r="105500" spans="1:7" x14ac:dyDescent="0.3">
      <c r="A105500">
        <v>108364</v>
      </c>
      <c r="B105500" s="2">
        <v>44342.963666666663</v>
      </c>
      <c r="C105500" s="37">
        <v>0.9636689814814815</v>
      </c>
      <c r="E105500">
        <v>397390</v>
      </c>
      <c r="F105500">
        <f t="shared" si="3297"/>
        <v>3</v>
      </c>
      <c r="G105500" s="37" t="str">
        <f t="shared" si="3298"/>
        <v>будни</v>
      </c>
    </row>
    <row r="105501" spans="1:7" x14ac:dyDescent="0.3">
      <c r="A105501">
        <v>108360</v>
      </c>
      <c r="B105501" s="2">
        <v>44342.962161812298</v>
      </c>
      <c r="C105501" s="37">
        <v>0.96216435185185178</v>
      </c>
      <c r="E105501">
        <v>250679</v>
      </c>
      <c r="F105501">
        <f t="shared" si="3297"/>
        <v>3</v>
      </c>
      <c r="G105501" s="37" t="str">
        <f t="shared" si="3298"/>
        <v>будни</v>
      </c>
    </row>
    <row r="105502" spans="1:7" x14ac:dyDescent="0.3">
      <c r="A105502">
        <v>108355</v>
      </c>
      <c r="B105502" s="2">
        <v>44342.961757281555</v>
      </c>
      <c r="C105502" s="37">
        <v>0.9617592592592592</v>
      </c>
      <c r="E105502">
        <v>170007</v>
      </c>
      <c r="F105502">
        <f t="shared" si="3297"/>
        <v>3</v>
      </c>
      <c r="G105502" s="37" t="str">
        <f t="shared" si="3298"/>
        <v>будни</v>
      </c>
    </row>
    <row r="105503" spans="1:7" x14ac:dyDescent="0.3">
      <c r="A105503">
        <v>108354</v>
      </c>
      <c r="B105503" s="2">
        <v>44342.959734627831</v>
      </c>
      <c r="C105503" s="37">
        <v>0.95973379629629629</v>
      </c>
      <c r="E105503">
        <v>411922</v>
      </c>
      <c r="F105503">
        <f t="shared" si="3297"/>
        <v>3</v>
      </c>
      <c r="G105503" s="37" t="str">
        <f t="shared" si="3298"/>
        <v>будни</v>
      </c>
    </row>
    <row r="105504" spans="1:7" x14ac:dyDescent="0.3">
      <c r="A105504">
        <v>108353</v>
      </c>
      <c r="B105504" s="2">
        <v>44342.959330097088</v>
      </c>
      <c r="C105504" s="37">
        <v>0.9593287037037036</v>
      </c>
      <c r="E105504">
        <v>436070</v>
      </c>
      <c r="F105504">
        <f t="shared" si="3297"/>
        <v>3</v>
      </c>
      <c r="G105504" s="37" t="str">
        <f t="shared" si="3298"/>
        <v>будни</v>
      </c>
    </row>
    <row r="105505" spans="1:7" x14ac:dyDescent="0.3">
      <c r="A105505">
        <v>108350</v>
      </c>
      <c r="B105505" s="2">
        <v>44342.959000000003</v>
      </c>
      <c r="C105505" s="37">
        <v>0.95900462962962962</v>
      </c>
      <c r="E105505">
        <v>411922</v>
      </c>
      <c r="F105505">
        <f t="shared" si="3297"/>
        <v>3</v>
      </c>
      <c r="G105505" s="37" t="str">
        <f t="shared" si="3298"/>
        <v>будни</v>
      </c>
    </row>
    <row r="105506" spans="1:7" x14ac:dyDescent="0.3">
      <c r="A105506">
        <v>108345</v>
      </c>
      <c r="B105506" s="2">
        <v>44342.958116504851</v>
      </c>
      <c r="C105506" s="37">
        <v>0.95811342592592597</v>
      </c>
      <c r="E105506">
        <v>392350</v>
      </c>
      <c r="F105506">
        <f t="shared" si="3297"/>
        <v>3</v>
      </c>
      <c r="G105506" s="37" t="str">
        <f t="shared" si="3298"/>
        <v>будни</v>
      </c>
    </row>
    <row r="105507" spans="1:7" x14ac:dyDescent="0.3">
      <c r="A105507">
        <v>108341</v>
      </c>
      <c r="B105507" s="2">
        <v>44342.957307443365</v>
      </c>
      <c r="C105507" s="37">
        <v>0.95730324074074069</v>
      </c>
      <c r="E105507">
        <v>238334</v>
      </c>
      <c r="F105507">
        <f t="shared" si="3297"/>
        <v>3</v>
      </c>
      <c r="G105507" s="37" t="str">
        <f t="shared" si="3298"/>
        <v>будни</v>
      </c>
    </row>
    <row r="105508" spans="1:7" x14ac:dyDescent="0.3">
      <c r="A105508">
        <v>108331</v>
      </c>
      <c r="B105508" s="2">
        <v>44342.955284789648</v>
      </c>
      <c r="C105508" s="37">
        <v>0.95528935185185182</v>
      </c>
      <c r="E105508">
        <v>284325</v>
      </c>
      <c r="F105508">
        <f t="shared" si="3297"/>
        <v>3</v>
      </c>
      <c r="G105508" s="37" t="str">
        <f t="shared" si="3298"/>
        <v>будни</v>
      </c>
    </row>
    <row r="105509" spans="1:7" x14ac:dyDescent="0.3">
      <c r="A105509">
        <v>108336</v>
      </c>
      <c r="B105509" s="2">
        <v>44342.955284789648</v>
      </c>
      <c r="C105509" s="37">
        <v>0.95528935185185182</v>
      </c>
      <c r="E105509">
        <v>158978</v>
      </c>
      <c r="F105509">
        <f t="shared" si="3297"/>
        <v>3</v>
      </c>
      <c r="G105509" s="37" t="str">
        <f t="shared" si="3298"/>
        <v>будни</v>
      </c>
    </row>
    <row r="105510" spans="1:7" x14ac:dyDescent="0.3">
      <c r="A105510">
        <v>108327</v>
      </c>
      <c r="B105510" s="2">
        <v>44342.954333333335</v>
      </c>
      <c r="C105510" s="37">
        <v>0.95432870370370371</v>
      </c>
      <c r="E105510">
        <v>227775</v>
      </c>
      <c r="F105510">
        <f t="shared" si="3297"/>
        <v>3</v>
      </c>
      <c r="G105510" s="37" t="str">
        <f t="shared" si="3298"/>
        <v>будни</v>
      </c>
    </row>
    <row r="105511" spans="1:7" x14ac:dyDescent="0.3">
      <c r="A105511">
        <v>108324</v>
      </c>
      <c r="B105511" s="2">
        <v>44342.953262135925</v>
      </c>
      <c r="C105511" s="37">
        <v>0.95326388888888891</v>
      </c>
      <c r="E105511">
        <v>411922</v>
      </c>
      <c r="F105511">
        <f t="shared" si="3297"/>
        <v>3</v>
      </c>
      <c r="G105511" s="37" t="str">
        <f t="shared" si="3298"/>
        <v>будни</v>
      </c>
    </row>
    <row r="105512" spans="1:7" x14ac:dyDescent="0.3">
      <c r="A105512">
        <v>108316</v>
      </c>
      <c r="B105512" s="2">
        <v>44342.952048543695</v>
      </c>
      <c r="C105512" s="37">
        <v>0.95204861111111105</v>
      </c>
      <c r="E105512">
        <v>249</v>
      </c>
      <c r="F105512">
        <f t="shared" si="3297"/>
        <v>3</v>
      </c>
      <c r="G105512" s="37" t="str">
        <f t="shared" si="3298"/>
        <v>будни</v>
      </c>
    </row>
    <row r="105513" spans="1:7" x14ac:dyDescent="0.3">
      <c r="A105513">
        <v>108321</v>
      </c>
      <c r="B105513" s="2">
        <v>44342.952048543695</v>
      </c>
      <c r="C105513" s="37">
        <v>0.95204861111111105</v>
      </c>
      <c r="E105513">
        <v>405278</v>
      </c>
      <c r="F105513">
        <f t="shared" si="3297"/>
        <v>3</v>
      </c>
      <c r="G105513" s="37" t="str">
        <f t="shared" si="3298"/>
        <v>будни</v>
      </c>
    </row>
    <row r="105514" spans="1:7" x14ac:dyDescent="0.3">
      <c r="A105514">
        <v>108315</v>
      </c>
      <c r="B105514" s="2">
        <v>44342.951333333338</v>
      </c>
      <c r="C105514" s="37">
        <v>0.95133101851851853</v>
      </c>
      <c r="E105514">
        <v>371564</v>
      </c>
      <c r="F105514">
        <f t="shared" si="3297"/>
        <v>3</v>
      </c>
      <c r="G105514" s="37" t="str">
        <f t="shared" si="3298"/>
        <v>будни</v>
      </c>
    </row>
    <row r="105515" spans="1:7" x14ac:dyDescent="0.3">
      <c r="A105515">
        <v>108308</v>
      </c>
      <c r="B105515" s="2">
        <v>44342.950430420715</v>
      </c>
      <c r="C105515" s="37">
        <v>0.95042824074074073</v>
      </c>
      <c r="E105515">
        <v>407796</v>
      </c>
      <c r="F105515">
        <f t="shared" si="3297"/>
        <v>3</v>
      </c>
      <c r="G105515" s="37" t="str">
        <f t="shared" si="3298"/>
        <v>будни</v>
      </c>
    </row>
    <row r="105516" spans="1:7" x14ac:dyDescent="0.3">
      <c r="A105516">
        <v>108313</v>
      </c>
      <c r="B105516" s="2">
        <v>44342.950430420715</v>
      </c>
      <c r="C105516" s="37">
        <v>0.95042824074074073</v>
      </c>
      <c r="E105516">
        <v>118549</v>
      </c>
      <c r="F105516">
        <f t="shared" si="3297"/>
        <v>3</v>
      </c>
      <c r="G105516" s="37" t="str">
        <f t="shared" si="3298"/>
        <v>будни</v>
      </c>
    </row>
    <row r="105517" spans="1:7" x14ac:dyDescent="0.3">
      <c r="A105517">
        <v>108307</v>
      </c>
      <c r="B105517" s="2">
        <v>44342.949621359221</v>
      </c>
      <c r="C105517" s="37">
        <v>0.94961805555555545</v>
      </c>
      <c r="E105517">
        <v>325852</v>
      </c>
      <c r="F105517">
        <f t="shared" si="3297"/>
        <v>3</v>
      </c>
      <c r="G105517" s="37" t="str">
        <f t="shared" si="3298"/>
        <v>будни</v>
      </c>
    </row>
    <row r="105518" spans="1:7" x14ac:dyDescent="0.3">
      <c r="A105518">
        <v>108303</v>
      </c>
      <c r="B105518" s="2">
        <v>44342.948407766991</v>
      </c>
      <c r="C105518" s="37">
        <v>0.94840277777777782</v>
      </c>
      <c r="E105518">
        <v>411922</v>
      </c>
      <c r="F105518">
        <f t="shared" si="3297"/>
        <v>3</v>
      </c>
      <c r="G105518" s="37" t="str">
        <f t="shared" si="3298"/>
        <v>будни</v>
      </c>
    </row>
    <row r="105519" spans="1:7" x14ac:dyDescent="0.3">
      <c r="A105519">
        <v>108301</v>
      </c>
      <c r="B105519" s="2">
        <v>44342.947194174762</v>
      </c>
      <c r="C105519" s="37">
        <v>0.947199074074074</v>
      </c>
      <c r="E105519">
        <v>230507</v>
      </c>
      <c r="F105519">
        <f t="shared" si="3297"/>
        <v>3</v>
      </c>
      <c r="G105519" s="37" t="str">
        <f t="shared" si="3298"/>
        <v>будни</v>
      </c>
    </row>
    <row r="105520" spans="1:7" x14ac:dyDescent="0.3">
      <c r="A105520">
        <v>108295</v>
      </c>
      <c r="B105520" s="2">
        <v>44342.946789644011</v>
      </c>
      <c r="C105520" s="37">
        <v>0.94679398148148142</v>
      </c>
      <c r="E105520">
        <v>272451</v>
      </c>
      <c r="F105520">
        <f t="shared" si="3297"/>
        <v>3</v>
      </c>
      <c r="G105520" s="37" t="str">
        <f t="shared" si="3298"/>
        <v>будни</v>
      </c>
    </row>
    <row r="105521" spans="1:7" x14ac:dyDescent="0.3">
      <c r="A105521">
        <v>108297</v>
      </c>
      <c r="B105521" s="2">
        <v>44342.946789644011</v>
      </c>
      <c r="C105521" s="37">
        <v>0.94679398148148142</v>
      </c>
      <c r="E105521">
        <v>341081</v>
      </c>
      <c r="F105521">
        <f t="shared" si="3297"/>
        <v>3</v>
      </c>
      <c r="G105521" s="37" t="str">
        <f t="shared" si="3298"/>
        <v>будни</v>
      </c>
    </row>
    <row r="105522" spans="1:7" x14ac:dyDescent="0.3">
      <c r="A105522">
        <v>108290</v>
      </c>
      <c r="B105522" s="2">
        <v>44342.945576051781</v>
      </c>
      <c r="C105522" s="37">
        <v>0.94557870370370367</v>
      </c>
      <c r="E105522">
        <v>67447</v>
      </c>
      <c r="F105522">
        <f t="shared" si="3297"/>
        <v>3</v>
      </c>
      <c r="G105522" s="37" t="str">
        <f t="shared" si="3298"/>
        <v>будни</v>
      </c>
    </row>
    <row r="105523" spans="1:7" x14ac:dyDescent="0.3">
      <c r="A105523">
        <v>108283</v>
      </c>
      <c r="B105523" s="2">
        <v>44342.945171521038</v>
      </c>
      <c r="C105523" s="37">
        <v>0.94517361111111109</v>
      </c>
      <c r="E105523">
        <v>227775</v>
      </c>
      <c r="F105523">
        <f t="shared" si="3297"/>
        <v>3</v>
      </c>
      <c r="G105523" s="37" t="str">
        <f t="shared" si="3298"/>
        <v>будни</v>
      </c>
    </row>
    <row r="105524" spans="1:7" x14ac:dyDescent="0.3">
      <c r="A105524">
        <v>108287</v>
      </c>
      <c r="B105524" s="2">
        <v>44342.945171521038</v>
      </c>
      <c r="C105524" s="37">
        <v>0.94517361111111109</v>
      </c>
      <c r="E105524">
        <v>411922</v>
      </c>
      <c r="F105524">
        <f t="shared" si="3297"/>
        <v>3</v>
      </c>
      <c r="G105524" s="37" t="str">
        <f t="shared" si="3298"/>
        <v>будни</v>
      </c>
    </row>
    <row r="105525" spans="1:7" x14ac:dyDescent="0.3">
      <c r="A105525">
        <v>108281</v>
      </c>
      <c r="B105525" s="2">
        <v>44342.943553398058</v>
      </c>
      <c r="C105525" s="37">
        <v>0.94355324074074076</v>
      </c>
      <c r="E105525">
        <v>15045</v>
      </c>
      <c r="F105525">
        <f t="shared" si="3297"/>
        <v>3</v>
      </c>
      <c r="G105525" s="37" t="str">
        <f t="shared" si="3298"/>
        <v>будни</v>
      </c>
    </row>
    <row r="105526" spans="1:7" x14ac:dyDescent="0.3">
      <c r="A105526">
        <v>108278</v>
      </c>
      <c r="B105526" s="2">
        <v>44342.942339805828</v>
      </c>
      <c r="C105526" s="37">
        <v>0.94233796296296291</v>
      </c>
      <c r="E105526">
        <v>5151</v>
      </c>
      <c r="F105526">
        <f t="shared" si="3297"/>
        <v>3</v>
      </c>
      <c r="G105526" s="37" t="str">
        <f t="shared" si="3298"/>
        <v>будни</v>
      </c>
    </row>
    <row r="105527" spans="1:7" x14ac:dyDescent="0.3">
      <c r="A105527">
        <v>108273</v>
      </c>
      <c r="B105527" s="2">
        <v>44342.941935275077</v>
      </c>
      <c r="C105527" s="37">
        <v>0.94193287037037043</v>
      </c>
      <c r="E105527">
        <v>172251</v>
      </c>
      <c r="F105527">
        <f t="shared" si="3297"/>
        <v>3</v>
      </c>
      <c r="G105527" s="37" t="str">
        <f t="shared" si="3298"/>
        <v>будни</v>
      </c>
    </row>
    <row r="105528" spans="1:7" x14ac:dyDescent="0.3">
      <c r="A105528">
        <v>108268</v>
      </c>
      <c r="B105528" s="2">
        <v>44342.940721682848</v>
      </c>
      <c r="C105528" s="37">
        <v>0.94071759259259258</v>
      </c>
      <c r="E105528">
        <v>250679</v>
      </c>
      <c r="F105528">
        <f t="shared" si="3297"/>
        <v>3</v>
      </c>
      <c r="G105528" s="37" t="str">
        <f t="shared" si="3298"/>
        <v>будни</v>
      </c>
    </row>
    <row r="105529" spans="1:7" x14ac:dyDescent="0.3">
      <c r="A105529">
        <v>108263</v>
      </c>
      <c r="B105529" s="2">
        <v>44342.937889967638</v>
      </c>
      <c r="C105529" s="37">
        <v>0.93789351851851854</v>
      </c>
      <c r="E105529">
        <v>323966</v>
      </c>
      <c r="F105529">
        <f t="shared" si="3297"/>
        <v>3</v>
      </c>
      <c r="G105529" s="37" t="str">
        <f t="shared" si="3298"/>
        <v>будни</v>
      </c>
    </row>
    <row r="105530" spans="1:7" x14ac:dyDescent="0.3">
      <c r="A105530">
        <v>108264</v>
      </c>
      <c r="B105530" s="2">
        <v>44342.937889967638</v>
      </c>
      <c r="C105530" s="37">
        <v>0.93789351851851854</v>
      </c>
      <c r="E105530">
        <v>323760</v>
      </c>
      <c r="F105530">
        <f t="shared" si="3297"/>
        <v>3</v>
      </c>
      <c r="G105530" s="37" t="str">
        <f t="shared" si="3298"/>
        <v>будни</v>
      </c>
    </row>
    <row r="105531" spans="1:7" x14ac:dyDescent="0.3">
      <c r="A105531">
        <v>108265</v>
      </c>
      <c r="B105531" s="2">
        <v>44342.937889967638</v>
      </c>
      <c r="C105531" s="37">
        <v>0.93789351851851854</v>
      </c>
      <c r="E105531">
        <v>347393</v>
      </c>
      <c r="F105531">
        <f t="shared" si="3297"/>
        <v>3</v>
      </c>
      <c r="G105531" s="37" t="str">
        <f t="shared" si="3298"/>
        <v>будни</v>
      </c>
    </row>
    <row r="105532" spans="1:7" x14ac:dyDescent="0.3">
      <c r="A105532">
        <v>108262</v>
      </c>
      <c r="B105532" s="2">
        <v>44342.935867313921</v>
      </c>
      <c r="C105532" s="37">
        <v>0.93586805555555552</v>
      </c>
      <c r="E105532">
        <v>125262</v>
      </c>
      <c r="F105532">
        <f t="shared" si="3297"/>
        <v>3</v>
      </c>
      <c r="G105532" s="37" t="str">
        <f t="shared" si="3298"/>
        <v>будни</v>
      </c>
    </row>
    <row r="105533" spans="1:7" x14ac:dyDescent="0.3">
      <c r="A105533">
        <v>108259</v>
      </c>
      <c r="B105533" s="2">
        <v>44342.934666666661</v>
      </c>
      <c r="C105533" s="37">
        <v>0.93466435185185182</v>
      </c>
      <c r="E105533">
        <v>179296</v>
      </c>
      <c r="F105533">
        <f t="shared" si="3297"/>
        <v>3</v>
      </c>
      <c r="G105533" s="37" t="str">
        <f t="shared" si="3298"/>
        <v>будни</v>
      </c>
    </row>
    <row r="105534" spans="1:7" x14ac:dyDescent="0.3">
      <c r="A105534">
        <v>108255</v>
      </c>
      <c r="B105534" s="2">
        <v>44342.934653721677</v>
      </c>
      <c r="C105534" s="37">
        <v>0.93465277777777767</v>
      </c>
      <c r="E105534">
        <v>244574</v>
      </c>
      <c r="F105534">
        <f t="shared" si="3297"/>
        <v>3</v>
      </c>
      <c r="G105534" s="37" t="str">
        <f t="shared" si="3298"/>
        <v>будни</v>
      </c>
    </row>
    <row r="105535" spans="1:7" x14ac:dyDescent="0.3">
      <c r="A105535">
        <v>108251</v>
      </c>
      <c r="B105535" s="2">
        <v>44342.934333333338</v>
      </c>
      <c r="C105535" s="37">
        <v>0.93432870370370369</v>
      </c>
      <c r="E105535">
        <v>211045</v>
      </c>
      <c r="F105535">
        <f t="shared" si="3297"/>
        <v>3</v>
      </c>
      <c r="G105535" s="37" t="str">
        <f t="shared" si="3298"/>
        <v>будни</v>
      </c>
    </row>
    <row r="105536" spans="1:7" x14ac:dyDescent="0.3">
      <c r="A105536">
        <v>108246</v>
      </c>
      <c r="B105536" s="2">
        <v>44342.933844660198</v>
      </c>
      <c r="C105536" s="37">
        <v>0.93384259259259261</v>
      </c>
      <c r="E105536">
        <v>435850</v>
      </c>
      <c r="F105536">
        <f t="shared" si="3297"/>
        <v>3</v>
      </c>
      <c r="G105536" s="37" t="str">
        <f t="shared" si="3298"/>
        <v>будни</v>
      </c>
    </row>
    <row r="105537" spans="1:7" x14ac:dyDescent="0.3">
      <c r="A105537">
        <v>108247</v>
      </c>
      <c r="B105537" s="2">
        <v>44342.933844660198</v>
      </c>
      <c r="C105537" s="37">
        <v>0.93384259259259261</v>
      </c>
      <c r="E105537">
        <v>347393</v>
      </c>
      <c r="F105537">
        <f t="shared" si="3297"/>
        <v>3</v>
      </c>
      <c r="G105537" s="37" t="str">
        <f t="shared" si="3298"/>
        <v>будни</v>
      </c>
    </row>
    <row r="105538" spans="1:7" x14ac:dyDescent="0.3">
      <c r="A105538">
        <v>108242</v>
      </c>
      <c r="B105538" s="2">
        <v>44342.932631067961</v>
      </c>
      <c r="C105538" s="37">
        <v>0.93262731481481476</v>
      </c>
      <c r="E105538">
        <v>273301</v>
      </c>
      <c r="F105538">
        <f t="shared" si="3297"/>
        <v>3</v>
      </c>
      <c r="G105538" s="37" t="str">
        <f t="shared" si="3298"/>
        <v>будни</v>
      </c>
    </row>
    <row r="105539" spans="1:7" x14ac:dyDescent="0.3">
      <c r="A105539">
        <v>108241</v>
      </c>
      <c r="B105539" s="2">
        <v>44342.932226537218</v>
      </c>
      <c r="C105539" s="37">
        <v>0.93222222222222229</v>
      </c>
      <c r="E105539">
        <v>411922</v>
      </c>
      <c r="F105539">
        <f t="shared" ref="F105539:F105602" si="3299">WEEKDAY(B105539,2)</f>
        <v>3</v>
      </c>
      <c r="G105539" s="37" t="str">
        <f t="shared" si="3298"/>
        <v>будни</v>
      </c>
    </row>
    <row r="105540" spans="1:7" x14ac:dyDescent="0.3">
      <c r="A105540">
        <v>108239</v>
      </c>
      <c r="B105540" s="2">
        <v>44342.931417475724</v>
      </c>
      <c r="C105540" s="37">
        <v>0.93141203703703701</v>
      </c>
      <c r="E105540">
        <v>186666</v>
      </c>
      <c r="F105540">
        <f t="shared" si="3299"/>
        <v>3</v>
      </c>
      <c r="G105540" s="37" t="str">
        <f t="shared" si="3298"/>
        <v>будни</v>
      </c>
    </row>
    <row r="105541" spans="1:7" x14ac:dyDescent="0.3">
      <c r="A105541">
        <v>108235</v>
      </c>
      <c r="B105541" s="2">
        <v>44342.931012944988</v>
      </c>
      <c r="C105541" s="37">
        <v>0.93101851851851858</v>
      </c>
      <c r="E105541">
        <v>397390</v>
      </c>
      <c r="F105541">
        <f t="shared" si="3299"/>
        <v>3</v>
      </c>
      <c r="G105541" s="37" t="str">
        <f t="shared" si="3298"/>
        <v>будни</v>
      </c>
    </row>
    <row r="105542" spans="1:7" x14ac:dyDescent="0.3">
      <c r="A105542">
        <v>108238</v>
      </c>
      <c r="B105542" s="2">
        <v>44342.931012944988</v>
      </c>
      <c r="C105542" s="37">
        <v>0.93101851851851858</v>
      </c>
      <c r="E105542">
        <v>440231</v>
      </c>
      <c r="F105542">
        <f t="shared" si="3299"/>
        <v>3</v>
      </c>
      <c r="G105542" s="37" t="str">
        <f t="shared" si="3298"/>
        <v>будни</v>
      </c>
    </row>
    <row r="105543" spans="1:7" x14ac:dyDescent="0.3">
      <c r="A105543">
        <v>108231</v>
      </c>
      <c r="B105543" s="2">
        <v>44342.930608414237</v>
      </c>
      <c r="C105543" s="37">
        <v>0.93061342592592589</v>
      </c>
      <c r="E105543">
        <v>76405</v>
      </c>
      <c r="F105543">
        <f t="shared" si="3299"/>
        <v>3</v>
      </c>
      <c r="G105543" s="37" t="str">
        <f t="shared" si="3298"/>
        <v>будни</v>
      </c>
    </row>
    <row r="105544" spans="1:7" x14ac:dyDescent="0.3">
      <c r="A105544">
        <v>108230</v>
      </c>
      <c r="B105544" s="2">
        <v>44342.93</v>
      </c>
      <c r="C105544" s="37">
        <v>0.93</v>
      </c>
      <c r="E105544">
        <v>204218</v>
      </c>
      <c r="F105544">
        <f t="shared" si="3299"/>
        <v>3</v>
      </c>
      <c r="G105544" s="37" t="str">
        <f t="shared" si="3298"/>
        <v>будни</v>
      </c>
    </row>
    <row r="105545" spans="1:7" x14ac:dyDescent="0.3">
      <c r="A105545">
        <v>108226</v>
      </c>
      <c r="B105545" s="2">
        <v>44342.929394822007</v>
      </c>
      <c r="C105545" s="37">
        <v>0.92939814814814825</v>
      </c>
      <c r="E105545">
        <v>411922</v>
      </c>
      <c r="F105545">
        <f t="shared" si="3299"/>
        <v>3</v>
      </c>
      <c r="G105545" s="37" t="str">
        <f t="shared" si="3298"/>
        <v>будни</v>
      </c>
    </row>
    <row r="105546" spans="1:7" x14ac:dyDescent="0.3">
      <c r="A105546">
        <v>108225</v>
      </c>
      <c r="B105546" s="2">
        <v>44342.928990291264</v>
      </c>
      <c r="C105546" s="37">
        <v>0.92899305555555556</v>
      </c>
      <c r="E105546">
        <v>351192</v>
      </c>
      <c r="F105546">
        <f t="shared" si="3299"/>
        <v>3</v>
      </c>
      <c r="G105546" s="37" t="str">
        <f t="shared" si="3298"/>
        <v>будни</v>
      </c>
    </row>
    <row r="105547" spans="1:7" x14ac:dyDescent="0.3">
      <c r="A105547">
        <v>108220</v>
      </c>
      <c r="B105547" s="2">
        <v>44342.927776699034</v>
      </c>
      <c r="C105547" s="37">
        <v>0.9277777777777777</v>
      </c>
      <c r="E105547">
        <v>436459</v>
      </c>
      <c r="F105547">
        <f t="shared" si="3299"/>
        <v>3</v>
      </c>
      <c r="G105547" s="37" t="str">
        <f t="shared" ref="G105547:G105610" si="3300">IF(F105547&gt;=6,"выходные","будни")</f>
        <v>будни</v>
      </c>
    </row>
    <row r="105548" spans="1:7" x14ac:dyDescent="0.3">
      <c r="A105548">
        <v>108219</v>
      </c>
      <c r="B105548" s="2">
        <v>44342.92656310679</v>
      </c>
      <c r="C105548" s="37">
        <v>0.92656250000000007</v>
      </c>
      <c r="E105548">
        <v>158978</v>
      </c>
      <c r="F105548">
        <f t="shared" si="3299"/>
        <v>3</v>
      </c>
      <c r="G105548" s="37" t="str">
        <f t="shared" si="3300"/>
        <v>будни</v>
      </c>
    </row>
    <row r="105549" spans="1:7" x14ac:dyDescent="0.3">
      <c r="A105549">
        <v>108212</v>
      </c>
      <c r="B105549" s="2">
        <v>44342.924135922331</v>
      </c>
      <c r="C105549" s="37">
        <v>0.92413194444444446</v>
      </c>
      <c r="E105549">
        <v>189554</v>
      </c>
      <c r="F105549">
        <f t="shared" si="3299"/>
        <v>3</v>
      </c>
      <c r="G105549" s="37" t="str">
        <f t="shared" si="3300"/>
        <v>будни</v>
      </c>
    </row>
    <row r="105550" spans="1:7" x14ac:dyDescent="0.3">
      <c r="A105550">
        <v>108214</v>
      </c>
      <c r="B105550" s="2">
        <v>44342.924135922331</v>
      </c>
      <c r="C105550" s="37">
        <v>0.92413194444444446</v>
      </c>
      <c r="E105550">
        <v>405278</v>
      </c>
      <c r="F105550">
        <f t="shared" si="3299"/>
        <v>3</v>
      </c>
      <c r="G105550" s="37" t="str">
        <f t="shared" si="3300"/>
        <v>будни</v>
      </c>
    </row>
    <row r="105551" spans="1:7" x14ac:dyDescent="0.3">
      <c r="A105551">
        <v>108207</v>
      </c>
      <c r="B105551" s="2">
        <v>44342.923731391587</v>
      </c>
      <c r="C105551" s="37">
        <v>0.92372685185185188</v>
      </c>
      <c r="E105551">
        <v>250679</v>
      </c>
      <c r="F105551">
        <f t="shared" si="3299"/>
        <v>3</v>
      </c>
      <c r="G105551" s="37" t="str">
        <f t="shared" si="3300"/>
        <v>будни</v>
      </c>
    </row>
    <row r="105552" spans="1:7" x14ac:dyDescent="0.3">
      <c r="A105552">
        <v>108205</v>
      </c>
      <c r="B105552" s="2">
        <v>44342.923000000003</v>
      </c>
      <c r="C105552" s="37">
        <v>0.92299768518518521</v>
      </c>
      <c r="E105552">
        <v>379466</v>
      </c>
      <c r="F105552">
        <f t="shared" si="3299"/>
        <v>3</v>
      </c>
      <c r="G105552" s="37" t="str">
        <f t="shared" si="3300"/>
        <v>будни</v>
      </c>
    </row>
    <row r="105553" spans="1:7" x14ac:dyDescent="0.3">
      <c r="A105553">
        <v>108201</v>
      </c>
      <c r="B105553" s="2">
        <v>44342.922922330101</v>
      </c>
      <c r="C105553" s="37">
        <v>0.92291666666666661</v>
      </c>
      <c r="E105553">
        <v>96200</v>
      </c>
      <c r="F105553">
        <f t="shared" si="3299"/>
        <v>3</v>
      </c>
      <c r="G105553" s="37" t="str">
        <f t="shared" si="3300"/>
        <v>будни</v>
      </c>
    </row>
    <row r="105554" spans="1:7" x14ac:dyDescent="0.3">
      <c r="A105554">
        <v>108199</v>
      </c>
      <c r="B105554" s="2">
        <v>44342.922113268614</v>
      </c>
      <c r="C105554" s="37">
        <v>0.92211805555555548</v>
      </c>
      <c r="E105554">
        <v>347008</v>
      </c>
      <c r="F105554">
        <f t="shared" si="3299"/>
        <v>3</v>
      </c>
      <c r="G105554" s="37" t="str">
        <f t="shared" si="3300"/>
        <v>будни</v>
      </c>
    </row>
    <row r="105555" spans="1:7" x14ac:dyDescent="0.3">
      <c r="A105555">
        <v>108197</v>
      </c>
      <c r="B105555" s="2">
        <v>44342.922113268607</v>
      </c>
      <c r="C105555" s="37">
        <v>0.92211805555555548</v>
      </c>
      <c r="E105555">
        <v>182841</v>
      </c>
      <c r="F105555">
        <f t="shared" si="3299"/>
        <v>3</v>
      </c>
      <c r="G105555" s="37" t="str">
        <f t="shared" si="3300"/>
        <v>будни</v>
      </c>
    </row>
    <row r="105556" spans="1:7" x14ac:dyDescent="0.3">
      <c r="A105556">
        <v>108192</v>
      </c>
      <c r="B105556" s="2">
        <v>44342.919686084148</v>
      </c>
      <c r="C105556" s="37">
        <v>0.9196875000000001</v>
      </c>
      <c r="E105556">
        <v>21760</v>
      </c>
      <c r="F105556">
        <f t="shared" si="3299"/>
        <v>3</v>
      </c>
      <c r="G105556" s="37" t="str">
        <f t="shared" si="3300"/>
        <v>будни</v>
      </c>
    </row>
    <row r="105557" spans="1:7" x14ac:dyDescent="0.3">
      <c r="A105557">
        <v>108190</v>
      </c>
      <c r="B105557" s="2">
        <v>44342.919281553397</v>
      </c>
      <c r="C105557" s="37">
        <v>0.91928240740740741</v>
      </c>
      <c r="E105557">
        <v>405774</v>
      </c>
      <c r="F105557">
        <f t="shared" si="3299"/>
        <v>3</v>
      </c>
      <c r="G105557" s="37" t="str">
        <f t="shared" si="3300"/>
        <v>будни</v>
      </c>
    </row>
    <row r="105558" spans="1:7" x14ac:dyDescent="0.3">
      <c r="A105558">
        <v>108189</v>
      </c>
      <c r="B105558" s="2">
        <v>44342.918067961167</v>
      </c>
      <c r="C105558" s="37">
        <v>0.91806712962962955</v>
      </c>
      <c r="E105558">
        <v>470762</v>
      </c>
      <c r="F105558">
        <f t="shared" si="3299"/>
        <v>3</v>
      </c>
      <c r="G105558" s="37" t="str">
        <f t="shared" si="3300"/>
        <v>будни</v>
      </c>
    </row>
    <row r="105559" spans="1:7" x14ac:dyDescent="0.3">
      <c r="A105559">
        <v>108184</v>
      </c>
      <c r="B105559" s="2">
        <v>44342.917663430417</v>
      </c>
      <c r="C105559" s="37">
        <v>0.91766203703703697</v>
      </c>
      <c r="E105559">
        <v>351192</v>
      </c>
      <c r="F105559">
        <f t="shared" si="3299"/>
        <v>3</v>
      </c>
      <c r="G105559" s="37" t="str">
        <f t="shared" si="3300"/>
        <v>будни</v>
      </c>
    </row>
    <row r="105560" spans="1:7" x14ac:dyDescent="0.3">
      <c r="A105560">
        <v>108173</v>
      </c>
      <c r="B105560" s="2">
        <v>44342.916449838187</v>
      </c>
      <c r="C105560" s="37">
        <v>0.91644675925925922</v>
      </c>
      <c r="E105560">
        <v>347393</v>
      </c>
      <c r="F105560">
        <f t="shared" si="3299"/>
        <v>3</v>
      </c>
      <c r="G105560" s="37" t="str">
        <f t="shared" si="3300"/>
        <v>будни</v>
      </c>
    </row>
    <row r="105561" spans="1:7" x14ac:dyDescent="0.3">
      <c r="A105561">
        <v>108174</v>
      </c>
      <c r="B105561" s="2">
        <v>44342.916449838187</v>
      </c>
      <c r="C105561" s="37">
        <v>0.91644675925925922</v>
      </c>
      <c r="E105561">
        <v>230507</v>
      </c>
      <c r="F105561">
        <f t="shared" si="3299"/>
        <v>3</v>
      </c>
      <c r="G105561" s="37" t="str">
        <f t="shared" si="3300"/>
        <v>будни</v>
      </c>
    </row>
    <row r="105562" spans="1:7" x14ac:dyDescent="0.3">
      <c r="A105562">
        <v>108179</v>
      </c>
      <c r="B105562" s="2">
        <v>44342.916449838187</v>
      </c>
      <c r="C105562" s="37">
        <v>0.91644675925925922</v>
      </c>
      <c r="E105562">
        <v>150225</v>
      </c>
      <c r="F105562">
        <f t="shared" si="3299"/>
        <v>3</v>
      </c>
      <c r="G105562" s="37" t="str">
        <f t="shared" si="3300"/>
        <v>будни</v>
      </c>
    </row>
    <row r="105563" spans="1:7" x14ac:dyDescent="0.3">
      <c r="A105563">
        <v>108164</v>
      </c>
      <c r="B105563" s="2">
        <v>44342.916045307444</v>
      </c>
      <c r="C105563" s="37">
        <v>0.91604166666666664</v>
      </c>
      <c r="E105563">
        <v>470762</v>
      </c>
      <c r="F105563">
        <f t="shared" si="3299"/>
        <v>3</v>
      </c>
      <c r="G105563" s="37" t="str">
        <f t="shared" si="3300"/>
        <v>будни</v>
      </c>
    </row>
    <row r="105564" spans="1:7" x14ac:dyDescent="0.3">
      <c r="A105564">
        <v>108168</v>
      </c>
      <c r="B105564" s="2">
        <v>44342.916045307444</v>
      </c>
      <c r="C105564" s="37">
        <v>0.91604166666666664</v>
      </c>
      <c r="E105564">
        <v>78646</v>
      </c>
      <c r="F105564">
        <f t="shared" si="3299"/>
        <v>3</v>
      </c>
      <c r="G105564" s="37" t="str">
        <f t="shared" si="3300"/>
        <v>будни</v>
      </c>
    </row>
    <row r="105565" spans="1:7" x14ac:dyDescent="0.3">
      <c r="A105565">
        <v>108171</v>
      </c>
      <c r="B105565" s="2">
        <v>44342.916045307444</v>
      </c>
      <c r="C105565" s="37">
        <v>0.91604166666666664</v>
      </c>
      <c r="E105565">
        <v>250679</v>
      </c>
      <c r="F105565">
        <f t="shared" si="3299"/>
        <v>3</v>
      </c>
      <c r="G105565" s="37" t="str">
        <f t="shared" si="3300"/>
        <v>будни</v>
      </c>
    </row>
    <row r="105566" spans="1:7" x14ac:dyDescent="0.3">
      <c r="A105566">
        <v>108160</v>
      </c>
      <c r="B105566" s="2">
        <v>44342.91523624595</v>
      </c>
      <c r="C105566" s="37">
        <v>0.91523148148148137</v>
      </c>
      <c r="E105566">
        <v>153893</v>
      </c>
      <c r="F105566">
        <f t="shared" si="3299"/>
        <v>3</v>
      </c>
      <c r="G105566" s="37" t="str">
        <f t="shared" si="3300"/>
        <v>будни</v>
      </c>
    </row>
    <row r="105567" spans="1:7" x14ac:dyDescent="0.3">
      <c r="A105567">
        <v>108155</v>
      </c>
      <c r="B105567" s="2">
        <v>44342.914831715214</v>
      </c>
      <c r="C105567" s="37">
        <v>0.9148263888888889</v>
      </c>
      <c r="E105567">
        <v>411922</v>
      </c>
      <c r="F105567">
        <f t="shared" si="3299"/>
        <v>3</v>
      </c>
      <c r="G105567" s="37" t="str">
        <f t="shared" si="3300"/>
        <v>будни</v>
      </c>
    </row>
    <row r="105568" spans="1:7" x14ac:dyDescent="0.3">
      <c r="A105568">
        <v>108154</v>
      </c>
      <c r="B105568" s="2">
        <v>44342.912333333334</v>
      </c>
      <c r="C105568" s="37">
        <v>0.91233796296296299</v>
      </c>
      <c r="E105568">
        <v>328312</v>
      </c>
      <c r="F105568">
        <f t="shared" si="3299"/>
        <v>3</v>
      </c>
      <c r="G105568" s="37" t="str">
        <f t="shared" si="3300"/>
        <v>будни</v>
      </c>
    </row>
    <row r="105569" spans="1:7" x14ac:dyDescent="0.3">
      <c r="A105569">
        <v>108149</v>
      </c>
      <c r="B105569" s="2">
        <v>44342.90957281553</v>
      </c>
      <c r="C105569" s="37">
        <v>0.90957175925925926</v>
      </c>
      <c r="E105569">
        <v>343624</v>
      </c>
      <c r="F105569">
        <f t="shared" si="3299"/>
        <v>3</v>
      </c>
      <c r="G105569" s="37" t="str">
        <f t="shared" si="3300"/>
        <v>будни</v>
      </c>
    </row>
    <row r="105570" spans="1:7" x14ac:dyDescent="0.3">
      <c r="A105570">
        <v>108146</v>
      </c>
      <c r="B105570" s="2">
        <v>44342.909168284787</v>
      </c>
      <c r="C105570" s="37">
        <v>0.90916666666666668</v>
      </c>
      <c r="E105570">
        <v>5151</v>
      </c>
      <c r="F105570">
        <f t="shared" si="3299"/>
        <v>3</v>
      </c>
      <c r="G105570" s="37" t="str">
        <f t="shared" si="3300"/>
        <v>будни</v>
      </c>
    </row>
    <row r="105571" spans="1:7" x14ac:dyDescent="0.3">
      <c r="A105571">
        <v>108144</v>
      </c>
      <c r="B105571" s="2">
        <v>44342.908666666663</v>
      </c>
      <c r="C105571" s="37">
        <v>0.90866898148148145</v>
      </c>
      <c r="E105571">
        <v>148570</v>
      </c>
      <c r="F105571">
        <f t="shared" si="3299"/>
        <v>3</v>
      </c>
      <c r="G105571" s="37" t="str">
        <f t="shared" si="3300"/>
        <v>будни</v>
      </c>
    </row>
    <row r="105572" spans="1:7" x14ac:dyDescent="0.3">
      <c r="A105572">
        <v>108135</v>
      </c>
      <c r="B105572" s="2">
        <v>44342.9083592233</v>
      </c>
      <c r="C105572" s="37">
        <v>0.9083564814814814</v>
      </c>
      <c r="E105572">
        <v>242428</v>
      </c>
      <c r="F105572">
        <f t="shared" si="3299"/>
        <v>3</v>
      </c>
      <c r="G105572" s="37" t="str">
        <f t="shared" si="3300"/>
        <v>будни</v>
      </c>
    </row>
    <row r="105573" spans="1:7" x14ac:dyDescent="0.3">
      <c r="A105573">
        <v>108140</v>
      </c>
      <c r="B105573" s="2">
        <v>44342.9083592233</v>
      </c>
      <c r="C105573" s="37">
        <v>0.9083564814814814</v>
      </c>
      <c r="E105573">
        <v>227653</v>
      </c>
      <c r="F105573">
        <f t="shared" si="3299"/>
        <v>3</v>
      </c>
      <c r="G105573" s="37" t="str">
        <f t="shared" si="3300"/>
        <v>будни</v>
      </c>
    </row>
    <row r="105574" spans="1:7" x14ac:dyDescent="0.3">
      <c r="A105574">
        <v>108134</v>
      </c>
      <c r="B105574" s="2">
        <v>44342.907954692557</v>
      </c>
      <c r="C105574" s="37">
        <v>0.90795138888888882</v>
      </c>
      <c r="E105574">
        <v>78899</v>
      </c>
      <c r="F105574">
        <f t="shared" si="3299"/>
        <v>3</v>
      </c>
      <c r="G105574" s="37" t="str">
        <f t="shared" si="3300"/>
        <v>будни</v>
      </c>
    </row>
    <row r="105575" spans="1:7" x14ac:dyDescent="0.3">
      <c r="A105575">
        <v>108132</v>
      </c>
      <c r="B105575" s="2">
        <v>44342.907550161814</v>
      </c>
      <c r="C105575" s="37">
        <v>0.90754629629629635</v>
      </c>
      <c r="E105575">
        <v>411922</v>
      </c>
      <c r="F105575">
        <f t="shared" si="3299"/>
        <v>3</v>
      </c>
      <c r="G105575" s="37" t="str">
        <f t="shared" si="3300"/>
        <v>будни</v>
      </c>
    </row>
    <row r="105576" spans="1:7" x14ac:dyDescent="0.3">
      <c r="A105576">
        <v>108130</v>
      </c>
      <c r="B105576" s="2">
        <v>44342.907333333336</v>
      </c>
      <c r="C105576" s="37">
        <v>0.90733796296296287</v>
      </c>
      <c r="E105576">
        <v>312954</v>
      </c>
      <c r="F105576">
        <f t="shared" si="3299"/>
        <v>3</v>
      </c>
      <c r="G105576" s="37" t="str">
        <f t="shared" si="3300"/>
        <v>будни</v>
      </c>
    </row>
    <row r="105577" spans="1:7" x14ac:dyDescent="0.3">
      <c r="A105577">
        <v>108125</v>
      </c>
      <c r="B105577" s="2">
        <v>44342.906741100327</v>
      </c>
      <c r="C105577" s="37">
        <v>0.90673611111111108</v>
      </c>
      <c r="E105577">
        <v>122902</v>
      </c>
      <c r="F105577">
        <f t="shared" si="3299"/>
        <v>3</v>
      </c>
      <c r="G105577" s="37" t="str">
        <f t="shared" si="3300"/>
        <v>будни</v>
      </c>
    </row>
    <row r="105578" spans="1:7" x14ac:dyDescent="0.3">
      <c r="A105578">
        <v>108121</v>
      </c>
      <c r="B105578" s="2">
        <v>44342.906336569577</v>
      </c>
      <c r="C105578" s="37">
        <v>0.90633101851851849</v>
      </c>
      <c r="E105578">
        <v>411922</v>
      </c>
      <c r="F105578">
        <f t="shared" si="3299"/>
        <v>3</v>
      </c>
      <c r="G105578" s="37" t="str">
        <f t="shared" si="3300"/>
        <v>будни</v>
      </c>
    </row>
    <row r="105579" spans="1:7" x14ac:dyDescent="0.3">
      <c r="A105579">
        <v>108120</v>
      </c>
      <c r="B105579" s="2">
        <v>44342.905932038841</v>
      </c>
      <c r="C105579" s="37">
        <v>0.90593749999999995</v>
      </c>
      <c r="E105579">
        <v>429494</v>
      </c>
      <c r="F105579">
        <f t="shared" si="3299"/>
        <v>3</v>
      </c>
      <c r="G105579" s="37" t="str">
        <f t="shared" si="3300"/>
        <v>будни</v>
      </c>
    </row>
    <row r="105580" spans="1:7" x14ac:dyDescent="0.3">
      <c r="A105580">
        <v>108115</v>
      </c>
      <c r="B105580" s="2">
        <v>44342.90552750809</v>
      </c>
      <c r="C105580" s="37">
        <v>0.90553240740740737</v>
      </c>
      <c r="E105580">
        <v>258251</v>
      </c>
      <c r="F105580">
        <f t="shared" si="3299"/>
        <v>3</v>
      </c>
      <c r="G105580" s="37" t="str">
        <f t="shared" si="3300"/>
        <v>будни</v>
      </c>
    </row>
    <row r="105581" spans="1:7" x14ac:dyDescent="0.3">
      <c r="A105581">
        <v>108111</v>
      </c>
      <c r="B105581" s="2">
        <v>44342.905122977347</v>
      </c>
      <c r="C105581" s="37">
        <v>0.90512731481481479</v>
      </c>
      <c r="E105581">
        <v>81554</v>
      </c>
      <c r="F105581">
        <f t="shared" si="3299"/>
        <v>3</v>
      </c>
      <c r="G105581" s="37" t="str">
        <f t="shared" si="3300"/>
        <v>будни</v>
      </c>
    </row>
    <row r="105582" spans="1:7" x14ac:dyDescent="0.3">
      <c r="A105582">
        <v>108107</v>
      </c>
      <c r="B105582" s="2">
        <v>44342.899055016176</v>
      </c>
      <c r="C105582" s="37">
        <v>0.89905092592592595</v>
      </c>
      <c r="E105582">
        <v>21760</v>
      </c>
      <c r="F105582">
        <f t="shared" si="3299"/>
        <v>3</v>
      </c>
      <c r="G105582" s="37" t="str">
        <f t="shared" si="3300"/>
        <v>будни</v>
      </c>
    </row>
    <row r="105583" spans="1:7" x14ac:dyDescent="0.3">
      <c r="A105583">
        <v>108099</v>
      </c>
      <c r="B105583" s="2">
        <v>44342.89865048544</v>
      </c>
      <c r="C105583" s="37">
        <v>0.89864583333333325</v>
      </c>
      <c r="E105583">
        <v>411922</v>
      </c>
      <c r="F105583">
        <f t="shared" si="3299"/>
        <v>3</v>
      </c>
      <c r="G105583" s="37" t="str">
        <f t="shared" si="3300"/>
        <v>будни</v>
      </c>
    </row>
    <row r="105584" spans="1:7" x14ac:dyDescent="0.3">
      <c r="A105584">
        <v>108104</v>
      </c>
      <c r="B105584" s="2">
        <v>44342.89865048544</v>
      </c>
      <c r="C105584" s="37">
        <v>0.89864583333333325</v>
      </c>
      <c r="E105584">
        <v>304128</v>
      </c>
      <c r="F105584">
        <f t="shared" si="3299"/>
        <v>3</v>
      </c>
      <c r="G105584" s="37" t="str">
        <f t="shared" si="3300"/>
        <v>будни</v>
      </c>
    </row>
    <row r="105585" spans="1:7" x14ac:dyDescent="0.3">
      <c r="A105585">
        <v>108096</v>
      </c>
      <c r="B105585" s="2">
        <v>44342.89824595469</v>
      </c>
      <c r="C105585" s="37">
        <v>0.89824074074074067</v>
      </c>
      <c r="E105585">
        <v>266896</v>
      </c>
      <c r="F105585">
        <f t="shared" si="3299"/>
        <v>3</v>
      </c>
      <c r="G105585" s="37" t="str">
        <f t="shared" si="3300"/>
        <v>будни</v>
      </c>
    </row>
    <row r="105586" spans="1:7" x14ac:dyDescent="0.3">
      <c r="A105586">
        <v>108098</v>
      </c>
      <c r="B105586" s="2">
        <v>44342.89824595469</v>
      </c>
      <c r="C105586" s="37">
        <v>0.89824074074074067</v>
      </c>
      <c r="E105586">
        <v>62570</v>
      </c>
      <c r="F105586">
        <f t="shared" si="3299"/>
        <v>3</v>
      </c>
      <c r="G105586" s="37" t="str">
        <f t="shared" si="3300"/>
        <v>будни</v>
      </c>
    </row>
    <row r="105587" spans="1:7" x14ac:dyDescent="0.3">
      <c r="A105587">
        <v>108088</v>
      </c>
      <c r="B105587" s="2">
        <v>44342.895414239487</v>
      </c>
      <c r="C105587" s="37">
        <v>0.89541666666666664</v>
      </c>
      <c r="E105587">
        <v>241927</v>
      </c>
      <c r="F105587">
        <f t="shared" si="3299"/>
        <v>3</v>
      </c>
      <c r="G105587" s="37" t="str">
        <f t="shared" si="3300"/>
        <v>будни</v>
      </c>
    </row>
    <row r="105588" spans="1:7" x14ac:dyDescent="0.3">
      <c r="A105588">
        <v>108091</v>
      </c>
      <c r="B105588" s="2">
        <v>44342.895414239487</v>
      </c>
      <c r="C105588" s="37">
        <v>0.89541666666666664</v>
      </c>
      <c r="E105588">
        <v>347008</v>
      </c>
      <c r="F105588">
        <f t="shared" si="3299"/>
        <v>3</v>
      </c>
      <c r="G105588" s="37" t="str">
        <f t="shared" si="3300"/>
        <v>будни</v>
      </c>
    </row>
    <row r="105589" spans="1:7" x14ac:dyDescent="0.3">
      <c r="A105589">
        <v>108082</v>
      </c>
      <c r="B105589" s="2">
        <v>44342.89420064725</v>
      </c>
      <c r="C105589" s="37">
        <v>0.89420138888888889</v>
      </c>
      <c r="E105589">
        <v>343491</v>
      </c>
      <c r="F105589">
        <f t="shared" si="3299"/>
        <v>3</v>
      </c>
      <c r="G105589" s="37" t="str">
        <f t="shared" si="3300"/>
        <v>будни</v>
      </c>
    </row>
    <row r="105590" spans="1:7" x14ac:dyDescent="0.3">
      <c r="A105590">
        <v>108086</v>
      </c>
      <c r="B105590" s="2">
        <v>44342.89420064725</v>
      </c>
      <c r="C105590" s="37">
        <v>0.89420138888888889</v>
      </c>
      <c r="E105590">
        <v>154256</v>
      </c>
      <c r="F105590">
        <f t="shared" si="3299"/>
        <v>3</v>
      </c>
      <c r="G105590" s="37" t="str">
        <f t="shared" si="3300"/>
        <v>будни</v>
      </c>
    </row>
    <row r="105591" spans="1:7" x14ac:dyDescent="0.3">
      <c r="A105591">
        <v>108074</v>
      </c>
      <c r="B105591" s="2">
        <v>44342.893391585763</v>
      </c>
      <c r="C105591" s="37">
        <v>0.89339120370370362</v>
      </c>
      <c r="E105591">
        <v>218088</v>
      </c>
      <c r="F105591">
        <f t="shared" si="3299"/>
        <v>3</v>
      </c>
      <c r="G105591" s="37" t="str">
        <f t="shared" si="3300"/>
        <v>будни</v>
      </c>
    </row>
    <row r="105592" spans="1:7" x14ac:dyDescent="0.3">
      <c r="A105592">
        <v>108075</v>
      </c>
      <c r="B105592" s="2">
        <v>44342.893391585763</v>
      </c>
      <c r="C105592" s="37">
        <v>0.89339120370370362</v>
      </c>
      <c r="E105592">
        <v>347393</v>
      </c>
      <c r="F105592">
        <f t="shared" si="3299"/>
        <v>3</v>
      </c>
      <c r="G105592" s="37" t="str">
        <f t="shared" si="3300"/>
        <v>будни</v>
      </c>
    </row>
    <row r="105593" spans="1:7" x14ac:dyDescent="0.3">
      <c r="A105593">
        <v>108078</v>
      </c>
      <c r="B105593" s="2">
        <v>44342.893391585763</v>
      </c>
      <c r="C105593" s="37">
        <v>0.89339120370370362</v>
      </c>
      <c r="E105593">
        <v>81550</v>
      </c>
      <c r="F105593">
        <f t="shared" si="3299"/>
        <v>3</v>
      </c>
      <c r="G105593" s="37" t="str">
        <f t="shared" si="3300"/>
        <v>будни</v>
      </c>
    </row>
    <row r="105594" spans="1:7" x14ac:dyDescent="0.3">
      <c r="A105594">
        <v>108072</v>
      </c>
      <c r="B105594" s="2">
        <v>44342.893391585756</v>
      </c>
      <c r="C105594" s="37">
        <v>0.89339120370370362</v>
      </c>
      <c r="E105594">
        <v>389689</v>
      </c>
      <c r="F105594">
        <f t="shared" si="3299"/>
        <v>3</v>
      </c>
      <c r="G105594" s="37" t="str">
        <f t="shared" si="3300"/>
        <v>будни</v>
      </c>
    </row>
    <row r="105595" spans="1:7" x14ac:dyDescent="0.3">
      <c r="A105595">
        <v>108070</v>
      </c>
      <c r="B105595" s="2">
        <v>44342.891773462783</v>
      </c>
      <c r="C105595" s="37">
        <v>0.89177083333333329</v>
      </c>
      <c r="E105595">
        <v>411922</v>
      </c>
      <c r="F105595">
        <f t="shared" si="3299"/>
        <v>3</v>
      </c>
      <c r="G105595" s="37" t="str">
        <f t="shared" si="3300"/>
        <v>будни</v>
      </c>
    </row>
    <row r="105596" spans="1:7" x14ac:dyDescent="0.3">
      <c r="A105596">
        <v>108067</v>
      </c>
      <c r="B105596" s="2">
        <v>44342.891333333333</v>
      </c>
      <c r="C105596" s="37">
        <v>0.89133101851851848</v>
      </c>
      <c r="E105596">
        <v>206501</v>
      </c>
      <c r="F105596">
        <f t="shared" si="3299"/>
        <v>3</v>
      </c>
      <c r="G105596" s="37" t="str">
        <f t="shared" si="3300"/>
        <v>будни</v>
      </c>
    </row>
    <row r="105597" spans="1:7" x14ac:dyDescent="0.3">
      <c r="A105597">
        <v>108066</v>
      </c>
      <c r="B105597" s="2">
        <v>44342.890964401289</v>
      </c>
      <c r="C105597" s="37">
        <v>0.89096064814814813</v>
      </c>
      <c r="E105597">
        <v>21760</v>
      </c>
      <c r="F105597">
        <f t="shared" si="3299"/>
        <v>3</v>
      </c>
      <c r="G105597" s="37" t="str">
        <f t="shared" si="3300"/>
        <v>будни</v>
      </c>
    </row>
    <row r="105598" spans="1:7" x14ac:dyDescent="0.3">
      <c r="A105598">
        <v>108064</v>
      </c>
      <c r="B105598" s="2">
        <v>44342.890559870553</v>
      </c>
      <c r="C105598" s="37">
        <v>0.89055555555555566</v>
      </c>
      <c r="E105598">
        <v>344487</v>
      </c>
      <c r="F105598">
        <f t="shared" si="3299"/>
        <v>3</v>
      </c>
      <c r="G105598" s="37" t="str">
        <f t="shared" si="3300"/>
        <v>будни</v>
      </c>
    </row>
    <row r="105599" spans="1:7" x14ac:dyDescent="0.3">
      <c r="A105599">
        <v>108058</v>
      </c>
      <c r="B105599" s="2">
        <v>44342.888941747573</v>
      </c>
      <c r="C105599" s="37">
        <v>0.88894675925925926</v>
      </c>
      <c r="E105599">
        <v>12039</v>
      </c>
      <c r="F105599">
        <f t="shared" si="3299"/>
        <v>3</v>
      </c>
      <c r="G105599" s="37" t="str">
        <f t="shared" si="3300"/>
        <v>будни</v>
      </c>
    </row>
    <row r="105600" spans="1:7" x14ac:dyDescent="0.3">
      <c r="A105600">
        <v>108060</v>
      </c>
      <c r="B105600" s="2">
        <v>44342.888941747573</v>
      </c>
      <c r="C105600" s="37">
        <v>0.88894675925925926</v>
      </c>
      <c r="E105600">
        <v>347393</v>
      </c>
      <c r="F105600">
        <f t="shared" si="3299"/>
        <v>3</v>
      </c>
      <c r="G105600" s="37" t="str">
        <f t="shared" si="3300"/>
        <v>будни</v>
      </c>
    </row>
    <row r="105601" spans="1:7" x14ac:dyDescent="0.3">
      <c r="A105601">
        <v>108057</v>
      </c>
      <c r="B105601" s="2">
        <v>44342.885300970876</v>
      </c>
      <c r="C105601" s="37">
        <v>0.88530092592592602</v>
      </c>
      <c r="E105601">
        <v>220611</v>
      </c>
      <c r="F105601">
        <f t="shared" si="3299"/>
        <v>3</v>
      </c>
      <c r="G105601" s="37" t="str">
        <f t="shared" si="3300"/>
        <v>будни</v>
      </c>
    </row>
    <row r="105602" spans="1:7" x14ac:dyDescent="0.3">
      <c r="A105602">
        <v>108052</v>
      </c>
      <c r="B105602" s="2">
        <v>44342.885000000002</v>
      </c>
      <c r="C105602" s="37">
        <v>0.8849999999999999</v>
      </c>
      <c r="E105602">
        <v>411922</v>
      </c>
      <c r="F105602">
        <f t="shared" si="3299"/>
        <v>3</v>
      </c>
      <c r="G105602" s="37" t="str">
        <f t="shared" si="3300"/>
        <v>будни</v>
      </c>
    </row>
    <row r="105603" spans="1:7" x14ac:dyDescent="0.3">
      <c r="A105603">
        <v>108049</v>
      </c>
      <c r="B105603" s="2">
        <v>44342.884491909383</v>
      </c>
      <c r="C105603" s="37">
        <v>0.88449074074074074</v>
      </c>
      <c r="E105603">
        <v>250679</v>
      </c>
      <c r="F105603">
        <f t="shared" ref="F105603:F105666" si="3301">WEEKDAY(B105603,2)</f>
        <v>3</v>
      </c>
      <c r="G105603" s="37" t="str">
        <f t="shared" si="3300"/>
        <v>будни</v>
      </c>
    </row>
    <row r="105604" spans="1:7" x14ac:dyDescent="0.3">
      <c r="A105604">
        <v>108047</v>
      </c>
      <c r="B105604" s="2">
        <v>44342.884087378647</v>
      </c>
      <c r="C105604" s="37">
        <v>0.88408564814814816</v>
      </c>
      <c r="E105604">
        <v>158978</v>
      </c>
      <c r="F105604">
        <f t="shared" si="3301"/>
        <v>3</v>
      </c>
      <c r="G105604" s="37" t="str">
        <f t="shared" si="3300"/>
        <v>будни</v>
      </c>
    </row>
    <row r="105605" spans="1:7" x14ac:dyDescent="0.3">
      <c r="A105605">
        <v>108043</v>
      </c>
      <c r="B105605" s="2">
        <v>44342.883682847896</v>
      </c>
      <c r="C105605" s="37">
        <v>0.88368055555555547</v>
      </c>
      <c r="E105605">
        <v>411922</v>
      </c>
      <c r="F105605">
        <f t="shared" si="3301"/>
        <v>3</v>
      </c>
      <c r="G105605" s="37" t="str">
        <f t="shared" si="3300"/>
        <v>будни</v>
      </c>
    </row>
    <row r="105606" spans="1:7" x14ac:dyDescent="0.3">
      <c r="A105606">
        <v>108042</v>
      </c>
      <c r="B105606" s="2">
        <v>44342.882873786402</v>
      </c>
      <c r="C105606" s="37">
        <v>0.88287037037037042</v>
      </c>
      <c r="E105606">
        <v>242428</v>
      </c>
      <c r="F105606">
        <f t="shared" si="3301"/>
        <v>3</v>
      </c>
      <c r="G105606" s="37" t="str">
        <f t="shared" si="3300"/>
        <v>будни</v>
      </c>
    </row>
    <row r="105607" spans="1:7" x14ac:dyDescent="0.3">
      <c r="A105607">
        <v>108038</v>
      </c>
      <c r="B105607" s="2">
        <v>44342.882064724923</v>
      </c>
      <c r="C105607" s="37">
        <v>0.88206018518518514</v>
      </c>
      <c r="E105607">
        <v>246604</v>
      </c>
      <c r="F105607">
        <f t="shared" si="3301"/>
        <v>3</v>
      </c>
      <c r="G105607" s="37" t="str">
        <f t="shared" si="3300"/>
        <v>будни</v>
      </c>
    </row>
    <row r="105608" spans="1:7" x14ac:dyDescent="0.3">
      <c r="A105608">
        <v>108033</v>
      </c>
      <c r="B105608" s="2">
        <v>44342.881255663429</v>
      </c>
      <c r="C105608" s="37">
        <v>0.88124999999999998</v>
      </c>
      <c r="E105608">
        <v>60239</v>
      </c>
      <c r="F105608">
        <f t="shared" si="3301"/>
        <v>3</v>
      </c>
      <c r="G105608" s="37" t="str">
        <f t="shared" si="3300"/>
        <v>будни</v>
      </c>
    </row>
    <row r="105609" spans="1:7" x14ac:dyDescent="0.3">
      <c r="A105609">
        <v>108028</v>
      </c>
      <c r="B105609" s="2">
        <v>44342.879637540449</v>
      </c>
      <c r="C105609" s="37">
        <v>0.87964120370370369</v>
      </c>
      <c r="E105609">
        <v>347393</v>
      </c>
      <c r="F105609">
        <f t="shared" si="3301"/>
        <v>3</v>
      </c>
      <c r="G105609" s="37" t="str">
        <f t="shared" si="3300"/>
        <v>будни</v>
      </c>
    </row>
    <row r="105610" spans="1:7" x14ac:dyDescent="0.3">
      <c r="A105610">
        <v>108023</v>
      </c>
      <c r="B105610" s="2">
        <v>44342.879233009713</v>
      </c>
      <c r="C105610" s="37">
        <v>0.87923611111111111</v>
      </c>
      <c r="E105610">
        <v>41557</v>
      </c>
      <c r="F105610">
        <f t="shared" si="3301"/>
        <v>3</v>
      </c>
      <c r="G105610" s="37" t="str">
        <f t="shared" si="3300"/>
        <v>будни</v>
      </c>
    </row>
    <row r="105611" spans="1:7" x14ac:dyDescent="0.3">
      <c r="A105611">
        <v>108019</v>
      </c>
      <c r="B105611" s="2">
        <v>44342.878423948219</v>
      </c>
      <c r="C105611" s="37">
        <v>0.87842592592592583</v>
      </c>
      <c r="E105611">
        <v>145779</v>
      </c>
      <c r="F105611">
        <f t="shared" si="3301"/>
        <v>3</v>
      </c>
      <c r="G105611" s="37" t="str">
        <f t="shared" ref="G105611:G105674" si="3302">IF(F105611&gt;=6,"выходные","будни")</f>
        <v>будни</v>
      </c>
    </row>
    <row r="105612" spans="1:7" x14ac:dyDescent="0.3">
      <c r="A105612">
        <v>108022</v>
      </c>
      <c r="B105612" s="2">
        <v>44342.878423948219</v>
      </c>
      <c r="C105612" s="37">
        <v>0.87842592592592583</v>
      </c>
      <c r="E105612">
        <v>59310</v>
      </c>
      <c r="F105612">
        <f t="shared" si="3301"/>
        <v>3</v>
      </c>
      <c r="G105612" s="37" t="str">
        <f t="shared" si="3302"/>
        <v>будни</v>
      </c>
    </row>
    <row r="105613" spans="1:7" x14ac:dyDescent="0.3">
      <c r="A105613">
        <v>108015</v>
      </c>
      <c r="B105613" s="2">
        <v>44342.87599676376</v>
      </c>
      <c r="C105613" s="37">
        <v>0.87599537037037034</v>
      </c>
      <c r="E105613">
        <v>298909</v>
      </c>
      <c r="F105613">
        <f t="shared" si="3301"/>
        <v>3</v>
      </c>
      <c r="G105613" s="37" t="str">
        <f t="shared" si="3302"/>
        <v>будни</v>
      </c>
    </row>
    <row r="105614" spans="1:7" x14ac:dyDescent="0.3">
      <c r="A105614">
        <v>108016</v>
      </c>
      <c r="B105614" s="2">
        <v>44342.87599676376</v>
      </c>
      <c r="C105614" s="37">
        <v>0.87599537037037034</v>
      </c>
      <c r="E105614">
        <v>470762</v>
      </c>
      <c r="F105614">
        <f t="shared" si="3301"/>
        <v>3</v>
      </c>
      <c r="G105614" s="37" t="str">
        <f t="shared" si="3302"/>
        <v>будни</v>
      </c>
    </row>
    <row r="105615" spans="1:7" x14ac:dyDescent="0.3">
      <c r="A105615">
        <v>108013</v>
      </c>
      <c r="B105615" s="2">
        <v>44342.873974110029</v>
      </c>
      <c r="C105615" s="37">
        <v>0.87396990740740732</v>
      </c>
      <c r="E105615">
        <v>439981</v>
      </c>
      <c r="F105615">
        <f t="shared" si="3301"/>
        <v>3</v>
      </c>
      <c r="G105615" s="37" t="str">
        <f t="shared" si="3302"/>
        <v>будни</v>
      </c>
    </row>
    <row r="105616" spans="1:7" x14ac:dyDescent="0.3">
      <c r="A105616">
        <v>108006</v>
      </c>
      <c r="B105616" s="2">
        <v>44342.872760517799</v>
      </c>
      <c r="C105616" s="37">
        <v>0.87276620370370372</v>
      </c>
      <c r="E105616">
        <v>43842</v>
      </c>
      <c r="F105616">
        <f t="shared" si="3301"/>
        <v>3</v>
      </c>
      <c r="G105616" s="37" t="str">
        <f t="shared" si="3302"/>
        <v>будни</v>
      </c>
    </row>
    <row r="105617" spans="1:7" x14ac:dyDescent="0.3">
      <c r="A105617">
        <v>108009</v>
      </c>
      <c r="B105617" s="2">
        <v>44342.872760517799</v>
      </c>
      <c r="C105617" s="37">
        <v>0.87276620370370372</v>
      </c>
      <c r="E105617">
        <v>381952</v>
      </c>
      <c r="F105617">
        <f t="shared" si="3301"/>
        <v>3</v>
      </c>
      <c r="G105617" s="37" t="str">
        <f t="shared" si="3302"/>
        <v>будни</v>
      </c>
    </row>
    <row r="105618" spans="1:7" x14ac:dyDescent="0.3">
      <c r="A105618">
        <v>108005</v>
      </c>
      <c r="B105618" s="2">
        <v>44342.871666666666</v>
      </c>
      <c r="C105618" s="37">
        <v>0.8716666666666667</v>
      </c>
      <c r="E105618">
        <v>381626</v>
      </c>
      <c r="F105618">
        <f t="shared" si="3301"/>
        <v>3</v>
      </c>
      <c r="G105618" s="37" t="str">
        <f t="shared" si="3302"/>
        <v>будни</v>
      </c>
    </row>
    <row r="105619" spans="1:7" x14ac:dyDescent="0.3">
      <c r="A105619">
        <v>108003</v>
      </c>
      <c r="B105619" s="2">
        <v>44342.871546925569</v>
      </c>
      <c r="C105619" s="37">
        <v>0.87155092592592587</v>
      </c>
      <c r="E105619">
        <v>392162</v>
      </c>
      <c r="F105619">
        <f t="shared" si="3301"/>
        <v>3</v>
      </c>
      <c r="G105619" s="37" t="str">
        <f t="shared" si="3302"/>
        <v>будни</v>
      </c>
    </row>
    <row r="105620" spans="1:7" x14ac:dyDescent="0.3">
      <c r="A105620">
        <v>107989</v>
      </c>
      <c r="B105620" s="2">
        <v>44342.870737864076</v>
      </c>
      <c r="C105620" s="37">
        <v>0.8707407407407407</v>
      </c>
      <c r="E105620">
        <v>456134</v>
      </c>
      <c r="F105620">
        <f t="shared" si="3301"/>
        <v>3</v>
      </c>
      <c r="G105620" s="37" t="str">
        <f t="shared" si="3302"/>
        <v>будни</v>
      </c>
    </row>
    <row r="105621" spans="1:7" x14ac:dyDescent="0.3">
      <c r="A105621">
        <v>107993</v>
      </c>
      <c r="B105621" s="2">
        <v>44342.870737864076</v>
      </c>
      <c r="C105621" s="37">
        <v>0.8707407407407407</v>
      </c>
      <c r="E105621">
        <v>5151</v>
      </c>
      <c r="F105621">
        <f t="shared" si="3301"/>
        <v>3</v>
      </c>
      <c r="G105621" s="37" t="str">
        <f t="shared" si="3302"/>
        <v>будни</v>
      </c>
    </row>
    <row r="105622" spans="1:7" x14ac:dyDescent="0.3">
      <c r="A105622">
        <v>107998</v>
      </c>
      <c r="B105622" s="2">
        <v>44342.870737864076</v>
      </c>
      <c r="C105622" s="37">
        <v>0.8707407407407407</v>
      </c>
      <c r="E105622">
        <v>324951</v>
      </c>
      <c r="F105622">
        <f t="shared" si="3301"/>
        <v>3</v>
      </c>
      <c r="G105622" s="37" t="str">
        <f t="shared" si="3302"/>
        <v>будни</v>
      </c>
    </row>
    <row r="105623" spans="1:7" x14ac:dyDescent="0.3">
      <c r="A105623">
        <v>107979</v>
      </c>
      <c r="B105623" s="2">
        <v>44342.869524271846</v>
      </c>
      <c r="C105623" s="37">
        <v>0.86952546296296296</v>
      </c>
      <c r="E105623">
        <v>401544</v>
      </c>
      <c r="F105623">
        <f t="shared" si="3301"/>
        <v>3</v>
      </c>
      <c r="G105623" s="37" t="str">
        <f t="shared" si="3302"/>
        <v>будни</v>
      </c>
    </row>
    <row r="105624" spans="1:7" x14ac:dyDescent="0.3">
      <c r="A105624">
        <v>107982</v>
      </c>
      <c r="B105624" s="2">
        <v>44342.869524271846</v>
      </c>
      <c r="C105624" s="37">
        <v>0.86952546296296296</v>
      </c>
      <c r="E105624">
        <v>411922</v>
      </c>
      <c r="F105624">
        <f t="shared" si="3301"/>
        <v>3</v>
      </c>
      <c r="G105624" s="37" t="str">
        <f t="shared" si="3302"/>
        <v>будни</v>
      </c>
    </row>
    <row r="105625" spans="1:7" x14ac:dyDescent="0.3">
      <c r="A105625">
        <v>107987</v>
      </c>
      <c r="B105625" s="2">
        <v>44342.869524271846</v>
      </c>
      <c r="C105625" s="37">
        <v>0.86952546296296296</v>
      </c>
      <c r="E105625">
        <v>76405</v>
      </c>
      <c r="F105625">
        <f t="shared" si="3301"/>
        <v>3</v>
      </c>
      <c r="G105625" s="37" t="str">
        <f t="shared" si="3302"/>
        <v>будни</v>
      </c>
    </row>
    <row r="105626" spans="1:7" x14ac:dyDescent="0.3">
      <c r="A105626">
        <v>107976</v>
      </c>
      <c r="B105626" s="2">
        <v>44342.868310679609</v>
      </c>
      <c r="C105626" s="37">
        <v>0.86831018518518521</v>
      </c>
      <c r="E105626">
        <v>158978</v>
      </c>
      <c r="F105626">
        <f t="shared" si="3301"/>
        <v>3</v>
      </c>
      <c r="G105626" s="37" t="str">
        <f t="shared" si="3302"/>
        <v>будни</v>
      </c>
    </row>
    <row r="105627" spans="1:7" x14ac:dyDescent="0.3">
      <c r="A105627">
        <v>107972</v>
      </c>
      <c r="B105627" s="2">
        <v>44342.867906148873</v>
      </c>
      <c r="C105627" s="37">
        <v>0.86790509259259263</v>
      </c>
      <c r="E105627">
        <v>240646</v>
      </c>
      <c r="F105627">
        <f t="shared" si="3301"/>
        <v>3</v>
      </c>
      <c r="G105627" s="37" t="str">
        <f t="shared" si="3302"/>
        <v>будни</v>
      </c>
    </row>
    <row r="105628" spans="1:7" x14ac:dyDescent="0.3">
      <c r="A105628">
        <v>107962</v>
      </c>
      <c r="B105628" s="2">
        <v>44342.867333333335</v>
      </c>
      <c r="C105628" s="37">
        <v>0.86733796296296306</v>
      </c>
      <c r="E105628">
        <v>285680</v>
      </c>
      <c r="F105628">
        <f t="shared" si="3301"/>
        <v>3</v>
      </c>
      <c r="G105628" s="37" t="str">
        <f t="shared" si="3302"/>
        <v>будни</v>
      </c>
    </row>
    <row r="105629" spans="1:7" x14ac:dyDescent="0.3">
      <c r="A105629">
        <v>107967</v>
      </c>
      <c r="B105629" s="2">
        <v>44342.867333333335</v>
      </c>
      <c r="C105629" s="37">
        <v>0.86733796296296306</v>
      </c>
      <c r="E105629">
        <v>158978</v>
      </c>
      <c r="F105629">
        <f t="shared" si="3301"/>
        <v>3</v>
      </c>
      <c r="G105629" s="37" t="str">
        <f t="shared" si="3302"/>
        <v>будни</v>
      </c>
    </row>
    <row r="105630" spans="1:7" x14ac:dyDescent="0.3">
      <c r="A105630">
        <v>107960</v>
      </c>
      <c r="B105630" s="2">
        <v>44342.867097087379</v>
      </c>
      <c r="C105630" s="37">
        <v>0.86709490740740736</v>
      </c>
      <c r="E105630">
        <v>43842</v>
      </c>
      <c r="F105630">
        <f t="shared" si="3301"/>
        <v>3</v>
      </c>
      <c r="G105630" s="37" t="str">
        <f t="shared" si="3302"/>
        <v>будни</v>
      </c>
    </row>
    <row r="105631" spans="1:7" x14ac:dyDescent="0.3">
      <c r="A105631">
        <v>107955</v>
      </c>
      <c r="B105631" s="2">
        <v>44342.866692556629</v>
      </c>
      <c r="C105631" s="37">
        <v>0.86668981481481477</v>
      </c>
      <c r="E105631">
        <v>88863</v>
      </c>
      <c r="F105631">
        <f t="shared" si="3301"/>
        <v>3</v>
      </c>
      <c r="G105631" s="37" t="str">
        <f t="shared" si="3302"/>
        <v>будни</v>
      </c>
    </row>
    <row r="105632" spans="1:7" x14ac:dyDescent="0.3">
      <c r="A105632">
        <v>107949</v>
      </c>
      <c r="B105632" s="2">
        <v>44342.866288025893</v>
      </c>
      <c r="C105632" s="37">
        <v>0.86628472222222219</v>
      </c>
      <c r="E105632">
        <v>470762</v>
      </c>
      <c r="F105632">
        <f t="shared" si="3301"/>
        <v>3</v>
      </c>
      <c r="G105632" s="37" t="str">
        <f t="shared" si="3302"/>
        <v>будни</v>
      </c>
    </row>
    <row r="105633" spans="1:7" x14ac:dyDescent="0.3">
      <c r="A105633">
        <v>107953</v>
      </c>
      <c r="B105633" s="2">
        <v>44342.866288025893</v>
      </c>
      <c r="C105633" s="37">
        <v>0.86628472222222219</v>
      </c>
      <c r="E105633">
        <v>94440</v>
      </c>
      <c r="F105633">
        <f t="shared" si="3301"/>
        <v>3</v>
      </c>
      <c r="G105633" s="37" t="str">
        <f t="shared" si="3302"/>
        <v>будни</v>
      </c>
    </row>
    <row r="105634" spans="1:7" x14ac:dyDescent="0.3">
      <c r="A105634">
        <v>107947</v>
      </c>
      <c r="B105634" s="2">
        <v>44342.865478964399</v>
      </c>
      <c r="C105634" s="37">
        <v>0.86547453703703703</v>
      </c>
      <c r="E105634">
        <v>279264</v>
      </c>
      <c r="F105634">
        <f t="shared" si="3301"/>
        <v>3</v>
      </c>
      <c r="G105634" s="37" t="str">
        <f t="shared" si="3302"/>
        <v>будни</v>
      </c>
    </row>
    <row r="105635" spans="1:7" x14ac:dyDescent="0.3">
      <c r="A105635">
        <v>107938</v>
      </c>
      <c r="B105635" s="2">
        <v>44342.864669902912</v>
      </c>
      <c r="C105635" s="37">
        <v>0.86466435185185186</v>
      </c>
      <c r="E105635">
        <v>296654</v>
      </c>
      <c r="F105635">
        <f t="shared" si="3301"/>
        <v>3</v>
      </c>
      <c r="G105635" s="37" t="str">
        <f t="shared" si="3302"/>
        <v>будни</v>
      </c>
    </row>
    <row r="105636" spans="1:7" x14ac:dyDescent="0.3">
      <c r="A105636">
        <v>107942</v>
      </c>
      <c r="B105636" s="2">
        <v>44342.864669902912</v>
      </c>
      <c r="C105636" s="37">
        <v>0.86466435185185186</v>
      </c>
      <c r="E105636">
        <v>394154</v>
      </c>
      <c r="F105636">
        <f t="shared" si="3301"/>
        <v>3</v>
      </c>
      <c r="G105636" s="37" t="str">
        <f t="shared" si="3302"/>
        <v>будни</v>
      </c>
    </row>
    <row r="105637" spans="1:7" x14ac:dyDescent="0.3">
      <c r="A105637">
        <v>107934</v>
      </c>
      <c r="B105637" s="2">
        <v>44342.864265372169</v>
      </c>
      <c r="C105637" s="37">
        <v>0.86427083333333332</v>
      </c>
      <c r="E105637">
        <v>381626</v>
      </c>
      <c r="F105637">
        <f t="shared" si="3301"/>
        <v>3</v>
      </c>
      <c r="G105637" s="37" t="str">
        <f t="shared" si="3302"/>
        <v>будни</v>
      </c>
    </row>
    <row r="105638" spans="1:7" x14ac:dyDescent="0.3">
      <c r="A105638">
        <v>107932</v>
      </c>
      <c r="B105638" s="2">
        <v>44342.863860841426</v>
      </c>
      <c r="C105638" s="37">
        <v>0.86386574074074074</v>
      </c>
      <c r="E105638">
        <v>258219</v>
      </c>
      <c r="F105638">
        <f t="shared" si="3301"/>
        <v>3</v>
      </c>
      <c r="G105638" s="37" t="str">
        <f t="shared" si="3302"/>
        <v>будни</v>
      </c>
    </row>
    <row r="105639" spans="1:7" x14ac:dyDescent="0.3">
      <c r="A105639">
        <v>107925</v>
      </c>
      <c r="B105639" s="2">
        <v>44342.863456310675</v>
      </c>
      <c r="C105639" s="37">
        <v>0.86346064814814805</v>
      </c>
      <c r="E105639">
        <v>471403</v>
      </c>
      <c r="F105639">
        <f t="shared" si="3301"/>
        <v>3</v>
      </c>
      <c r="G105639" s="37" t="str">
        <f t="shared" si="3302"/>
        <v>будни</v>
      </c>
    </row>
    <row r="105640" spans="1:7" x14ac:dyDescent="0.3">
      <c r="A105640">
        <v>107929</v>
      </c>
      <c r="B105640" s="2">
        <v>44342.863456310675</v>
      </c>
      <c r="C105640" s="37">
        <v>0.86346064814814805</v>
      </c>
      <c r="E105640">
        <v>143150</v>
      </c>
      <c r="F105640">
        <f t="shared" si="3301"/>
        <v>3</v>
      </c>
      <c r="G105640" s="37" t="str">
        <f t="shared" si="3302"/>
        <v>будни</v>
      </c>
    </row>
    <row r="105641" spans="1:7" x14ac:dyDescent="0.3">
      <c r="A105641">
        <v>107924</v>
      </c>
      <c r="B105641" s="2">
        <v>44342.862666666668</v>
      </c>
      <c r="C105641" s="37">
        <v>0.86266203703703714</v>
      </c>
      <c r="E105641">
        <v>19124</v>
      </c>
      <c r="F105641">
        <f t="shared" si="3301"/>
        <v>3</v>
      </c>
      <c r="G105641" s="37" t="str">
        <f t="shared" si="3302"/>
        <v>будни</v>
      </c>
    </row>
    <row r="105642" spans="1:7" x14ac:dyDescent="0.3">
      <c r="A105642">
        <v>107919</v>
      </c>
      <c r="B105642" s="2">
        <v>44342.861838187702</v>
      </c>
      <c r="C105642" s="37">
        <v>0.86184027777777772</v>
      </c>
      <c r="E105642">
        <v>16360</v>
      </c>
      <c r="F105642">
        <f t="shared" si="3301"/>
        <v>3</v>
      </c>
      <c r="G105642" s="37" t="str">
        <f t="shared" si="3302"/>
        <v>будни</v>
      </c>
    </row>
    <row r="105643" spans="1:7" x14ac:dyDescent="0.3">
      <c r="A105643">
        <v>107913</v>
      </c>
      <c r="B105643" s="2">
        <v>44342.861433656959</v>
      </c>
      <c r="C105643" s="37">
        <v>0.86143518518518514</v>
      </c>
      <c r="E105643">
        <v>29893</v>
      </c>
      <c r="F105643">
        <f t="shared" si="3301"/>
        <v>3</v>
      </c>
      <c r="G105643" s="37" t="str">
        <f t="shared" si="3302"/>
        <v>будни</v>
      </c>
    </row>
    <row r="105644" spans="1:7" x14ac:dyDescent="0.3">
      <c r="A105644">
        <v>107918</v>
      </c>
      <c r="B105644" s="2">
        <v>44342.861433656959</v>
      </c>
      <c r="C105644" s="37">
        <v>0.86143518518518514</v>
      </c>
      <c r="E105644">
        <v>147928</v>
      </c>
      <c r="F105644">
        <f t="shared" si="3301"/>
        <v>3</v>
      </c>
      <c r="G105644" s="37" t="str">
        <f t="shared" si="3302"/>
        <v>будни</v>
      </c>
    </row>
    <row r="105645" spans="1:7" x14ac:dyDescent="0.3">
      <c r="A105645">
        <v>107908</v>
      </c>
      <c r="B105645" s="2">
        <v>44342.859411003235</v>
      </c>
      <c r="C105645" s="37">
        <v>0.85940972222222223</v>
      </c>
      <c r="E105645">
        <v>324991</v>
      </c>
      <c r="F105645">
        <f t="shared" si="3301"/>
        <v>3</v>
      </c>
      <c r="G105645" s="37" t="str">
        <f t="shared" si="3302"/>
        <v>будни</v>
      </c>
    </row>
    <row r="105646" spans="1:7" x14ac:dyDescent="0.3">
      <c r="A105646">
        <v>107909</v>
      </c>
      <c r="B105646" s="2">
        <v>44342.859411003235</v>
      </c>
      <c r="C105646" s="37">
        <v>0.85940972222222223</v>
      </c>
      <c r="E105646">
        <v>125091</v>
      </c>
      <c r="F105646">
        <f t="shared" si="3301"/>
        <v>3</v>
      </c>
      <c r="G105646" s="37" t="str">
        <f t="shared" si="3302"/>
        <v>будни</v>
      </c>
    </row>
    <row r="105647" spans="1:7" x14ac:dyDescent="0.3">
      <c r="A105647">
        <v>107905</v>
      </c>
      <c r="B105647" s="2">
        <v>44342.858197411006</v>
      </c>
      <c r="C105647" s="37">
        <v>0.85819444444444448</v>
      </c>
      <c r="E105647">
        <v>380448</v>
      </c>
      <c r="F105647">
        <f t="shared" si="3301"/>
        <v>3</v>
      </c>
      <c r="G105647" s="37" t="str">
        <f t="shared" si="3302"/>
        <v>будни</v>
      </c>
    </row>
    <row r="105648" spans="1:7" x14ac:dyDescent="0.3">
      <c r="A105648">
        <v>107900</v>
      </c>
      <c r="B105648" s="2">
        <v>44342.856983818769</v>
      </c>
      <c r="C105648" s="37">
        <v>0.85697916666666663</v>
      </c>
      <c r="E105648">
        <v>443594</v>
      </c>
      <c r="F105648">
        <f t="shared" si="3301"/>
        <v>3</v>
      </c>
      <c r="G105648" s="37" t="str">
        <f t="shared" si="3302"/>
        <v>будни</v>
      </c>
    </row>
    <row r="105649" spans="1:7" x14ac:dyDescent="0.3">
      <c r="A105649">
        <v>107902</v>
      </c>
      <c r="B105649" s="2">
        <v>44342.856983818769</v>
      </c>
      <c r="C105649" s="37">
        <v>0.85697916666666663</v>
      </c>
      <c r="E105649">
        <v>182841</v>
      </c>
      <c r="F105649">
        <f t="shared" si="3301"/>
        <v>3</v>
      </c>
      <c r="G105649" s="37" t="str">
        <f t="shared" si="3302"/>
        <v>будни</v>
      </c>
    </row>
    <row r="105650" spans="1:7" x14ac:dyDescent="0.3">
      <c r="A105650">
        <v>107898</v>
      </c>
      <c r="B105650" s="2">
        <v>44342.856579288025</v>
      </c>
      <c r="C105650" s="37">
        <v>0.85657407407407404</v>
      </c>
      <c r="E105650">
        <v>78646</v>
      </c>
      <c r="F105650">
        <f t="shared" si="3301"/>
        <v>3</v>
      </c>
      <c r="G105650" s="37" t="str">
        <f t="shared" si="3302"/>
        <v>будни</v>
      </c>
    </row>
    <row r="105651" spans="1:7" x14ac:dyDescent="0.3">
      <c r="A105651">
        <v>107895</v>
      </c>
      <c r="B105651" s="2">
        <v>44342.856174757282</v>
      </c>
      <c r="C105651" s="37">
        <v>0.85616898148148157</v>
      </c>
      <c r="E105651">
        <v>359800</v>
      </c>
      <c r="F105651">
        <f t="shared" si="3301"/>
        <v>3</v>
      </c>
      <c r="G105651" s="37" t="str">
        <f t="shared" si="3302"/>
        <v>будни</v>
      </c>
    </row>
    <row r="105652" spans="1:7" x14ac:dyDescent="0.3">
      <c r="A105652">
        <v>107890</v>
      </c>
      <c r="B105652" s="2">
        <v>44342.855770226539</v>
      </c>
      <c r="C105652" s="37">
        <v>0.85577546296296303</v>
      </c>
      <c r="E105652">
        <v>305248</v>
      </c>
      <c r="F105652">
        <f t="shared" si="3301"/>
        <v>3</v>
      </c>
      <c r="G105652" s="37" t="str">
        <f t="shared" si="3302"/>
        <v>будни</v>
      </c>
    </row>
    <row r="105653" spans="1:7" x14ac:dyDescent="0.3">
      <c r="A105653">
        <v>107881</v>
      </c>
      <c r="B105653" s="2">
        <v>44342.854961165052</v>
      </c>
      <c r="C105653" s="37">
        <v>0.85496527777777775</v>
      </c>
      <c r="E105653">
        <v>153893</v>
      </c>
      <c r="F105653">
        <f t="shared" si="3301"/>
        <v>3</v>
      </c>
      <c r="G105653" s="37" t="str">
        <f t="shared" si="3302"/>
        <v>будни</v>
      </c>
    </row>
    <row r="105654" spans="1:7" x14ac:dyDescent="0.3">
      <c r="A105654">
        <v>107886</v>
      </c>
      <c r="B105654" s="2">
        <v>44342.854961165052</v>
      </c>
      <c r="C105654" s="37">
        <v>0.85496527777777775</v>
      </c>
      <c r="E105654">
        <v>472712</v>
      </c>
      <c r="F105654">
        <f t="shared" si="3301"/>
        <v>3</v>
      </c>
      <c r="G105654" s="37" t="str">
        <f t="shared" si="3302"/>
        <v>будни</v>
      </c>
    </row>
    <row r="105655" spans="1:7" x14ac:dyDescent="0.3">
      <c r="A105655">
        <v>107878</v>
      </c>
      <c r="B105655" s="2">
        <v>44342.853747572815</v>
      </c>
      <c r="C105655" s="37">
        <v>0.8537499999999999</v>
      </c>
      <c r="E105655">
        <v>158978</v>
      </c>
      <c r="F105655">
        <f t="shared" si="3301"/>
        <v>3</v>
      </c>
      <c r="G105655" s="37" t="str">
        <f t="shared" si="3302"/>
        <v>будни</v>
      </c>
    </row>
    <row r="105656" spans="1:7" x14ac:dyDescent="0.3">
      <c r="A105656">
        <v>107880</v>
      </c>
      <c r="B105656" s="2">
        <v>44342.853747572815</v>
      </c>
      <c r="C105656" s="37">
        <v>0.8537499999999999</v>
      </c>
      <c r="E105656">
        <v>389702</v>
      </c>
      <c r="F105656">
        <f t="shared" si="3301"/>
        <v>3</v>
      </c>
      <c r="G105656" s="37" t="str">
        <f t="shared" si="3302"/>
        <v>будни</v>
      </c>
    </row>
    <row r="105657" spans="1:7" x14ac:dyDescent="0.3">
      <c r="A105657">
        <v>107872</v>
      </c>
      <c r="B105657" s="2">
        <v>44342.853343042072</v>
      </c>
      <c r="C105657" s="37">
        <v>0.85334490740740743</v>
      </c>
      <c r="E105657">
        <v>465631</v>
      </c>
      <c r="F105657">
        <f t="shared" si="3301"/>
        <v>3</v>
      </c>
      <c r="G105657" s="37" t="str">
        <f t="shared" si="3302"/>
        <v>будни</v>
      </c>
    </row>
    <row r="105658" spans="1:7" x14ac:dyDescent="0.3">
      <c r="A105658">
        <v>107874</v>
      </c>
      <c r="B105658" s="2">
        <v>44342.853343042072</v>
      </c>
      <c r="C105658" s="37">
        <v>0.85334490740740743</v>
      </c>
      <c r="E105658">
        <v>268542</v>
      </c>
      <c r="F105658">
        <f t="shared" si="3301"/>
        <v>3</v>
      </c>
      <c r="G105658" s="37" t="str">
        <f t="shared" si="3302"/>
        <v>будни</v>
      </c>
    </row>
    <row r="105659" spans="1:7" x14ac:dyDescent="0.3">
      <c r="A105659">
        <v>107871</v>
      </c>
      <c r="B105659" s="2">
        <v>44342.852129449835</v>
      </c>
      <c r="C105659" s="37">
        <v>0.85212962962962957</v>
      </c>
      <c r="E105659">
        <v>411922</v>
      </c>
      <c r="F105659">
        <f t="shared" si="3301"/>
        <v>3</v>
      </c>
      <c r="G105659" s="37" t="str">
        <f t="shared" si="3302"/>
        <v>будни</v>
      </c>
    </row>
    <row r="105660" spans="1:7" x14ac:dyDescent="0.3">
      <c r="A105660">
        <v>107868</v>
      </c>
      <c r="B105660" s="2">
        <v>44342.850511326862</v>
      </c>
      <c r="C105660" s="37">
        <v>0.85050925925925924</v>
      </c>
      <c r="E105660">
        <v>328228</v>
      </c>
      <c r="F105660">
        <f t="shared" si="3301"/>
        <v>3</v>
      </c>
      <c r="G105660" s="37" t="str">
        <f t="shared" si="3302"/>
        <v>будни</v>
      </c>
    </row>
    <row r="105661" spans="1:7" x14ac:dyDescent="0.3">
      <c r="A105661">
        <v>107865</v>
      </c>
      <c r="B105661" s="2">
        <v>44342.849702265376</v>
      </c>
      <c r="C105661" s="37">
        <v>0.84969907407407408</v>
      </c>
      <c r="E105661">
        <v>189296</v>
      </c>
      <c r="F105661">
        <f t="shared" si="3301"/>
        <v>3</v>
      </c>
      <c r="G105661" s="37" t="str">
        <f t="shared" si="3302"/>
        <v>будни</v>
      </c>
    </row>
    <row r="105662" spans="1:7" x14ac:dyDescent="0.3">
      <c r="A105662">
        <v>107863</v>
      </c>
      <c r="B105662" s="2">
        <v>44342.848488673138</v>
      </c>
      <c r="C105662" s="37">
        <v>0.84848379629629633</v>
      </c>
      <c r="E105662">
        <v>347060</v>
      </c>
      <c r="F105662">
        <f t="shared" si="3301"/>
        <v>3</v>
      </c>
      <c r="G105662" s="37" t="str">
        <f t="shared" si="3302"/>
        <v>будни</v>
      </c>
    </row>
    <row r="105663" spans="1:7" x14ac:dyDescent="0.3">
      <c r="A105663">
        <v>107860</v>
      </c>
      <c r="B105663" s="2">
        <v>44342.848084142395</v>
      </c>
      <c r="C105663" s="37">
        <v>0.84807870370370375</v>
      </c>
      <c r="E105663">
        <v>3876</v>
      </c>
      <c r="F105663">
        <f t="shared" si="3301"/>
        <v>3</v>
      </c>
      <c r="G105663" s="37" t="str">
        <f t="shared" si="3302"/>
        <v>будни</v>
      </c>
    </row>
    <row r="105664" spans="1:7" x14ac:dyDescent="0.3">
      <c r="A105664">
        <v>107855</v>
      </c>
      <c r="B105664" s="2">
        <v>44342.847275080901</v>
      </c>
      <c r="C105664" s="37">
        <v>0.84728009259259263</v>
      </c>
      <c r="E105664">
        <v>250679</v>
      </c>
      <c r="F105664">
        <f t="shared" si="3301"/>
        <v>3</v>
      </c>
      <c r="G105664" s="37" t="str">
        <f t="shared" si="3302"/>
        <v>будни</v>
      </c>
    </row>
    <row r="105665" spans="1:7" x14ac:dyDescent="0.3">
      <c r="A105665">
        <v>107850</v>
      </c>
      <c r="B105665" s="2">
        <v>44342.846061488672</v>
      </c>
      <c r="C105665" s="37">
        <v>0.84606481481481488</v>
      </c>
      <c r="E105665">
        <v>168465</v>
      </c>
      <c r="F105665">
        <f t="shared" si="3301"/>
        <v>3</v>
      </c>
      <c r="G105665" s="37" t="str">
        <f t="shared" si="3302"/>
        <v>будни</v>
      </c>
    </row>
    <row r="105666" spans="1:7" x14ac:dyDescent="0.3">
      <c r="A105666">
        <v>107845</v>
      </c>
      <c r="B105666" s="2">
        <v>44342.845252427185</v>
      </c>
      <c r="C105666" s="37">
        <v>0.84525462962962961</v>
      </c>
      <c r="E105666">
        <v>33076</v>
      </c>
      <c r="F105666">
        <f t="shared" si="3301"/>
        <v>3</v>
      </c>
      <c r="G105666" s="37" t="str">
        <f t="shared" si="3302"/>
        <v>будни</v>
      </c>
    </row>
    <row r="105667" spans="1:7" x14ac:dyDescent="0.3">
      <c r="A105667">
        <v>107848</v>
      </c>
      <c r="B105667" s="2">
        <v>44342.845252427185</v>
      </c>
      <c r="C105667" s="37">
        <v>0.84525462962962961</v>
      </c>
      <c r="E105667">
        <v>230155</v>
      </c>
      <c r="F105667">
        <f t="shared" ref="F105667:F105730" si="3303">WEEKDAY(B105667,2)</f>
        <v>3</v>
      </c>
      <c r="G105667" s="37" t="str">
        <f t="shared" si="3302"/>
        <v>будни</v>
      </c>
    </row>
    <row r="105668" spans="1:7" x14ac:dyDescent="0.3">
      <c r="A105668">
        <v>107840</v>
      </c>
      <c r="B105668" s="2">
        <v>44342.844847896442</v>
      </c>
      <c r="C105668" s="37">
        <v>0.84484953703703702</v>
      </c>
      <c r="E105668">
        <v>165114</v>
      </c>
      <c r="F105668">
        <f t="shared" si="3303"/>
        <v>3</v>
      </c>
      <c r="G105668" s="37" t="str">
        <f t="shared" si="3302"/>
        <v>будни</v>
      </c>
    </row>
    <row r="105669" spans="1:7" x14ac:dyDescent="0.3">
      <c r="A105669">
        <v>107836</v>
      </c>
      <c r="B105669" s="2">
        <v>44342.844443365699</v>
      </c>
      <c r="C105669" s="37">
        <v>0.84444444444444444</v>
      </c>
      <c r="E105669">
        <v>343712</v>
      </c>
      <c r="F105669">
        <f t="shared" si="3303"/>
        <v>3</v>
      </c>
      <c r="G105669" s="37" t="str">
        <f t="shared" si="3302"/>
        <v>будни</v>
      </c>
    </row>
    <row r="105670" spans="1:7" x14ac:dyDescent="0.3">
      <c r="A105670">
        <v>107831</v>
      </c>
      <c r="B105670" s="2">
        <v>44342.844038834948</v>
      </c>
      <c r="C105670" s="37">
        <v>0.84403935185185175</v>
      </c>
      <c r="E105670">
        <v>258219</v>
      </c>
      <c r="F105670">
        <f t="shared" si="3303"/>
        <v>3</v>
      </c>
      <c r="G105670" s="37" t="str">
        <f t="shared" si="3302"/>
        <v>будни</v>
      </c>
    </row>
    <row r="105671" spans="1:7" x14ac:dyDescent="0.3">
      <c r="A105671">
        <v>107827</v>
      </c>
      <c r="B105671" s="2">
        <v>44342.843634304212</v>
      </c>
      <c r="C105671" s="37">
        <v>0.84363425925925928</v>
      </c>
      <c r="E105671">
        <v>217497</v>
      </c>
      <c r="F105671">
        <f t="shared" si="3303"/>
        <v>3</v>
      </c>
      <c r="G105671" s="37" t="str">
        <f t="shared" si="3302"/>
        <v>будни</v>
      </c>
    </row>
    <row r="105672" spans="1:7" x14ac:dyDescent="0.3">
      <c r="A105672">
        <v>107818</v>
      </c>
      <c r="B105672" s="2">
        <v>44342.842420711975</v>
      </c>
      <c r="C105672" s="37">
        <v>0.84241898148148142</v>
      </c>
      <c r="E105672">
        <v>163865</v>
      </c>
      <c r="F105672">
        <f t="shared" si="3303"/>
        <v>3</v>
      </c>
      <c r="G105672" s="37" t="str">
        <f t="shared" si="3302"/>
        <v>будни</v>
      </c>
    </row>
    <row r="105673" spans="1:7" x14ac:dyDescent="0.3">
      <c r="A105673">
        <v>107822</v>
      </c>
      <c r="B105673" s="2">
        <v>44342.842420711975</v>
      </c>
      <c r="C105673" s="37">
        <v>0.84241898148148142</v>
      </c>
      <c r="E105673">
        <v>388561</v>
      </c>
      <c r="F105673">
        <f t="shared" si="3303"/>
        <v>3</v>
      </c>
      <c r="G105673" s="37" t="str">
        <f t="shared" si="3302"/>
        <v>будни</v>
      </c>
    </row>
    <row r="105674" spans="1:7" x14ac:dyDescent="0.3">
      <c r="A105674">
        <v>107815</v>
      </c>
      <c r="B105674" s="2">
        <v>44342.841207119738</v>
      </c>
      <c r="C105674" s="37">
        <v>0.84120370370370379</v>
      </c>
      <c r="E105674">
        <v>330333</v>
      </c>
      <c r="F105674">
        <f t="shared" si="3303"/>
        <v>3</v>
      </c>
      <c r="G105674" s="37" t="str">
        <f t="shared" si="3302"/>
        <v>будни</v>
      </c>
    </row>
    <row r="105675" spans="1:7" x14ac:dyDescent="0.3">
      <c r="A105675">
        <v>107810</v>
      </c>
      <c r="B105675" s="2">
        <v>44342.84</v>
      </c>
      <c r="C105675" s="37">
        <v>0.84</v>
      </c>
      <c r="E105675">
        <v>182191</v>
      </c>
      <c r="F105675">
        <f t="shared" si="3303"/>
        <v>3</v>
      </c>
      <c r="G105675" s="37" t="str">
        <f t="shared" ref="G105675:G105738" si="3304">IF(F105675&gt;=6,"выходные","будни")</f>
        <v>будни</v>
      </c>
    </row>
    <row r="105676" spans="1:7" x14ac:dyDescent="0.3">
      <c r="A105676">
        <v>107796</v>
      </c>
      <c r="B105676" s="2">
        <v>44342.839993527508</v>
      </c>
      <c r="C105676" s="37">
        <v>0.83998842592592593</v>
      </c>
      <c r="E105676">
        <v>75717</v>
      </c>
      <c r="F105676">
        <f t="shared" si="3303"/>
        <v>3</v>
      </c>
      <c r="G105676" s="37" t="str">
        <f t="shared" si="3304"/>
        <v>будни</v>
      </c>
    </row>
    <row r="105677" spans="1:7" x14ac:dyDescent="0.3">
      <c r="A105677">
        <v>107801</v>
      </c>
      <c r="B105677" s="2">
        <v>44342.839993527508</v>
      </c>
      <c r="C105677" s="37">
        <v>0.83998842592592593</v>
      </c>
      <c r="E105677">
        <v>252661</v>
      </c>
      <c r="F105677">
        <f t="shared" si="3303"/>
        <v>3</v>
      </c>
      <c r="G105677" s="37" t="str">
        <f t="shared" si="3304"/>
        <v>будни</v>
      </c>
    </row>
    <row r="105678" spans="1:7" x14ac:dyDescent="0.3">
      <c r="A105678">
        <v>107806</v>
      </c>
      <c r="B105678" s="2">
        <v>44342.839993527508</v>
      </c>
      <c r="C105678" s="37">
        <v>0.83998842592592593</v>
      </c>
      <c r="E105678">
        <v>347393</v>
      </c>
      <c r="F105678">
        <f t="shared" si="3303"/>
        <v>3</v>
      </c>
      <c r="G105678" s="37" t="str">
        <f t="shared" si="3304"/>
        <v>будни</v>
      </c>
    </row>
    <row r="105679" spans="1:7" x14ac:dyDescent="0.3">
      <c r="A105679">
        <v>107792</v>
      </c>
      <c r="B105679" s="2">
        <v>44342.839184466015</v>
      </c>
      <c r="C105679" s="37">
        <v>0.83918981481481481</v>
      </c>
      <c r="E105679">
        <v>380039</v>
      </c>
      <c r="F105679">
        <f t="shared" si="3303"/>
        <v>3</v>
      </c>
      <c r="G105679" s="37" t="str">
        <f t="shared" si="3304"/>
        <v>будни</v>
      </c>
    </row>
    <row r="105680" spans="1:7" x14ac:dyDescent="0.3">
      <c r="A105680">
        <v>107790</v>
      </c>
      <c r="B105680" s="2">
        <v>44342.838779935279</v>
      </c>
      <c r="C105680" s="37">
        <v>0.83878472222222211</v>
      </c>
      <c r="E105680">
        <v>440825</v>
      </c>
      <c r="F105680">
        <f t="shared" si="3303"/>
        <v>3</v>
      </c>
      <c r="G105680" s="37" t="str">
        <f t="shared" si="3304"/>
        <v>будни</v>
      </c>
    </row>
    <row r="105681" spans="1:7" x14ac:dyDescent="0.3">
      <c r="A105681">
        <v>107785</v>
      </c>
      <c r="B105681" s="2">
        <v>44342.838375404528</v>
      </c>
      <c r="C105681" s="37">
        <v>0.83837962962962964</v>
      </c>
      <c r="E105681">
        <v>228415</v>
      </c>
      <c r="F105681">
        <f t="shared" si="3303"/>
        <v>3</v>
      </c>
      <c r="G105681" s="37" t="str">
        <f t="shared" si="3304"/>
        <v>будни</v>
      </c>
    </row>
    <row r="105682" spans="1:7" x14ac:dyDescent="0.3">
      <c r="A105682">
        <v>107786</v>
      </c>
      <c r="B105682" s="2">
        <v>44342.838375404528</v>
      </c>
      <c r="C105682" s="37">
        <v>0.83837962962962964</v>
      </c>
      <c r="E105682">
        <v>85026</v>
      </c>
      <c r="F105682">
        <f t="shared" si="3303"/>
        <v>3</v>
      </c>
      <c r="G105682" s="37" t="str">
        <f t="shared" si="3304"/>
        <v>будни</v>
      </c>
    </row>
    <row r="105683" spans="1:7" x14ac:dyDescent="0.3">
      <c r="A105683">
        <v>107784</v>
      </c>
      <c r="B105683" s="2">
        <v>44342.837566343042</v>
      </c>
      <c r="C105683" s="37">
        <v>0.83756944444444448</v>
      </c>
      <c r="E105683">
        <v>351192</v>
      </c>
      <c r="F105683">
        <f t="shared" si="3303"/>
        <v>3</v>
      </c>
      <c r="G105683" s="37" t="str">
        <f t="shared" si="3304"/>
        <v>будни</v>
      </c>
    </row>
    <row r="105684" spans="1:7" x14ac:dyDescent="0.3">
      <c r="A105684">
        <v>107783</v>
      </c>
      <c r="B105684" s="2">
        <v>44342.836757281555</v>
      </c>
      <c r="C105684" s="37">
        <v>0.8367592592592592</v>
      </c>
      <c r="E105684">
        <v>411922</v>
      </c>
      <c r="F105684">
        <f t="shared" si="3303"/>
        <v>3</v>
      </c>
      <c r="G105684" s="37" t="str">
        <f t="shared" si="3304"/>
        <v>будни</v>
      </c>
    </row>
    <row r="105685" spans="1:7" x14ac:dyDescent="0.3">
      <c r="A105685">
        <v>107775</v>
      </c>
      <c r="B105685" s="2">
        <v>44342.835543689325</v>
      </c>
      <c r="C105685" s="37">
        <v>0.83554398148148146</v>
      </c>
      <c r="E105685">
        <v>399866</v>
      </c>
      <c r="F105685">
        <f t="shared" si="3303"/>
        <v>3</v>
      </c>
      <c r="G105685" s="37" t="str">
        <f t="shared" si="3304"/>
        <v>будни</v>
      </c>
    </row>
    <row r="105686" spans="1:7" x14ac:dyDescent="0.3">
      <c r="A105686">
        <v>107780</v>
      </c>
      <c r="B105686" s="2">
        <v>44342.835543689325</v>
      </c>
      <c r="C105686" s="37">
        <v>0.83554398148148146</v>
      </c>
      <c r="E105686">
        <v>189554</v>
      </c>
      <c r="F105686">
        <f t="shared" si="3303"/>
        <v>3</v>
      </c>
      <c r="G105686" s="37" t="str">
        <f t="shared" si="3304"/>
        <v>будни</v>
      </c>
    </row>
    <row r="105687" spans="1:7" x14ac:dyDescent="0.3">
      <c r="A105687">
        <v>107774</v>
      </c>
      <c r="B105687" s="2">
        <v>44342.835139158575</v>
      </c>
      <c r="C105687" s="37">
        <v>0.83513888888888888</v>
      </c>
      <c r="E105687">
        <v>250679</v>
      </c>
      <c r="F105687">
        <f t="shared" si="3303"/>
        <v>3</v>
      </c>
      <c r="G105687" s="37" t="str">
        <f t="shared" si="3304"/>
        <v>будни</v>
      </c>
    </row>
    <row r="105688" spans="1:7" x14ac:dyDescent="0.3">
      <c r="A105688">
        <v>107773</v>
      </c>
      <c r="B105688" s="2">
        <v>44342.834734627831</v>
      </c>
      <c r="C105688" s="37">
        <v>0.83473379629629629</v>
      </c>
      <c r="E105688">
        <v>411922</v>
      </c>
      <c r="F105688">
        <f t="shared" si="3303"/>
        <v>3</v>
      </c>
      <c r="G105688" s="37" t="str">
        <f t="shared" si="3304"/>
        <v>будни</v>
      </c>
    </row>
    <row r="105689" spans="1:7" x14ac:dyDescent="0.3">
      <c r="A105689">
        <v>107768</v>
      </c>
      <c r="B105689" s="2">
        <v>44342.834333333332</v>
      </c>
      <c r="C105689" s="37">
        <v>0.8343287037037036</v>
      </c>
      <c r="E105689">
        <v>65828</v>
      </c>
      <c r="F105689">
        <f t="shared" si="3303"/>
        <v>3</v>
      </c>
      <c r="G105689" s="37" t="str">
        <f t="shared" si="3304"/>
        <v>будни</v>
      </c>
    </row>
    <row r="105690" spans="1:7" x14ac:dyDescent="0.3">
      <c r="A105690">
        <v>107757</v>
      </c>
      <c r="B105690" s="2">
        <v>44342.833925566345</v>
      </c>
      <c r="C105690" s="37">
        <v>0.83392361111111113</v>
      </c>
      <c r="E105690">
        <v>411922</v>
      </c>
      <c r="F105690">
        <f t="shared" si="3303"/>
        <v>3</v>
      </c>
      <c r="G105690" s="37" t="str">
        <f t="shared" si="3304"/>
        <v>будни</v>
      </c>
    </row>
    <row r="105691" spans="1:7" x14ac:dyDescent="0.3">
      <c r="A105691">
        <v>107760</v>
      </c>
      <c r="B105691" s="2">
        <v>44342.833925566345</v>
      </c>
      <c r="C105691" s="37">
        <v>0.83392361111111113</v>
      </c>
      <c r="E105691">
        <v>227775</v>
      </c>
      <c r="F105691">
        <f t="shared" si="3303"/>
        <v>3</v>
      </c>
      <c r="G105691" s="37" t="str">
        <f t="shared" si="3304"/>
        <v>будни</v>
      </c>
    </row>
    <row r="105692" spans="1:7" x14ac:dyDescent="0.3">
      <c r="A105692">
        <v>107761</v>
      </c>
      <c r="B105692" s="2">
        <v>44342.833925566345</v>
      </c>
      <c r="C105692" s="37">
        <v>0.83392361111111113</v>
      </c>
      <c r="E105692">
        <v>167074</v>
      </c>
      <c r="F105692">
        <f t="shared" si="3303"/>
        <v>3</v>
      </c>
      <c r="G105692" s="37" t="str">
        <f t="shared" si="3304"/>
        <v>будни</v>
      </c>
    </row>
    <row r="105693" spans="1:7" x14ac:dyDescent="0.3">
      <c r="A105693">
        <v>107765</v>
      </c>
      <c r="B105693" s="2">
        <v>44342.833925566345</v>
      </c>
      <c r="C105693" s="37">
        <v>0.83392361111111113</v>
      </c>
      <c r="E105693">
        <v>411922</v>
      </c>
      <c r="F105693">
        <f t="shared" si="3303"/>
        <v>3</v>
      </c>
      <c r="G105693" s="37" t="str">
        <f t="shared" si="3304"/>
        <v>будни</v>
      </c>
    </row>
    <row r="105694" spans="1:7" x14ac:dyDescent="0.3">
      <c r="A105694">
        <v>107752</v>
      </c>
      <c r="B105694" s="2">
        <v>44342.833521035602</v>
      </c>
      <c r="C105694" s="37">
        <v>0.83351851851851855</v>
      </c>
      <c r="E105694">
        <v>121575</v>
      </c>
      <c r="F105694">
        <f t="shared" si="3303"/>
        <v>3</v>
      </c>
      <c r="G105694" s="37" t="str">
        <f t="shared" si="3304"/>
        <v>будни</v>
      </c>
    </row>
    <row r="105695" spans="1:7" x14ac:dyDescent="0.3">
      <c r="A105695">
        <v>107742</v>
      </c>
      <c r="B105695" s="2">
        <v>44342.832307443365</v>
      </c>
      <c r="C105695" s="37">
        <v>0.83230324074074069</v>
      </c>
      <c r="E105695">
        <v>250679</v>
      </c>
      <c r="F105695">
        <f t="shared" si="3303"/>
        <v>3</v>
      </c>
      <c r="G105695" s="37" t="str">
        <f t="shared" si="3304"/>
        <v>будни</v>
      </c>
    </row>
    <row r="105696" spans="1:7" x14ac:dyDescent="0.3">
      <c r="A105696">
        <v>107747</v>
      </c>
      <c r="B105696" s="2">
        <v>44342.832307443365</v>
      </c>
      <c r="C105696" s="37">
        <v>0.83230324074074069</v>
      </c>
      <c r="E105696">
        <v>367148</v>
      </c>
      <c r="F105696">
        <f t="shared" si="3303"/>
        <v>3</v>
      </c>
      <c r="G105696" s="37" t="str">
        <f t="shared" si="3304"/>
        <v>будни</v>
      </c>
    </row>
    <row r="105697" spans="1:7" x14ac:dyDescent="0.3">
      <c r="A105697">
        <v>107750</v>
      </c>
      <c r="B105697" s="2">
        <v>44342.832307443365</v>
      </c>
      <c r="C105697" s="37">
        <v>0.83230324074074069</v>
      </c>
      <c r="E105697">
        <v>351192</v>
      </c>
      <c r="F105697">
        <f t="shared" si="3303"/>
        <v>3</v>
      </c>
      <c r="G105697" s="37" t="str">
        <f t="shared" si="3304"/>
        <v>будни</v>
      </c>
    </row>
    <row r="105698" spans="1:7" x14ac:dyDescent="0.3">
      <c r="A105698">
        <v>107737</v>
      </c>
      <c r="B105698" s="2">
        <v>44342.829071197411</v>
      </c>
      <c r="C105698" s="37">
        <v>0.82907407407407396</v>
      </c>
      <c r="E105698">
        <v>88863</v>
      </c>
      <c r="F105698">
        <f t="shared" si="3303"/>
        <v>3</v>
      </c>
      <c r="G105698" s="37" t="str">
        <f t="shared" si="3304"/>
        <v>будни</v>
      </c>
    </row>
    <row r="105699" spans="1:7" x14ac:dyDescent="0.3">
      <c r="A105699">
        <v>107736</v>
      </c>
      <c r="B105699" s="2">
        <v>44342.827857605174</v>
      </c>
      <c r="C105699" s="37">
        <v>0.82785879629629633</v>
      </c>
      <c r="E105699">
        <v>216381</v>
      </c>
      <c r="F105699">
        <f t="shared" si="3303"/>
        <v>3</v>
      </c>
      <c r="G105699" s="37" t="str">
        <f t="shared" si="3304"/>
        <v>будни</v>
      </c>
    </row>
    <row r="105700" spans="1:7" x14ac:dyDescent="0.3">
      <c r="A105700">
        <v>107735</v>
      </c>
      <c r="B105700" s="2">
        <v>44342.826239482201</v>
      </c>
      <c r="C105700" s="37">
        <v>0.826238425925926</v>
      </c>
      <c r="E105700">
        <v>179296</v>
      </c>
      <c r="F105700">
        <f t="shared" si="3303"/>
        <v>3</v>
      </c>
      <c r="G105700" s="37" t="str">
        <f t="shared" si="3304"/>
        <v>будни</v>
      </c>
    </row>
    <row r="105701" spans="1:7" x14ac:dyDescent="0.3">
      <c r="A105701">
        <v>107721</v>
      </c>
      <c r="B105701" s="2">
        <v>44342.825834951458</v>
      </c>
      <c r="C105701" s="37">
        <v>0.82583333333333331</v>
      </c>
      <c r="E105701">
        <v>217307</v>
      </c>
      <c r="F105701">
        <f t="shared" si="3303"/>
        <v>3</v>
      </c>
      <c r="G105701" s="37" t="str">
        <f t="shared" si="3304"/>
        <v>будни</v>
      </c>
    </row>
    <row r="105702" spans="1:7" x14ac:dyDescent="0.3">
      <c r="A105702">
        <v>107726</v>
      </c>
      <c r="B105702" s="2">
        <v>44342.825834951458</v>
      </c>
      <c r="C105702" s="37">
        <v>0.82583333333333331</v>
      </c>
      <c r="E105702">
        <v>21760</v>
      </c>
      <c r="F105702">
        <f t="shared" si="3303"/>
        <v>3</v>
      </c>
      <c r="G105702" s="37" t="str">
        <f t="shared" si="3304"/>
        <v>будни</v>
      </c>
    </row>
    <row r="105703" spans="1:7" x14ac:dyDescent="0.3">
      <c r="A105703">
        <v>107729</v>
      </c>
      <c r="B105703" s="2">
        <v>44342.825834951458</v>
      </c>
      <c r="C105703" s="37">
        <v>0.82583333333333331</v>
      </c>
      <c r="E105703">
        <v>347393</v>
      </c>
      <c r="F105703">
        <f t="shared" si="3303"/>
        <v>3</v>
      </c>
      <c r="G105703" s="37" t="str">
        <f t="shared" si="3304"/>
        <v>будни</v>
      </c>
    </row>
    <row r="105704" spans="1:7" x14ac:dyDescent="0.3">
      <c r="A105704">
        <v>107734</v>
      </c>
      <c r="B105704" s="2">
        <v>44342.825834951458</v>
      </c>
      <c r="C105704" s="37">
        <v>0.82583333333333331</v>
      </c>
      <c r="E105704">
        <v>230507</v>
      </c>
      <c r="F105704">
        <f t="shared" si="3303"/>
        <v>3</v>
      </c>
      <c r="G105704" s="37" t="str">
        <f t="shared" si="3304"/>
        <v>будни</v>
      </c>
    </row>
    <row r="105705" spans="1:7" x14ac:dyDescent="0.3">
      <c r="A105705">
        <v>107716</v>
      </c>
      <c r="B105705" s="2">
        <v>44342.825025889964</v>
      </c>
      <c r="C105705" s="37">
        <v>0.82502314814814814</v>
      </c>
      <c r="E105705">
        <v>404226</v>
      </c>
      <c r="F105705">
        <f t="shared" si="3303"/>
        <v>3</v>
      </c>
      <c r="G105705" s="37" t="str">
        <f t="shared" si="3304"/>
        <v>будни</v>
      </c>
    </row>
    <row r="105706" spans="1:7" x14ac:dyDescent="0.3">
      <c r="A105706">
        <v>107712</v>
      </c>
      <c r="B105706" s="2">
        <v>44342.824216828478</v>
      </c>
      <c r="C105706" s="37">
        <v>0.82421296296296298</v>
      </c>
      <c r="E105706">
        <v>250679</v>
      </c>
      <c r="F105706">
        <f t="shared" si="3303"/>
        <v>3</v>
      </c>
      <c r="G105706" s="37" t="str">
        <f t="shared" si="3304"/>
        <v>будни</v>
      </c>
    </row>
    <row r="105707" spans="1:7" x14ac:dyDescent="0.3">
      <c r="A105707">
        <v>107708</v>
      </c>
      <c r="B105707" s="2">
        <v>44342.823407766991</v>
      </c>
      <c r="C105707" s="37">
        <v>0.82340277777777782</v>
      </c>
      <c r="E105707">
        <v>286726</v>
      </c>
      <c r="F105707">
        <f t="shared" si="3303"/>
        <v>3</v>
      </c>
      <c r="G105707" s="37" t="str">
        <f t="shared" si="3304"/>
        <v>будни</v>
      </c>
    </row>
    <row r="105708" spans="1:7" x14ac:dyDescent="0.3">
      <c r="A105708">
        <v>107702</v>
      </c>
      <c r="B105708" s="2">
        <v>44342.823003236241</v>
      </c>
      <c r="C105708" s="37">
        <v>0.82299768518518512</v>
      </c>
      <c r="E105708">
        <v>439981</v>
      </c>
      <c r="F105708">
        <f t="shared" si="3303"/>
        <v>3</v>
      </c>
      <c r="G105708" s="37" t="str">
        <f t="shared" si="3304"/>
        <v>будни</v>
      </c>
    </row>
    <row r="105709" spans="1:7" x14ac:dyDescent="0.3">
      <c r="A105709">
        <v>107703</v>
      </c>
      <c r="B105709" s="2">
        <v>44342.823003236241</v>
      </c>
      <c r="C105709" s="37">
        <v>0.82299768518518512</v>
      </c>
      <c r="E105709">
        <v>351192</v>
      </c>
      <c r="F105709">
        <f t="shared" si="3303"/>
        <v>3</v>
      </c>
      <c r="G105709" s="37" t="str">
        <f t="shared" si="3304"/>
        <v>будни</v>
      </c>
    </row>
    <row r="105710" spans="1:7" x14ac:dyDescent="0.3">
      <c r="A105710">
        <v>107694</v>
      </c>
      <c r="B105710" s="2">
        <v>44342.821385113268</v>
      </c>
      <c r="C105710" s="37">
        <v>0.82138888888888895</v>
      </c>
      <c r="E105710">
        <v>185435</v>
      </c>
      <c r="F105710">
        <f t="shared" si="3303"/>
        <v>3</v>
      </c>
      <c r="G105710" s="37" t="str">
        <f t="shared" si="3304"/>
        <v>будни</v>
      </c>
    </row>
    <row r="105711" spans="1:7" x14ac:dyDescent="0.3">
      <c r="A105711">
        <v>107697</v>
      </c>
      <c r="B105711" s="2">
        <v>44342.821385113268</v>
      </c>
      <c r="C105711" s="37">
        <v>0.82138888888888895</v>
      </c>
      <c r="E105711">
        <v>351192</v>
      </c>
      <c r="F105711">
        <f t="shared" si="3303"/>
        <v>3</v>
      </c>
      <c r="G105711" s="37" t="str">
        <f t="shared" si="3304"/>
        <v>будни</v>
      </c>
    </row>
    <row r="105712" spans="1:7" x14ac:dyDescent="0.3">
      <c r="A105712">
        <v>107698</v>
      </c>
      <c r="B105712" s="2">
        <v>44342.821385113268</v>
      </c>
      <c r="C105712" s="37">
        <v>0.82138888888888895</v>
      </c>
      <c r="E105712">
        <v>439981</v>
      </c>
      <c r="F105712">
        <f t="shared" si="3303"/>
        <v>3</v>
      </c>
      <c r="G105712" s="37" t="str">
        <f t="shared" si="3304"/>
        <v>будни</v>
      </c>
    </row>
    <row r="105713" spans="1:7" x14ac:dyDescent="0.3">
      <c r="A105713">
        <v>107689</v>
      </c>
      <c r="B105713" s="2">
        <v>44342.820980582524</v>
      </c>
      <c r="C105713" s="37">
        <v>0.82098379629629636</v>
      </c>
      <c r="E105713">
        <v>25268</v>
      </c>
      <c r="F105713">
        <f t="shared" si="3303"/>
        <v>3</v>
      </c>
      <c r="G105713" s="37" t="str">
        <f t="shared" si="3304"/>
        <v>будни</v>
      </c>
    </row>
    <row r="105714" spans="1:7" x14ac:dyDescent="0.3">
      <c r="A105714">
        <v>107693</v>
      </c>
      <c r="B105714" s="2">
        <v>44342.820980582524</v>
      </c>
      <c r="C105714" s="37">
        <v>0.82098379629629636</v>
      </c>
      <c r="E105714">
        <v>411922</v>
      </c>
      <c r="F105714">
        <f t="shared" si="3303"/>
        <v>3</v>
      </c>
      <c r="G105714" s="37" t="str">
        <f t="shared" si="3304"/>
        <v>будни</v>
      </c>
    </row>
    <row r="105715" spans="1:7" x14ac:dyDescent="0.3">
      <c r="A105715">
        <v>107681</v>
      </c>
      <c r="B105715" s="2">
        <v>44342.820576051781</v>
      </c>
      <c r="C105715" s="37">
        <v>0.82057870370370367</v>
      </c>
      <c r="E105715">
        <v>204394</v>
      </c>
      <c r="F105715">
        <f t="shared" si="3303"/>
        <v>3</v>
      </c>
      <c r="G105715" s="37" t="str">
        <f t="shared" si="3304"/>
        <v>будни</v>
      </c>
    </row>
    <row r="105716" spans="1:7" x14ac:dyDescent="0.3">
      <c r="A105716">
        <v>107683</v>
      </c>
      <c r="B105716" s="2">
        <v>44342.820576051781</v>
      </c>
      <c r="C105716" s="37">
        <v>0.82057870370370367</v>
      </c>
      <c r="E105716">
        <v>230507</v>
      </c>
      <c r="F105716">
        <f t="shared" si="3303"/>
        <v>3</v>
      </c>
      <c r="G105716" s="37" t="str">
        <f t="shared" si="3304"/>
        <v>будни</v>
      </c>
    </row>
    <row r="105717" spans="1:7" x14ac:dyDescent="0.3">
      <c r="A105717">
        <v>107687</v>
      </c>
      <c r="B105717" s="2">
        <v>44342.820576051781</v>
      </c>
      <c r="C105717" s="37">
        <v>0.82057870370370367</v>
      </c>
      <c r="E105717">
        <v>104958</v>
      </c>
      <c r="F105717">
        <f t="shared" si="3303"/>
        <v>3</v>
      </c>
      <c r="G105717" s="37" t="str">
        <f t="shared" si="3304"/>
        <v>будни</v>
      </c>
    </row>
    <row r="105718" spans="1:7" x14ac:dyDescent="0.3">
      <c r="A105718">
        <v>107677</v>
      </c>
      <c r="B105718" s="2">
        <v>44342.818957928808</v>
      </c>
      <c r="C105718" s="37">
        <v>0.81895833333333334</v>
      </c>
      <c r="E105718">
        <v>219616</v>
      </c>
      <c r="F105718">
        <f t="shared" si="3303"/>
        <v>3</v>
      </c>
      <c r="G105718" s="37" t="str">
        <f t="shared" si="3304"/>
        <v>будни</v>
      </c>
    </row>
    <row r="105719" spans="1:7" x14ac:dyDescent="0.3">
      <c r="A105719">
        <v>107674</v>
      </c>
      <c r="B105719" s="2">
        <v>44342.818957928801</v>
      </c>
      <c r="C105719" s="37">
        <v>0.81895833333333334</v>
      </c>
      <c r="E105719">
        <v>135719</v>
      </c>
      <c r="F105719">
        <f t="shared" si="3303"/>
        <v>3</v>
      </c>
      <c r="G105719" s="37" t="str">
        <f t="shared" si="3304"/>
        <v>будни</v>
      </c>
    </row>
    <row r="105720" spans="1:7" x14ac:dyDescent="0.3">
      <c r="A105720">
        <v>107667</v>
      </c>
      <c r="B105720" s="2">
        <v>44342.818148867314</v>
      </c>
      <c r="C105720" s="37">
        <v>0.81814814814814818</v>
      </c>
      <c r="E105720">
        <v>302612</v>
      </c>
      <c r="F105720">
        <f t="shared" si="3303"/>
        <v>3</v>
      </c>
      <c r="G105720" s="37" t="str">
        <f t="shared" si="3304"/>
        <v>будни</v>
      </c>
    </row>
    <row r="105721" spans="1:7" x14ac:dyDescent="0.3">
      <c r="A105721">
        <v>107672</v>
      </c>
      <c r="B105721" s="2">
        <v>44342.818148867314</v>
      </c>
      <c r="C105721" s="37">
        <v>0.81814814814814818</v>
      </c>
      <c r="E105721">
        <v>465849</v>
      </c>
      <c r="F105721">
        <f t="shared" si="3303"/>
        <v>3</v>
      </c>
      <c r="G105721" s="37" t="str">
        <f t="shared" si="3304"/>
        <v>будни</v>
      </c>
    </row>
    <row r="105722" spans="1:7" x14ac:dyDescent="0.3">
      <c r="A105722">
        <v>107660</v>
      </c>
      <c r="B105722" s="2">
        <v>44342.816935275077</v>
      </c>
      <c r="C105722" s="37">
        <v>0.81693287037037043</v>
      </c>
      <c r="E105722">
        <v>158978</v>
      </c>
      <c r="F105722">
        <f t="shared" si="3303"/>
        <v>3</v>
      </c>
      <c r="G105722" s="37" t="str">
        <f t="shared" si="3304"/>
        <v>будни</v>
      </c>
    </row>
    <row r="105723" spans="1:7" x14ac:dyDescent="0.3">
      <c r="A105723">
        <v>107664</v>
      </c>
      <c r="B105723" s="2">
        <v>44342.816935275077</v>
      </c>
      <c r="C105723" s="37">
        <v>0.81693287037037043</v>
      </c>
      <c r="E105723">
        <v>109410</v>
      </c>
      <c r="F105723">
        <f t="shared" si="3303"/>
        <v>3</v>
      </c>
      <c r="G105723" s="37" t="str">
        <f t="shared" si="3304"/>
        <v>будни</v>
      </c>
    </row>
    <row r="105724" spans="1:7" x14ac:dyDescent="0.3">
      <c r="A105724">
        <v>107648</v>
      </c>
      <c r="B105724" s="2">
        <v>44342.816530744334</v>
      </c>
      <c r="C105724" s="37">
        <v>0.81652777777777785</v>
      </c>
      <c r="E105724">
        <v>242428</v>
      </c>
      <c r="F105724">
        <f t="shared" si="3303"/>
        <v>3</v>
      </c>
      <c r="G105724" s="37" t="str">
        <f t="shared" si="3304"/>
        <v>будни</v>
      </c>
    </row>
    <row r="105725" spans="1:7" x14ac:dyDescent="0.3">
      <c r="A105725">
        <v>107653</v>
      </c>
      <c r="B105725" s="2">
        <v>44342.816530744334</v>
      </c>
      <c r="C105725" s="37">
        <v>0.81652777777777785</v>
      </c>
      <c r="E105725">
        <v>347393</v>
      </c>
      <c r="F105725">
        <f t="shared" si="3303"/>
        <v>3</v>
      </c>
      <c r="G105725" s="37" t="str">
        <f t="shared" si="3304"/>
        <v>будни</v>
      </c>
    </row>
    <row r="105726" spans="1:7" x14ac:dyDescent="0.3">
      <c r="A105726">
        <v>107655</v>
      </c>
      <c r="B105726" s="2">
        <v>44342.816530744334</v>
      </c>
      <c r="C105726" s="37">
        <v>0.81652777777777785</v>
      </c>
      <c r="E105726">
        <v>433508</v>
      </c>
      <c r="F105726">
        <f t="shared" si="3303"/>
        <v>3</v>
      </c>
      <c r="G105726" s="37" t="str">
        <f t="shared" si="3304"/>
        <v>будни</v>
      </c>
    </row>
    <row r="105727" spans="1:7" x14ac:dyDescent="0.3">
      <c r="A105727">
        <v>107644</v>
      </c>
      <c r="B105727" s="2">
        <v>44342.815721682848</v>
      </c>
      <c r="C105727" s="37">
        <v>0.81571759259259258</v>
      </c>
      <c r="E105727">
        <v>26829</v>
      </c>
      <c r="F105727">
        <f t="shared" si="3303"/>
        <v>3</v>
      </c>
      <c r="G105727" s="37" t="str">
        <f t="shared" si="3304"/>
        <v>будни</v>
      </c>
    </row>
    <row r="105728" spans="1:7" x14ac:dyDescent="0.3">
      <c r="A105728">
        <v>107642</v>
      </c>
      <c r="B105728" s="2">
        <v>44342.811676375401</v>
      </c>
      <c r="C105728" s="37">
        <v>0.8116782407407408</v>
      </c>
      <c r="E105728">
        <v>23892</v>
      </c>
      <c r="F105728">
        <f t="shared" si="3303"/>
        <v>3</v>
      </c>
      <c r="G105728" s="37" t="str">
        <f t="shared" si="3304"/>
        <v>будни</v>
      </c>
    </row>
    <row r="105729" spans="1:7" x14ac:dyDescent="0.3">
      <c r="A105729">
        <v>107643</v>
      </c>
      <c r="B105729" s="2">
        <v>44342.811676375401</v>
      </c>
      <c r="C105729" s="37">
        <v>0.8116782407407408</v>
      </c>
      <c r="E105729">
        <v>179296</v>
      </c>
      <c r="F105729">
        <f t="shared" si="3303"/>
        <v>3</v>
      </c>
      <c r="G105729" s="37" t="str">
        <f t="shared" si="3304"/>
        <v>будни</v>
      </c>
    </row>
    <row r="105730" spans="1:7" x14ac:dyDescent="0.3">
      <c r="A105730">
        <v>107637</v>
      </c>
      <c r="B105730" s="2">
        <v>44342.811271844665</v>
      </c>
      <c r="C105730" s="37">
        <v>0.81127314814814822</v>
      </c>
      <c r="E105730">
        <v>288436</v>
      </c>
      <c r="F105730">
        <f t="shared" si="3303"/>
        <v>3</v>
      </c>
      <c r="G105730" s="37" t="str">
        <f t="shared" si="3304"/>
        <v>будни</v>
      </c>
    </row>
    <row r="105731" spans="1:7" x14ac:dyDescent="0.3">
      <c r="A105731">
        <v>107638</v>
      </c>
      <c r="B105731" s="2">
        <v>44342.811271844665</v>
      </c>
      <c r="C105731" s="37">
        <v>0.81127314814814822</v>
      </c>
      <c r="E105731">
        <v>86587</v>
      </c>
      <c r="F105731">
        <f t="shared" ref="F105731:F105794" si="3305">WEEKDAY(B105731,2)</f>
        <v>3</v>
      </c>
      <c r="G105731" s="37" t="str">
        <f t="shared" si="3304"/>
        <v>будни</v>
      </c>
    </row>
    <row r="105732" spans="1:7" x14ac:dyDescent="0.3">
      <c r="A105732">
        <v>107639</v>
      </c>
      <c r="B105732" s="2">
        <v>44342.811271844665</v>
      </c>
      <c r="C105732" s="37">
        <v>0.81127314814814822</v>
      </c>
      <c r="E105732">
        <v>428041</v>
      </c>
      <c r="F105732">
        <f t="shared" si="3305"/>
        <v>3</v>
      </c>
      <c r="G105732" s="37" t="str">
        <f t="shared" si="3304"/>
        <v>будни</v>
      </c>
    </row>
    <row r="105733" spans="1:7" x14ac:dyDescent="0.3">
      <c r="A105733">
        <v>107629</v>
      </c>
      <c r="B105733" s="2">
        <v>44342.810867313914</v>
      </c>
      <c r="C105733" s="37">
        <v>0.81086805555555552</v>
      </c>
      <c r="E105733">
        <v>21760</v>
      </c>
      <c r="F105733">
        <f t="shared" si="3305"/>
        <v>3</v>
      </c>
      <c r="G105733" s="37" t="str">
        <f t="shared" si="3304"/>
        <v>будни</v>
      </c>
    </row>
    <row r="105734" spans="1:7" x14ac:dyDescent="0.3">
      <c r="A105734">
        <v>107633</v>
      </c>
      <c r="B105734" s="2">
        <v>44342.810867313914</v>
      </c>
      <c r="C105734" s="37">
        <v>0.81086805555555552</v>
      </c>
      <c r="E105734">
        <v>351192</v>
      </c>
      <c r="F105734">
        <f t="shared" si="3305"/>
        <v>3</v>
      </c>
      <c r="G105734" s="37" t="str">
        <f t="shared" si="3304"/>
        <v>будни</v>
      </c>
    </row>
    <row r="105735" spans="1:7" x14ac:dyDescent="0.3">
      <c r="A105735">
        <v>107626</v>
      </c>
      <c r="B105735" s="2">
        <v>44342.810058252428</v>
      </c>
      <c r="C105735" s="37">
        <v>0.81005787037037036</v>
      </c>
      <c r="E105735">
        <v>411922</v>
      </c>
      <c r="F105735">
        <f t="shared" si="3305"/>
        <v>3</v>
      </c>
      <c r="G105735" s="37" t="str">
        <f t="shared" si="3304"/>
        <v>будни</v>
      </c>
    </row>
    <row r="105736" spans="1:7" x14ac:dyDescent="0.3">
      <c r="A105736">
        <v>107621</v>
      </c>
      <c r="B105736" s="2">
        <v>44342.809653721684</v>
      </c>
      <c r="C105736" s="37">
        <v>0.80965277777777767</v>
      </c>
      <c r="E105736">
        <v>241927</v>
      </c>
      <c r="F105736">
        <f t="shared" si="3305"/>
        <v>3</v>
      </c>
      <c r="G105736" s="37" t="str">
        <f t="shared" si="3304"/>
        <v>будни</v>
      </c>
    </row>
    <row r="105737" spans="1:7" x14ac:dyDescent="0.3">
      <c r="A105737">
        <v>107615</v>
      </c>
      <c r="B105737" s="2">
        <v>44342.809249190941</v>
      </c>
      <c r="C105737" s="37">
        <v>0.80924768518518519</v>
      </c>
      <c r="E105737">
        <v>21760</v>
      </c>
      <c r="F105737">
        <f t="shared" si="3305"/>
        <v>3</v>
      </c>
      <c r="G105737" s="37" t="str">
        <f t="shared" si="3304"/>
        <v>будни</v>
      </c>
    </row>
    <row r="105738" spans="1:7" x14ac:dyDescent="0.3">
      <c r="A105738">
        <v>107618</v>
      </c>
      <c r="B105738" s="2">
        <v>44342.809249190941</v>
      </c>
      <c r="C105738" s="37">
        <v>0.80924768518518519</v>
      </c>
      <c r="E105738">
        <v>244574</v>
      </c>
      <c r="F105738">
        <f t="shared" si="3305"/>
        <v>3</v>
      </c>
      <c r="G105738" s="37" t="str">
        <f t="shared" si="3304"/>
        <v>будни</v>
      </c>
    </row>
    <row r="105739" spans="1:7" x14ac:dyDescent="0.3">
      <c r="A105739">
        <v>107611</v>
      </c>
      <c r="B105739" s="2">
        <v>44342.808440129447</v>
      </c>
      <c r="C105739" s="37">
        <v>0.80843750000000003</v>
      </c>
      <c r="E105739">
        <v>297541</v>
      </c>
      <c r="F105739">
        <f t="shared" si="3305"/>
        <v>3</v>
      </c>
      <c r="G105739" s="37" t="str">
        <f t="shared" ref="G105739:G105802" si="3306">IF(F105739&gt;=6,"выходные","будни")</f>
        <v>будни</v>
      </c>
    </row>
    <row r="105740" spans="1:7" x14ac:dyDescent="0.3">
      <c r="A105740">
        <v>107610</v>
      </c>
      <c r="B105740" s="2">
        <v>44342.808333333334</v>
      </c>
      <c r="C105740" s="37">
        <v>0.80833333333333324</v>
      </c>
      <c r="E105740">
        <v>250679</v>
      </c>
      <c r="F105740">
        <f t="shared" si="3305"/>
        <v>3</v>
      </c>
      <c r="G105740" s="37" t="str">
        <f t="shared" si="3306"/>
        <v>будни</v>
      </c>
    </row>
    <row r="105741" spans="1:7" x14ac:dyDescent="0.3">
      <c r="A105741">
        <v>107604</v>
      </c>
      <c r="B105741" s="2">
        <v>44342.808035598711</v>
      </c>
      <c r="C105741" s="37">
        <v>0.80803240740740734</v>
      </c>
      <c r="E105741">
        <v>324893</v>
      </c>
      <c r="F105741">
        <f t="shared" si="3305"/>
        <v>3</v>
      </c>
      <c r="G105741" s="37" t="str">
        <f t="shared" si="3306"/>
        <v>будни</v>
      </c>
    </row>
    <row r="105742" spans="1:7" x14ac:dyDescent="0.3">
      <c r="A105742">
        <v>107609</v>
      </c>
      <c r="B105742" s="2">
        <v>44342.808035598711</v>
      </c>
      <c r="C105742" s="37">
        <v>0.80803240740740734</v>
      </c>
      <c r="E105742">
        <v>158978</v>
      </c>
      <c r="F105742">
        <f t="shared" si="3305"/>
        <v>3</v>
      </c>
      <c r="G105742" s="37" t="str">
        <f t="shared" si="3306"/>
        <v>будни</v>
      </c>
    </row>
    <row r="105743" spans="1:7" x14ac:dyDescent="0.3">
      <c r="A105743">
        <v>107599</v>
      </c>
      <c r="B105743" s="2">
        <v>44342.807631067961</v>
      </c>
      <c r="C105743" s="37">
        <v>0.80762731481481476</v>
      </c>
      <c r="E105743">
        <v>458567</v>
      </c>
      <c r="F105743">
        <f t="shared" si="3305"/>
        <v>3</v>
      </c>
      <c r="G105743" s="37" t="str">
        <f t="shared" si="3306"/>
        <v>будни</v>
      </c>
    </row>
    <row r="105744" spans="1:7" x14ac:dyDescent="0.3">
      <c r="A105744">
        <v>107598</v>
      </c>
      <c r="B105744" s="2">
        <v>44342.806012944988</v>
      </c>
      <c r="C105744" s="37">
        <v>0.80601851851851858</v>
      </c>
      <c r="E105744">
        <v>60239</v>
      </c>
      <c r="F105744">
        <f t="shared" si="3305"/>
        <v>3</v>
      </c>
      <c r="G105744" s="37" t="str">
        <f t="shared" si="3306"/>
        <v>будни</v>
      </c>
    </row>
    <row r="105745" spans="1:7" x14ac:dyDescent="0.3">
      <c r="A105745">
        <v>107594</v>
      </c>
      <c r="B105745" s="2">
        <v>44342.80601294498</v>
      </c>
      <c r="C105745" s="37">
        <v>0.80601851851851858</v>
      </c>
      <c r="E105745">
        <v>217307</v>
      </c>
      <c r="F105745">
        <f t="shared" si="3305"/>
        <v>3</v>
      </c>
      <c r="G105745" s="37" t="str">
        <f t="shared" si="3306"/>
        <v>будни</v>
      </c>
    </row>
    <row r="105746" spans="1:7" x14ac:dyDescent="0.3">
      <c r="A105746">
        <v>107588</v>
      </c>
      <c r="B105746" s="2">
        <v>44342.805203883494</v>
      </c>
      <c r="C105746" s="37">
        <v>0.8052083333333333</v>
      </c>
      <c r="E105746">
        <v>80850</v>
      </c>
      <c r="F105746">
        <f t="shared" si="3305"/>
        <v>3</v>
      </c>
      <c r="G105746" s="37" t="str">
        <f t="shared" si="3306"/>
        <v>будни</v>
      </c>
    </row>
    <row r="105747" spans="1:7" x14ac:dyDescent="0.3">
      <c r="A105747">
        <v>107589</v>
      </c>
      <c r="B105747" s="2">
        <v>44342.805203883494</v>
      </c>
      <c r="C105747" s="37">
        <v>0.8052083333333333</v>
      </c>
      <c r="E105747">
        <v>88047</v>
      </c>
      <c r="F105747">
        <f t="shared" si="3305"/>
        <v>3</v>
      </c>
      <c r="G105747" s="37" t="str">
        <f t="shared" si="3306"/>
        <v>будни</v>
      </c>
    </row>
    <row r="105748" spans="1:7" x14ac:dyDescent="0.3">
      <c r="A105748">
        <v>107580</v>
      </c>
      <c r="B105748" s="2">
        <v>44342.804394822007</v>
      </c>
      <c r="C105748" s="37">
        <v>0.80439814814814825</v>
      </c>
      <c r="E105748">
        <v>297948</v>
      </c>
      <c r="F105748">
        <f t="shared" si="3305"/>
        <v>3</v>
      </c>
      <c r="G105748" s="37" t="str">
        <f t="shared" si="3306"/>
        <v>будни</v>
      </c>
    </row>
    <row r="105749" spans="1:7" x14ac:dyDescent="0.3">
      <c r="A105749">
        <v>107585</v>
      </c>
      <c r="B105749" s="2">
        <v>44342.804394822007</v>
      </c>
      <c r="C105749" s="37">
        <v>0.80439814814814825</v>
      </c>
      <c r="E105749">
        <v>250679</v>
      </c>
      <c r="F105749">
        <f t="shared" si="3305"/>
        <v>3</v>
      </c>
      <c r="G105749" s="37" t="str">
        <f t="shared" si="3306"/>
        <v>будни</v>
      </c>
    </row>
    <row r="105750" spans="1:7" x14ac:dyDescent="0.3">
      <c r="A105750">
        <v>107579</v>
      </c>
      <c r="B105750" s="2">
        <v>44342.803585760514</v>
      </c>
      <c r="C105750" s="37">
        <v>0.80358796296296298</v>
      </c>
      <c r="E105750">
        <v>296654</v>
      </c>
      <c r="F105750">
        <f t="shared" si="3305"/>
        <v>3</v>
      </c>
      <c r="G105750" s="37" t="str">
        <f t="shared" si="3306"/>
        <v>будни</v>
      </c>
    </row>
    <row r="105751" spans="1:7" x14ac:dyDescent="0.3">
      <c r="A105751">
        <v>107573</v>
      </c>
      <c r="B105751" s="2">
        <v>44342.803181229778</v>
      </c>
      <c r="C105751" s="37">
        <v>0.80318287037037039</v>
      </c>
      <c r="E105751">
        <v>347393</v>
      </c>
      <c r="F105751">
        <f t="shared" si="3305"/>
        <v>3</v>
      </c>
      <c r="G105751" s="37" t="str">
        <f t="shared" si="3306"/>
        <v>будни</v>
      </c>
    </row>
    <row r="105752" spans="1:7" x14ac:dyDescent="0.3">
      <c r="A105752">
        <v>107576</v>
      </c>
      <c r="B105752" s="2">
        <v>44342.803181229778</v>
      </c>
      <c r="C105752" s="37">
        <v>0.80318287037037039</v>
      </c>
      <c r="E105752">
        <v>473323</v>
      </c>
      <c r="F105752">
        <f t="shared" si="3305"/>
        <v>3</v>
      </c>
      <c r="G105752" s="37" t="str">
        <f t="shared" si="3306"/>
        <v>будни</v>
      </c>
    </row>
    <row r="105753" spans="1:7" x14ac:dyDescent="0.3">
      <c r="A105753">
        <v>107568</v>
      </c>
      <c r="B105753" s="2">
        <v>44342.802776699034</v>
      </c>
      <c r="C105753" s="37">
        <v>0.8027777777777777</v>
      </c>
      <c r="E105753">
        <v>230507</v>
      </c>
      <c r="F105753">
        <f t="shared" si="3305"/>
        <v>3</v>
      </c>
      <c r="G105753" s="37" t="str">
        <f t="shared" si="3306"/>
        <v>будни</v>
      </c>
    </row>
    <row r="105754" spans="1:7" x14ac:dyDescent="0.3">
      <c r="A105754">
        <v>107562</v>
      </c>
      <c r="B105754" s="2">
        <v>44342.802372168284</v>
      </c>
      <c r="C105754" s="37">
        <v>0.80237268518518512</v>
      </c>
      <c r="E105754">
        <v>378738</v>
      </c>
      <c r="F105754">
        <f t="shared" si="3305"/>
        <v>3</v>
      </c>
      <c r="G105754" s="37" t="str">
        <f t="shared" si="3306"/>
        <v>будни</v>
      </c>
    </row>
    <row r="105755" spans="1:7" x14ac:dyDescent="0.3">
      <c r="A105755">
        <v>107564</v>
      </c>
      <c r="B105755" s="2">
        <v>44342.802372168284</v>
      </c>
      <c r="C105755" s="37">
        <v>0.80237268518518512</v>
      </c>
      <c r="E105755">
        <v>82850</v>
      </c>
      <c r="F105755">
        <f t="shared" si="3305"/>
        <v>3</v>
      </c>
      <c r="G105755" s="37" t="str">
        <f t="shared" si="3306"/>
        <v>будни</v>
      </c>
    </row>
    <row r="105756" spans="1:7" x14ac:dyDescent="0.3">
      <c r="A105756">
        <v>107552</v>
      </c>
      <c r="B105756" s="2">
        <v>44342.801967637541</v>
      </c>
      <c r="C105756" s="37">
        <v>0.80196759259259265</v>
      </c>
      <c r="E105756">
        <v>111368</v>
      </c>
      <c r="F105756">
        <f t="shared" si="3305"/>
        <v>3</v>
      </c>
      <c r="G105756" s="37" t="str">
        <f t="shared" si="3306"/>
        <v>будни</v>
      </c>
    </row>
    <row r="105757" spans="1:7" x14ac:dyDescent="0.3">
      <c r="A105757">
        <v>107557</v>
      </c>
      <c r="B105757" s="2">
        <v>44342.801967637541</v>
      </c>
      <c r="C105757" s="37">
        <v>0.80196759259259265</v>
      </c>
      <c r="E105757">
        <v>439981</v>
      </c>
      <c r="F105757">
        <f t="shared" si="3305"/>
        <v>3</v>
      </c>
      <c r="G105757" s="37" t="str">
        <f t="shared" si="3306"/>
        <v>будни</v>
      </c>
    </row>
    <row r="105758" spans="1:7" x14ac:dyDescent="0.3">
      <c r="A105758">
        <v>107550</v>
      </c>
      <c r="B105758" s="2">
        <v>44342.799944983824</v>
      </c>
      <c r="C105758" s="37">
        <v>0.79994212962962974</v>
      </c>
      <c r="E105758">
        <v>242428</v>
      </c>
      <c r="F105758">
        <f t="shared" si="3305"/>
        <v>3</v>
      </c>
      <c r="G105758" s="37" t="str">
        <f t="shared" si="3306"/>
        <v>будни</v>
      </c>
    </row>
    <row r="105759" spans="1:7" x14ac:dyDescent="0.3">
      <c r="A105759">
        <v>107549</v>
      </c>
      <c r="B105759" s="2">
        <v>44342.799540453074</v>
      </c>
      <c r="C105759" s="37">
        <v>0.79953703703703705</v>
      </c>
      <c r="E105759">
        <v>230507</v>
      </c>
      <c r="F105759">
        <f t="shared" si="3305"/>
        <v>3</v>
      </c>
      <c r="G105759" s="37" t="str">
        <f t="shared" si="3306"/>
        <v>будни</v>
      </c>
    </row>
    <row r="105760" spans="1:7" x14ac:dyDescent="0.3">
      <c r="A105760">
        <v>107545</v>
      </c>
      <c r="B105760" s="2">
        <v>44342.798731391587</v>
      </c>
      <c r="C105760" s="37">
        <v>0.79872685185185188</v>
      </c>
      <c r="E105760">
        <v>252370</v>
      </c>
      <c r="F105760">
        <f t="shared" si="3305"/>
        <v>3</v>
      </c>
      <c r="G105760" s="37" t="str">
        <f t="shared" si="3306"/>
        <v>будни</v>
      </c>
    </row>
    <row r="105761" spans="1:7" x14ac:dyDescent="0.3">
      <c r="A105761">
        <v>107544</v>
      </c>
      <c r="B105761" s="2">
        <v>44342.797517799358</v>
      </c>
      <c r="C105761" s="37">
        <v>0.79752314814814806</v>
      </c>
      <c r="E105761">
        <v>38593</v>
      </c>
      <c r="F105761">
        <f t="shared" si="3305"/>
        <v>3</v>
      </c>
      <c r="G105761" s="37" t="str">
        <f t="shared" si="3306"/>
        <v>будни</v>
      </c>
    </row>
    <row r="105762" spans="1:7" x14ac:dyDescent="0.3">
      <c r="A105762">
        <v>107541</v>
      </c>
      <c r="B105762" s="2">
        <v>44342.795899676377</v>
      </c>
      <c r="C105762" s="37">
        <v>0.79590277777777774</v>
      </c>
      <c r="E105762">
        <v>454895</v>
      </c>
      <c r="F105762">
        <f t="shared" si="3305"/>
        <v>3</v>
      </c>
      <c r="G105762" s="37" t="str">
        <f t="shared" si="3306"/>
        <v>будни</v>
      </c>
    </row>
    <row r="105763" spans="1:7" x14ac:dyDescent="0.3">
      <c r="A105763">
        <v>107538</v>
      </c>
      <c r="B105763" s="2">
        <v>44342.795495145627</v>
      </c>
      <c r="C105763" s="37">
        <v>0.79549768518518515</v>
      </c>
      <c r="E105763">
        <v>178044</v>
      </c>
      <c r="F105763">
        <f t="shared" si="3305"/>
        <v>3</v>
      </c>
      <c r="G105763" s="37" t="str">
        <f t="shared" si="3306"/>
        <v>будни</v>
      </c>
    </row>
    <row r="105764" spans="1:7" x14ac:dyDescent="0.3">
      <c r="A105764">
        <v>107532</v>
      </c>
      <c r="B105764" s="2">
        <v>44342.795090614891</v>
      </c>
      <c r="C105764" s="37">
        <v>0.79509259259259257</v>
      </c>
      <c r="E105764">
        <v>91100</v>
      </c>
      <c r="F105764">
        <f t="shared" si="3305"/>
        <v>3</v>
      </c>
      <c r="G105764" s="37" t="str">
        <f t="shared" si="3306"/>
        <v>будни</v>
      </c>
    </row>
    <row r="105765" spans="1:7" x14ac:dyDescent="0.3">
      <c r="A105765">
        <v>107537</v>
      </c>
      <c r="B105765" s="2">
        <v>44342.795090614891</v>
      </c>
      <c r="C105765" s="37">
        <v>0.79509259259259257</v>
      </c>
      <c r="E105765">
        <v>122982</v>
      </c>
      <c r="F105765">
        <f t="shared" si="3305"/>
        <v>3</v>
      </c>
      <c r="G105765" s="37" t="str">
        <f t="shared" si="3306"/>
        <v>будни</v>
      </c>
    </row>
    <row r="105766" spans="1:7" x14ac:dyDescent="0.3">
      <c r="A105766">
        <v>107528</v>
      </c>
      <c r="B105766" s="2">
        <v>44342.794686084148</v>
      </c>
      <c r="C105766" s="37">
        <v>0.7946875000000001</v>
      </c>
      <c r="E105766">
        <v>411922</v>
      </c>
      <c r="F105766">
        <f t="shared" si="3305"/>
        <v>3</v>
      </c>
      <c r="G105766" s="37" t="str">
        <f t="shared" si="3306"/>
        <v>будни</v>
      </c>
    </row>
    <row r="105767" spans="1:7" x14ac:dyDescent="0.3">
      <c r="A105767">
        <v>107526</v>
      </c>
      <c r="B105767" s="2">
        <v>44342.794281553397</v>
      </c>
      <c r="C105767" s="37">
        <v>0.79428240740740741</v>
      </c>
      <c r="E105767">
        <v>21760</v>
      </c>
      <c r="F105767">
        <f t="shared" si="3305"/>
        <v>3</v>
      </c>
      <c r="G105767" s="37" t="str">
        <f t="shared" si="3306"/>
        <v>будни</v>
      </c>
    </row>
    <row r="105768" spans="1:7" x14ac:dyDescent="0.3">
      <c r="A105768">
        <v>107517</v>
      </c>
      <c r="B105768" s="2">
        <v>44342.793877022654</v>
      </c>
      <c r="C105768" s="37">
        <v>0.79387731481481483</v>
      </c>
      <c r="E105768">
        <v>250679</v>
      </c>
      <c r="F105768">
        <f t="shared" si="3305"/>
        <v>3</v>
      </c>
      <c r="G105768" s="37" t="str">
        <f t="shared" si="3306"/>
        <v>будни</v>
      </c>
    </row>
    <row r="105769" spans="1:7" x14ac:dyDescent="0.3">
      <c r="A105769">
        <v>107521</v>
      </c>
      <c r="B105769" s="2">
        <v>44342.793877022654</v>
      </c>
      <c r="C105769" s="37">
        <v>0.79387731481481483</v>
      </c>
      <c r="E105769">
        <v>102333</v>
      </c>
      <c r="F105769">
        <f t="shared" si="3305"/>
        <v>3</v>
      </c>
      <c r="G105769" s="37" t="str">
        <f t="shared" si="3306"/>
        <v>будни</v>
      </c>
    </row>
    <row r="105770" spans="1:7" x14ac:dyDescent="0.3">
      <c r="A105770">
        <v>107523</v>
      </c>
      <c r="B105770" s="2">
        <v>44342.793877022654</v>
      </c>
      <c r="C105770" s="37">
        <v>0.79387731481481483</v>
      </c>
      <c r="E105770">
        <v>394819</v>
      </c>
      <c r="F105770">
        <f t="shared" si="3305"/>
        <v>3</v>
      </c>
      <c r="G105770" s="37" t="str">
        <f t="shared" si="3306"/>
        <v>будни</v>
      </c>
    </row>
    <row r="105771" spans="1:7" x14ac:dyDescent="0.3">
      <c r="A105771">
        <v>107513</v>
      </c>
      <c r="B105771" s="2">
        <v>44342.793472491911</v>
      </c>
      <c r="C105771" s="37">
        <v>0.79347222222222225</v>
      </c>
      <c r="E105771">
        <v>250679</v>
      </c>
      <c r="F105771">
        <f t="shared" si="3305"/>
        <v>3</v>
      </c>
      <c r="G105771" s="37" t="str">
        <f t="shared" si="3306"/>
        <v>будни</v>
      </c>
    </row>
    <row r="105772" spans="1:7" x14ac:dyDescent="0.3">
      <c r="A105772">
        <v>107508</v>
      </c>
      <c r="B105772" s="2">
        <v>44342.793067961167</v>
      </c>
      <c r="C105772" s="37">
        <v>0.79306712962962955</v>
      </c>
      <c r="E105772">
        <v>122902</v>
      </c>
      <c r="F105772">
        <f t="shared" si="3305"/>
        <v>3</v>
      </c>
      <c r="G105772" s="37" t="str">
        <f t="shared" si="3306"/>
        <v>будни</v>
      </c>
    </row>
    <row r="105773" spans="1:7" x14ac:dyDescent="0.3">
      <c r="A105773">
        <v>107507</v>
      </c>
      <c r="B105773" s="2">
        <v>44342.79306796116</v>
      </c>
      <c r="C105773" s="37">
        <v>0.79306712962962955</v>
      </c>
      <c r="E105773">
        <v>449373</v>
      </c>
      <c r="F105773">
        <f t="shared" si="3305"/>
        <v>3</v>
      </c>
      <c r="G105773" s="37" t="str">
        <f t="shared" si="3306"/>
        <v>будни</v>
      </c>
    </row>
    <row r="105774" spans="1:7" x14ac:dyDescent="0.3">
      <c r="A105774">
        <v>107504</v>
      </c>
      <c r="B105774" s="2">
        <v>44342.792258899673</v>
      </c>
      <c r="C105774" s="37">
        <v>0.7922569444444445</v>
      </c>
      <c r="E105774">
        <v>153893</v>
      </c>
      <c r="F105774">
        <f t="shared" si="3305"/>
        <v>3</v>
      </c>
      <c r="G105774" s="37" t="str">
        <f t="shared" si="3306"/>
        <v>будни</v>
      </c>
    </row>
    <row r="105775" spans="1:7" x14ac:dyDescent="0.3">
      <c r="A105775">
        <v>107499</v>
      </c>
      <c r="B105775" s="2">
        <v>44342.791854368937</v>
      </c>
      <c r="C105775" s="37">
        <v>0.79185185185185192</v>
      </c>
      <c r="E105775">
        <v>182191</v>
      </c>
      <c r="F105775">
        <f t="shared" si="3305"/>
        <v>3</v>
      </c>
      <c r="G105775" s="37" t="str">
        <f t="shared" si="3306"/>
        <v>будни</v>
      </c>
    </row>
    <row r="105776" spans="1:7" x14ac:dyDescent="0.3">
      <c r="A105776">
        <v>107495</v>
      </c>
      <c r="B105776" s="2">
        <v>44342.791449838187</v>
      </c>
      <c r="C105776" s="37">
        <v>0.79144675925925922</v>
      </c>
      <c r="E105776">
        <v>411922</v>
      </c>
      <c r="F105776">
        <f t="shared" si="3305"/>
        <v>3</v>
      </c>
      <c r="G105776" s="37" t="str">
        <f t="shared" si="3306"/>
        <v>будни</v>
      </c>
    </row>
    <row r="105777" spans="1:7" x14ac:dyDescent="0.3">
      <c r="A105777">
        <v>107494</v>
      </c>
      <c r="B105777" s="2">
        <v>44342.791045307444</v>
      </c>
      <c r="C105777" s="37">
        <v>0.79104166666666664</v>
      </c>
      <c r="E105777">
        <v>411922</v>
      </c>
      <c r="F105777">
        <f t="shared" si="3305"/>
        <v>3</v>
      </c>
      <c r="G105777" s="37" t="str">
        <f t="shared" si="3306"/>
        <v>будни</v>
      </c>
    </row>
    <row r="105778" spans="1:7" x14ac:dyDescent="0.3">
      <c r="A105778">
        <v>107490</v>
      </c>
      <c r="B105778" s="2">
        <v>44342.790236245957</v>
      </c>
      <c r="C105778" s="37">
        <v>0.79023148148148137</v>
      </c>
      <c r="E105778">
        <v>153893</v>
      </c>
      <c r="F105778">
        <f t="shared" si="3305"/>
        <v>3</v>
      </c>
      <c r="G105778" s="37" t="str">
        <f t="shared" si="3306"/>
        <v>будни</v>
      </c>
    </row>
    <row r="105779" spans="1:7" x14ac:dyDescent="0.3">
      <c r="A105779">
        <v>107493</v>
      </c>
      <c r="B105779" s="2">
        <v>44342.790236245957</v>
      </c>
      <c r="C105779" s="37">
        <v>0.79023148148148137</v>
      </c>
      <c r="E105779">
        <v>437341</v>
      </c>
      <c r="F105779">
        <f t="shared" si="3305"/>
        <v>3</v>
      </c>
      <c r="G105779" s="37" t="str">
        <f t="shared" si="3306"/>
        <v>будни</v>
      </c>
    </row>
    <row r="105780" spans="1:7" x14ac:dyDescent="0.3">
      <c r="A105780">
        <v>107489</v>
      </c>
      <c r="B105780" s="2">
        <v>44342.789427184463</v>
      </c>
      <c r="C105780" s="37">
        <v>0.78943287037037047</v>
      </c>
      <c r="E105780">
        <v>349014</v>
      </c>
      <c r="F105780">
        <f t="shared" si="3305"/>
        <v>3</v>
      </c>
      <c r="G105780" s="37" t="str">
        <f t="shared" si="3306"/>
        <v>будни</v>
      </c>
    </row>
    <row r="105781" spans="1:7" x14ac:dyDescent="0.3">
      <c r="A105781">
        <v>107484</v>
      </c>
      <c r="B105781" s="2">
        <v>44342.78902265372</v>
      </c>
      <c r="C105781" s="37">
        <v>0.78902777777777777</v>
      </c>
      <c r="E105781">
        <v>5151</v>
      </c>
      <c r="F105781">
        <f t="shared" si="3305"/>
        <v>3</v>
      </c>
      <c r="G105781" s="37" t="str">
        <f t="shared" si="3306"/>
        <v>будни</v>
      </c>
    </row>
    <row r="105782" spans="1:7" x14ac:dyDescent="0.3">
      <c r="A105782">
        <v>107485</v>
      </c>
      <c r="B105782" s="2">
        <v>44342.78902265372</v>
      </c>
      <c r="C105782" s="37">
        <v>0.78902777777777777</v>
      </c>
      <c r="E105782">
        <v>119655</v>
      </c>
      <c r="F105782">
        <f t="shared" si="3305"/>
        <v>3</v>
      </c>
      <c r="G105782" s="37" t="str">
        <f t="shared" si="3306"/>
        <v>будни</v>
      </c>
    </row>
    <row r="105783" spans="1:7" x14ac:dyDescent="0.3">
      <c r="A105783">
        <v>107482</v>
      </c>
      <c r="B105783" s="2">
        <v>44342.788618122977</v>
      </c>
      <c r="C105783" s="37">
        <v>0.78862268518518519</v>
      </c>
      <c r="E105783">
        <v>411922</v>
      </c>
      <c r="F105783">
        <f t="shared" si="3305"/>
        <v>3</v>
      </c>
      <c r="G105783" s="37" t="str">
        <f t="shared" si="3306"/>
        <v>будни</v>
      </c>
    </row>
    <row r="105784" spans="1:7" x14ac:dyDescent="0.3">
      <c r="A105784">
        <v>107480</v>
      </c>
      <c r="B105784" s="2">
        <v>44342.788213592234</v>
      </c>
      <c r="C105784" s="37">
        <v>0.78821759259259261</v>
      </c>
      <c r="E105784">
        <v>351192</v>
      </c>
      <c r="F105784">
        <f t="shared" si="3305"/>
        <v>3</v>
      </c>
      <c r="G105784" s="37" t="str">
        <f t="shared" si="3306"/>
        <v>будни</v>
      </c>
    </row>
    <row r="105785" spans="1:7" x14ac:dyDescent="0.3">
      <c r="A105785">
        <v>107478</v>
      </c>
      <c r="B105785" s="2">
        <v>44342.78780906149</v>
      </c>
      <c r="C105785" s="37">
        <v>0.78781249999999992</v>
      </c>
      <c r="E105785">
        <v>88863</v>
      </c>
      <c r="F105785">
        <f t="shared" si="3305"/>
        <v>3</v>
      </c>
      <c r="G105785" s="37" t="str">
        <f t="shared" si="3306"/>
        <v>будни</v>
      </c>
    </row>
    <row r="105786" spans="1:7" x14ac:dyDescent="0.3">
      <c r="A105786">
        <v>107477</v>
      </c>
      <c r="B105786" s="2">
        <v>44342.78740453074</v>
      </c>
      <c r="C105786" s="37">
        <v>0.78740740740740733</v>
      </c>
      <c r="E105786">
        <v>182841</v>
      </c>
      <c r="F105786">
        <f t="shared" si="3305"/>
        <v>3</v>
      </c>
      <c r="G105786" s="37" t="str">
        <f t="shared" si="3306"/>
        <v>будни</v>
      </c>
    </row>
    <row r="105787" spans="1:7" x14ac:dyDescent="0.3">
      <c r="A105787">
        <v>107471</v>
      </c>
      <c r="B105787" s="2">
        <v>44342.787000000004</v>
      </c>
      <c r="C105787" s="37">
        <v>0.78700231481481486</v>
      </c>
      <c r="E105787">
        <v>230507</v>
      </c>
      <c r="F105787">
        <f t="shared" si="3305"/>
        <v>3</v>
      </c>
      <c r="G105787" s="37" t="str">
        <f t="shared" si="3306"/>
        <v>будни</v>
      </c>
    </row>
    <row r="105788" spans="1:7" x14ac:dyDescent="0.3">
      <c r="A105788">
        <v>107474</v>
      </c>
      <c r="B105788" s="2">
        <v>44342.787000000004</v>
      </c>
      <c r="C105788" s="37">
        <v>0.78700231481481486</v>
      </c>
      <c r="E105788">
        <v>351192</v>
      </c>
      <c r="F105788">
        <f t="shared" si="3305"/>
        <v>3</v>
      </c>
      <c r="G105788" s="37" t="str">
        <f t="shared" si="3306"/>
        <v>будни</v>
      </c>
    </row>
    <row r="105789" spans="1:7" x14ac:dyDescent="0.3">
      <c r="A105789">
        <v>107476</v>
      </c>
      <c r="B105789" s="2">
        <v>44342.787000000004</v>
      </c>
      <c r="C105789" s="37">
        <v>0.78700231481481486</v>
      </c>
      <c r="E105789">
        <v>282218</v>
      </c>
      <c r="F105789">
        <f t="shared" si="3305"/>
        <v>3</v>
      </c>
      <c r="G105789" s="37" t="str">
        <f t="shared" si="3306"/>
        <v>будни</v>
      </c>
    </row>
    <row r="105790" spans="1:7" x14ac:dyDescent="0.3">
      <c r="A105790">
        <v>107469</v>
      </c>
      <c r="B105790" s="2">
        <v>44342.786999999997</v>
      </c>
      <c r="C105790" s="37">
        <v>0.78700231481481486</v>
      </c>
      <c r="E105790">
        <v>230555</v>
      </c>
      <c r="F105790">
        <f t="shared" si="3305"/>
        <v>3</v>
      </c>
      <c r="G105790" s="37" t="str">
        <f t="shared" si="3306"/>
        <v>будни</v>
      </c>
    </row>
    <row r="105791" spans="1:7" x14ac:dyDescent="0.3">
      <c r="A105791">
        <v>107468</v>
      </c>
      <c r="B105791" s="2">
        <v>44342.786595469253</v>
      </c>
      <c r="C105791" s="37">
        <v>0.78659722222222228</v>
      </c>
      <c r="E105791">
        <v>250679</v>
      </c>
      <c r="F105791">
        <f t="shared" si="3305"/>
        <v>3</v>
      </c>
      <c r="G105791" s="37" t="str">
        <f t="shared" si="3306"/>
        <v>будни</v>
      </c>
    </row>
    <row r="105792" spans="1:7" x14ac:dyDescent="0.3">
      <c r="A105792">
        <v>107465</v>
      </c>
      <c r="B105792" s="2">
        <v>44342.785381877024</v>
      </c>
      <c r="C105792" s="37">
        <v>0.78538194444444442</v>
      </c>
      <c r="E105792">
        <v>242428</v>
      </c>
      <c r="F105792">
        <f t="shared" si="3305"/>
        <v>3</v>
      </c>
      <c r="G105792" s="37" t="str">
        <f t="shared" si="3306"/>
        <v>будни</v>
      </c>
    </row>
    <row r="105793" spans="1:7" x14ac:dyDescent="0.3">
      <c r="A105793">
        <v>107461</v>
      </c>
      <c r="B105793" s="2">
        <v>44342.785333333333</v>
      </c>
      <c r="C105793" s="37">
        <v>0.78533564814814805</v>
      </c>
      <c r="E105793">
        <v>448217</v>
      </c>
      <c r="F105793">
        <f t="shared" si="3305"/>
        <v>3</v>
      </c>
      <c r="G105793" s="37" t="str">
        <f t="shared" si="3306"/>
        <v>будни</v>
      </c>
    </row>
    <row r="105794" spans="1:7" x14ac:dyDescent="0.3">
      <c r="A105794">
        <v>107456</v>
      </c>
      <c r="B105794" s="2">
        <v>44342.78497734628</v>
      </c>
      <c r="C105794" s="37">
        <v>0.78497685185185195</v>
      </c>
      <c r="E105794">
        <v>357547</v>
      </c>
      <c r="F105794">
        <f t="shared" si="3305"/>
        <v>3</v>
      </c>
      <c r="G105794" s="37" t="str">
        <f t="shared" si="3306"/>
        <v>будни</v>
      </c>
    </row>
    <row r="105795" spans="1:7" x14ac:dyDescent="0.3">
      <c r="A105795">
        <v>107454</v>
      </c>
      <c r="B105795" s="2">
        <v>44342.784168284787</v>
      </c>
      <c r="C105795" s="37">
        <v>0.78416666666666668</v>
      </c>
      <c r="E105795">
        <v>439981</v>
      </c>
      <c r="F105795">
        <f t="shared" ref="F105795:F105858" si="3307">WEEKDAY(B105795,2)</f>
        <v>3</v>
      </c>
      <c r="G105795" s="37" t="str">
        <f t="shared" si="3306"/>
        <v>будни</v>
      </c>
    </row>
    <row r="105796" spans="1:7" x14ac:dyDescent="0.3">
      <c r="A105796">
        <v>107451</v>
      </c>
      <c r="B105796" s="2">
        <v>44342.783763754051</v>
      </c>
      <c r="C105796" s="37">
        <v>0.7837615740740741</v>
      </c>
      <c r="E105796">
        <v>396686</v>
      </c>
      <c r="F105796">
        <f t="shared" si="3307"/>
        <v>3</v>
      </c>
      <c r="G105796" s="37" t="str">
        <f t="shared" si="3306"/>
        <v>будни</v>
      </c>
    </row>
    <row r="105797" spans="1:7" x14ac:dyDescent="0.3">
      <c r="A105797">
        <v>107450</v>
      </c>
      <c r="B105797" s="2">
        <v>44342.783763754043</v>
      </c>
      <c r="C105797" s="37">
        <v>0.7837615740740741</v>
      </c>
      <c r="E105797">
        <v>351192</v>
      </c>
      <c r="F105797">
        <f t="shared" si="3307"/>
        <v>3</v>
      </c>
      <c r="G105797" s="37" t="str">
        <f t="shared" si="3306"/>
        <v>будни</v>
      </c>
    </row>
    <row r="105798" spans="1:7" x14ac:dyDescent="0.3">
      <c r="A105798">
        <v>107449</v>
      </c>
      <c r="B105798" s="2">
        <v>44342.7833592233</v>
      </c>
      <c r="C105798" s="37">
        <v>0.7833564814814814</v>
      </c>
      <c r="E105798">
        <v>411922</v>
      </c>
      <c r="F105798">
        <f t="shared" si="3307"/>
        <v>3</v>
      </c>
      <c r="G105798" s="37" t="str">
        <f t="shared" si="3306"/>
        <v>будни</v>
      </c>
    </row>
    <row r="105799" spans="1:7" x14ac:dyDescent="0.3">
      <c r="A105799">
        <v>107447</v>
      </c>
      <c r="B105799" s="2">
        <v>44342.782666666666</v>
      </c>
      <c r="C105799" s="37">
        <v>0.78266203703703707</v>
      </c>
      <c r="E105799">
        <v>301890</v>
      </c>
      <c r="F105799">
        <f t="shared" si="3307"/>
        <v>3</v>
      </c>
      <c r="G105799" s="37" t="str">
        <f t="shared" si="3306"/>
        <v>будни</v>
      </c>
    </row>
    <row r="105800" spans="1:7" x14ac:dyDescent="0.3">
      <c r="A105800">
        <v>107444</v>
      </c>
      <c r="B105800" s="2">
        <v>44342.78214563107</v>
      </c>
      <c r="C105800" s="37">
        <v>0.78214120370370377</v>
      </c>
      <c r="E105800">
        <v>404226</v>
      </c>
      <c r="F105800">
        <f t="shared" si="3307"/>
        <v>3</v>
      </c>
      <c r="G105800" s="37" t="str">
        <f t="shared" si="3306"/>
        <v>будни</v>
      </c>
    </row>
    <row r="105801" spans="1:7" x14ac:dyDescent="0.3">
      <c r="A105801">
        <v>107442</v>
      </c>
      <c r="B105801" s="2">
        <v>44342.781741100327</v>
      </c>
      <c r="C105801" s="37">
        <v>0.78173611111111108</v>
      </c>
      <c r="E105801">
        <v>158978</v>
      </c>
      <c r="F105801">
        <f t="shared" si="3307"/>
        <v>3</v>
      </c>
      <c r="G105801" s="37" t="str">
        <f t="shared" si="3306"/>
        <v>будни</v>
      </c>
    </row>
    <row r="105802" spans="1:7" x14ac:dyDescent="0.3">
      <c r="A105802">
        <v>107441</v>
      </c>
      <c r="B105802" s="2">
        <v>44342.781336569577</v>
      </c>
      <c r="C105802" s="37">
        <v>0.78133101851851849</v>
      </c>
      <c r="E105802">
        <v>411922</v>
      </c>
      <c r="F105802">
        <f t="shared" si="3307"/>
        <v>3</v>
      </c>
      <c r="G105802" s="37" t="str">
        <f t="shared" si="3306"/>
        <v>будни</v>
      </c>
    </row>
    <row r="105803" spans="1:7" x14ac:dyDescent="0.3">
      <c r="A105803">
        <v>107436</v>
      </c>
      <c r="B105803" s="2">
        <v>44342.780932038833</v>
      </c>
      <c r="C105803" s="37">
        <v>0.78093749999999995</v>
      </c>
      <c r="E105803">
        <v>422610</v>
      </c>
      <c r="F105803">
        <f t="shared" si="3307"/>
        <v>3</v>
      </c>
      <c r="G105803" s="37" t="str">
        <f t="shared" ref="G105803:G105866" si="3308">IF(F105803&gt;=6,"выходные","будни")</f>
        <v>будни</v>
      </c>
    </row>
    <row r="105804" spans="1:7" x14ac:dyDescent="0.3">
      <c r="A105804">
        <v>107435</v>
      </c>
      <c r="B105804" s="2">
        <v>44342.78052750809</v>
      </c>
      <c r="C105804" s="37">
        <v>0.78053240740740737</v>
      </c>
      <c r="E105804">
        <v>250679</v>
      </c>
      <c r="F105804">
        <f t="shared" si="3307"/>
        <v>3</v>
      </c>
      <c r="G105804" s="37" t="str">
        <f t="shared" si="3308"/>
        <v>будни</v>
      </c>
    </row>
    <row r="105805" spans="1:7" x14ac:dyDescent="0.3">
      <c r="A105805">
        <v>107433</v>
      </c>
      <c r="B105805" s="2">
        <v>44342.779313915853</v>
      </c>
      <c r="C105805" s="37">
        <v>0.77931712962962962</v>
      </c>
      <c r="E105805">
        <v>347008</v>
      </c>
      <c r="F105805">
        <f t="shared" si="3307"/>
        <v>3</v>
      </c>
      <c r="G105805" s="37" t="str">
        <f t="shared" si="3308"/>
        <v>будни</v>
      </c>
    </row>
    <row r="105806" spans="1:7" x14ac:dyDescent="0.3">
      <c r="A105806">
        <v>107425</v>
      </c>
      <c r="B105806" s="2">
        <v>44342.77769579288</v>
      </c>
      <c r="C105806" s="37">
        <v>0.7776967592592593</v>
      </c>
      <c r="E105806">
        <v>351192</v>
      </c>
      <c r="F105806">
        <f t="shared" si="3307"/>
        <v>3</v>
      </c>
      <c r="G105806" s="37" t="str">
        <f t="shared" si="3308"/>
        <v>будни</v>
      </c>
    </row>
    <row r="105807" spans="1:7" x14ac:dyDescent="0.3">
      <c r="A105807">
        <v>107428</v>
      </c>
      <c r="B105807" s="2">
        <v>44342.77769579288</v>
      </c>
      <c r="C105807" s="37">
        <v>0.7776967592592593</v>
      </c>
      <c r="E105807">
        <v>396686</v>
      </c>
      <c r="F105807">
        <f t="shared" si="3307"/>
        <v>3</v>
      </c>
      <c r="G105807" s="37" t="str">
        <f t="shared" si="3308"/>
        <v>будни</v>
      </c>
    </row>
    <row r="105808" spans="1:7" x14ac:dyDescent="0.3">
      <c r="A105808">
        <v>107418</v>
      </c>
      <c r="B105808" s="2">
        <v>44342.776886731393</v>
      </c>
      <c r="C105808" s="37">
        <v>0.77688657407407413</v>
      </c>
      <c r="E105808">
        <v>230507</v>
      </c>
      <c r="F105808">
        <f t="shared" si="3307"/>
        <v>3</v>
      </c>
      <c r="G105808" s="37" t="str">
        <f t="shared" si="3308"/>
        <v>будни</v>
      </c>
    </row>
    <row r="105809" spans="1:7" x14ac:dyDescent="0.3">
      <c r="A105809">
        <v>107422</v>
      </c>
      <c r="B105809" s="2">
        <v>44342.776886731393</v>
      </c>
      <c r="C105809" s="37">
        <v>0.77688657407407413</v>
      </c>
      <c r="E105809">
        <v>250679</v>
      </c>
      <c r="F105809">
        <f t="shared" si="3307"/>
        <v>3</v>
      </c>
      <c r="G105809" s="37" t="str">
        <f t="shared" si="3308"/>
        <v>будни</v>
      </c>
    </row>
    <row r="105810" spans="1:7" x14ac:dyDescent="0.3">
      <c r="A105810">
        <v>107414</v>
      </c>
      <c r="B105810" s="2">
        <v>44342.77648220065</v>
      </c>
      <c r="C105810" s="37">
        <v>0.77648148148148144</v>
      </c>
      <c r="E105810">
        <v>322273</v>
      </c>
      <c r="F105810">
        <f t="shared" si="3307"/>
        <v>3</v>
      </c>
      <c r="G105810" s="37" t="str">
        <f t="shared" si="3308"/>
        <v>будни</v>
      </c>
    </row>
    <row r="105811" spans="1:7" x14ac:dyDescent="0.3">
      <c r="A105811">
        <v>107409</v>
      </c>
      <c r="B105811" s="2">
        <v>44342.775673139164</v>
      </c>
      <c r="C105811" s="37">
        <v>0.77567129629629628</v>
      </c>
      <c r="E105811">
        <v>258251</v>
      </c>
      <c r="F105811">
        <f t="shared" si="3307"/>
        <v>3</v>
      </c>
      <c r="G105811" s="37" t="str">
        <f t="shared" si="3308"/>
        <v>будни</v>
      </c>
    </row>
    <row r="105812" spans="1:7" x14ac:dyDescent="0.3">
      <c r="A105812">
        <v>107411</v>
      </c>
      <c r="B105812" s="2">
        <v>44342.775673139164</v>
      </c>
      <c r="C105812" s="37">
        <v>0.77567129629629628</v>
      </c>
      <c r="E105812">
        <v>158978</v>
      </c>
      <c r="F105812">
        <f t="shared" si="3307"/>
        <v>3</v>
      </c>
      <c r="G105812" s="37" t="str">
        <f t="shared" si="3308"/>
        <v>будни</v>
      </c>
    </row>
    <row r="105813" spans="1:7" x14ac:dyDescent="0.3">
      <c r="A105813">
        <v>107405</v>
      </c>
      <c r="B105813" s="2">
        <v>44342.775268608413</v>
      </c>
      <c r="C105813" s="37">
        <v>0.7752662037037038</v>
      </c>
      <c r="E105813">
        <v>5151</v>
      </c>
      <c r="F105813">
        <f t="shared" si="3307"/>
        <v>3</v>
      </c>
      <c r="G105813" s="37" t="str">
        <f t="shared" si="3308"/>
        <v>будни</v>
      </c>
    </row>
    <row r="105814" spans="1:7" x14ac:dyDescent="0.3">
      <c r="A105814">
        <v>107404</v>
      </c>
      <c r="B105814" s="2">
        <v>44342.774055016183</v>
      </c>
      <c r="C105814" s="37">
        <v>0.77405092592592595</v>
      </c>
      <c r="E105814">
        <v>242428</v>
      </c>
      <c r="F105814">
        <f t="shared" si="3307"/>
        <v>3</v>
      </c>
      <c r="G105814" s="37" t="str">
        <f t="shared" si="3308"/>
        <v>будни</v>
      </c>
    </row>
    <row r="105815" spans="1:7" x14ac:dyDescent="0.3">
      <c r="A105815">
        <v>107400</v>
      </c>
      <c r="B105815" s="2">
        <v>44342.77365048544</v>
      </c>
      <c r="C105815" s="37">
        <v>0.77364583333333325</v>
      </c>
      <c r="E105815">
        <v>411922</v>
      </c>
      <c r="F105815">
        <f t="shared" si="3307"/>
        <v>3</v>
      </c>
      <c r="G105815" s="37" t="str">
        <f t="shared" si="3308"/>
        <v>будни</v>
      </c>
    </row>
    <row r="105816" spans="1:7" x14ac:dyDescent="0.3">
      <c r="A105816">
        <v>107402</v>
      </c>
      <c r="B105816" s="2">
        <v>44342.77365048544</v>
      </c>
      <c r="C105816" s="37">
        <v>0.77364583333333325</v>
      </c>
      <c r="E105816">
        <v>153893</v>
      </c>
      <c r="F105816">
        <f t="shared" si="3307"/>
        <v>3</v>
      </c>
      <c r="G105816" s="37" t="str">
        <f t="shared" si="3308"/>
        <v>будни</v>
      </c>
    </row>
    <row r="105817" spans="1:7" x14ac:dyDescent="0.3">
      <c r="A105817">
        <v>107395</v>
      </c>
      <c r="B105817" s="2">
        <v>44342.77324595469</v>
      </c>
      <c r="C105817" s="37">
        <v>0.77324074074074067</v>
      </c>
      <c r="E105817">
        <v>241927</v>
      </c>
      <c r="F105817">
        <f t="shared" si="3307"/>
        <v>3</v>
      </c>
      <c r="G105817" s="37" t="str">
        <f t="shared" si="3308"/>
        <v>будни</v>
      </c>
    </row>
    <row r="105818" spans="1:7" x14ac:dyDescent="0.3">
      <c r="A105818">
        <v>107387</v>
      </c>
      <c r="B105818" s="2">
        <v>44342.772841423946</v>
      </c>
      <c r="C105818" s="37">
        <v>0.7728356481481482</v>
      </c>
      <c r="E105818">
        <v>21407</v>
      </c>
      <c r="F105818">
        <f t="shared" si="3307"/>
        <v>3</v>
      </c>
      <c r="G105818" s="37" t="str">
        <f t="shared" si="3308"/>
        <v>будни</v>
      </c>
    </row>
    <row r="105819" spans="1:7" x14ac:dyDescent="0.3">
      <c r="A105819">
        <v>107391</v>
      </c>
      <c r="B105819" s="2">
        <v>44342.772841423946</v>
      </c>
      <c r="C105819" s="37">
        <v>0.7728356481481482</v>
      </c>
      <c r="E105819">
        <v>254043</v>
      </c>
      <c r="F105819">
        <f t="shared" si="3307"/>
        <v>3</v>
      </c>
      <c r="G105819" s="37" t="str">
        <f t="shared" si="3308"/>
        <v>будни</v>
      </c>
    </row>
    <row r="105820" spans="1:7" x14ac:dyDescent="0.3">
      <c r="A105820">
        <v>107385</v>
      </c>
      <c r="B105820" s="2">
        <v>44342.77081877023</v>
      </c>
      <c r="C105820" s="37">
        <v>0.77082175925925922</v>
      </c>
      <c r="E105820">
        <v>351192</v>
      </c>
      <c r="F105820">
        <f t="shared" si="3307"/>
        <v>3</v>
      </c>
      <c r="G105820" s="37" t="str">
        <f t="shared" si="3308"/>
        <v>будни</v>
      </c>
    </row>
    <row r="105821" spans="1:7" x14ac:dyDescent="0.3">
      <c r="A105821">
        <v>107379</v>
      </c>
      <c r="B105821" s="2">
        <v>44342.77041423948</v>
      </c>
      <c r="C105821" s="37">
        <v>0.77041666666666664</v>
      </c>
      <c r="E105821">
        <v>310939</v>
      </c>
      <c r="F105821">
        <f t="shared" si="3307"/>
        <v>3</v>
      </c>
      <c r="G105821" s="37" t="str">
        <f t="shared" si="3308"/>
        <v>будни</v>
      </c>
    </row>
    <row r="105822" spans="1:7" x14ac:dyDescent="0.3">
      <c r="A105822">
        <v>107381</v>
      </c>
      <c r="B105822" s="2">
        <v>44342.77041423948</v>
      </c>
      <c r="C105822" s="37">
        <v>0.77041666666666664</v>
      </c>
      <c r="E105822">
        <v>52509</v>
      </c>
      <c r="F105822">
        <f t="shared" si="3307"/>
        <v>3</v>
      </c>
      <c r="G105822" s="37" t="str">
        <f t="shared" si="3308"/>
        <v>будни</v>
      </c>
    </row>
    <row r="105823" spans="1:7" x14ac:dyDescent="0.3">
      <c r="A105823">
        <v>107374</v>
      </c>
      <c r="B105823" s="2">
        <v>44342.769605177993</v>
      </c>
      <c r="C105823" s="37">
        <v>0.76960648148148147</v>
      </c>
      <c r="E105823">
        <v>244574</v>
      </c>
      <c r="F105823">
        <f t="shared" si="3307"/>
        <v>3</v>
      </c>
      <c r="G105823" s="37" t="str">
        <f t="shared" si="3308"/>
        <v>будни</v>
      </c>
    </row>
    <row r="105824" spans="1:7" x14ac:dyDescent="0.3">
      <c r="A105824">
        <v>107369</v>
      </c>
      <c r="B105824" s="2">
        <v>44342.76920064725</v>
      </c>
      <c r="C105824" s="37">
        <v>0.76920138888888889</v>
      </c>
      <c r="E105824">
        <v>472712</v>
      </c>
      <c r="F105824">
        <f t="shared" si="3307"/>
        <v>3</v>
      </c>
      <c r="G105824" s="37" t="str">
        <f t="shared" si="3308"/>
        <v>будни</v>
      </c>
    </row>
    <row r="105825" spans="1:7" x14ac:dyDescent="0.3">
      <c r="A105825">
        <v>107373</v>
      </c>
      <c r="B105825" s="2">
        <v>44342.76920064725</v>
      </c>
      <c r="C105825" s="37">
        <v>0.76920138888888889</v>
      </c>
      <c r="E105825">
        <v>133263</v>
      </c>
      <c r="F105825">
        <f t="shared" si="3307"/>
        <v>3</v>
      </c>
      <c r="G105825" s="37" t="str">
        <f t="shared" si="3308"/>
        <v>будни</v>
      </c>
    </row>
    <row r="105826" spans="1:7" x14ac:dyDescent="0.3">
      <c r="A105826">
        <v>107355</v>
      </c>
      <c r="B105826" s="2">
        <v>44342.768796116507</v>
      </c>
      <c r="C105826" s="37">
        <v>0.76879629629629631</v>
      </c>
      <c r="E105826">
        <v>250679</v>
      </c>
      <c r="F105826">
        <f t="shared" si="3307"/>
        <v>3</v>
      </c>
      <c r="G105826" s="37" t="str">
        <f t="shared" si="3308"/>
        <v>будни</v>
      </c>
    </row>
    <row r="105827" spans="1:7" x14ac:dyDescent="0.3">
      <c r="A105827">
        <v>107359</v>
      </c>
      <c r="B105827" s="2">
        <v>44342.768796116507</v>
      </c>
      <c r="C105827" s="37">
        <v>0.76879629629629631</v>
      </c>
      <c r="E105827">
        <v>177852</v>
      </c>
      <c r="F105827">
        <f t="shared" si="3307"/>
        <v>3</v>
      </c>
      <c r="G105827" s="37" t="str">
        <f t="shared" si="3308"/>
        <v>будни</v>
      </c>
    </row>
    <row r="105828" spans="1:7" x14ac:dyDescent="0.3">
      <c r="A105828">
        <v>107363</v>
      </c>
      <c r="B105828" s="2">
        <v>44342.768796116507</v>
      </c>
      <c r="C105828" s="37">
        <v>0.76879629629629631</v>
      </c>
      <c r="E105828">
        <v>138209</v>
      </c>
      <c r="F105828">
        <f t="shared" si="3307"/>
        <v>3</v>
      </c>
      <c r="G105828" s="37" t="str">
        <f t="shared" si="3308"/>
        <v>будни</v>
      </c>
    </row>
    <row r="105829" spans="1:7" x14ac:dyDescent="0.3">
      <c r="A105829">
        <v>107366</v>
      </c>
      <c r="B105829" s="2">
        <v>44342.768796116507</v>
      </c>
      <c r="C105829" s="37">
        <v>0.76879629629629631</v>
      </c>
      <c r="E105829">
        <v>250679</v>
      </c>
      <c r="F105829">
        <f t="shared" si="3307"/>
        <v>3</v>
      </c>
      <c r="G105829" s="37" t="str">
        <f t="shared" si="3308"/>
        <v>будни</v>
      </c>
    </row>
    <row r="105830" spans="1:7" x14ac:dyDescent="0.3">
      <c r="A105830">
        <v>107349</v>
      </c>
      <c r="B105830" s="2">
        <v>44342.768391585763</v>
      </c>
      <c r="C105830" s="37">
        <v>0.76839120370370362</v>
      </c>
      <c r="E105830">
        <v>16656</v>
      </c>
      <c r="F105830">
        <f t="shared" si="3307"/>
        <v>3</v>
      </c>
      <c r="G105830" s="37" t="str">
        <f t="shared" si="3308"/>
        <v>будни</v>
      </c>
    </row>
    <row r="105831" spans="1:7" x14ac:dyDescent="0.3">
      <c r="A105831">
        <v>107354</v>
      </c>
      <c r="B105831" s="2">
        <v>44342.768391585763</v>
      </c>
      <c r="C105831" s="37">
        <v>0.76839120370370362</v>
      </c>
      <c r="E105831">
        <v>82901</v>
      </c>
      <c r="F105831">
        <f t="shared" si="3307"/>
        <v>3</v>
      </c>
      <c r="G105831" s="37" t="str">
        <f t="shared" si="3308"/>
        <v>будни</v>
      </c>
    </row>
    <row r="105832" spans="1:7" x14ac:dyDescent="0.3">
      <c r="A105832">
        <v>107344</v>
      </c>
      <c r="B105832" s="2">
        <v>44342.767987055013</v>
      </c>
      <c r="C105832" s="37">
        <v>0.76798611111111104</v>
      </c>
      <c r="E105832">
        <v>145779</v>
      </c>
      <c r="F105832">
        <f t="shared" si="3307"/>
        <v>3</v>
      </c>
      <c r="G105832" s="37" t="str">
        <f t="shared" si="3308"/>
        <v>будни</v>
      </c>
    </row>
    <row r="105833" spans="1:7" x14ac:dyDescent="0.3">
      <c r="A105833">
        <v>107343</v>
      </c>
      <c r="B105833" s="2">
        <v>44342.767177993526</v>
      </c>
      <c r="C105833" s="37">
        <v>0.76717592592592598</v>
      </c>
      <c r="E105833">
        <v>230507</v>
      </c>
      <c r="F105833">
        <f t="shared" si="3307"/>
        <v>3</v>
      </c>
      <c r="G105833" s="37" t="str">
        <f t="shared" si="3308"/>
        <v>будни</v>
      </c>
    </row>
    <row r="105834" spans="1:7" x14ac:dyDescent="0.3">
      <c r="A105834">
        <v>107342</v>
      </c>
      <c r="B105834" s="2">
        <v>44342.766773462783</v>
      </c>
      <c r="C105834" s="37">
        <v>0.76677083333333329</v>
      </c>
      <c r="E105834">
        <v>119655</v>
      </c>
      <c r="F105834">
        <f t="shared" si="3307"/>
        <v>3</v>
      </c>
      <c r="G105834" s="37" t="str">
        <f t="shared" si="3308"/>
        <v>будни</v>
      </c>
    </row>
    <row r="105835" spans="1:7" x14ac:dyDescent="0.3">
      <c r="A105835">
        <v>107337</v>
      </c>
      <c r="B105835" s="2">
        <v>44342.76636893204</v>
      </c>
      <c r="C105835" s="37">
        <v>0.76636574074074071</v>
      </c>
      <c r="E105835">
        <v>138209</v>
      </c>
      <c r="F105835">
        <f t="shared" si="3307"/>
        <v>3</v>
      </c>
      <c r="G105835" s="37" t="str">
        <f t="shared" si="3308"/>
        <v>будни</v>
      </c>
    </row>
    <row r="105836" spans="1:7" x14ac:dyDescent="0.3">
      <c r="A105836">
        <v>107336</v>
      </c>
      <c r="B105836" s="2">
        <v>44342.765964401297</v>
      </c>
      <c r="C105836" s="37">
        <v>0.76596064814814813</v>
      </c>
      <c r="E105836">
        <v>401945</v>
      </c>
      <c r="F105836">
        <f t="shared" si="3307"/>
        <v>3</v>
      </c>
      <c r="G105836" s="37" t="str">
        <f t="shared" si="3308"/>
        <v>будни</v>
      </c>
    </row>
    <row r="105837" spans="1:7" x14ac:dyDescent="0.3">
      <c r="A105837">
        <v>107335</v>
      </c>
      <c r="B105837" s="2">
        <v>44342.765559870553</v>
      </c>
      <c r="C105837" s="37">
        <v>0.76555555555555566</v>
      </c>
      <c r="E105837">
        <v>352642</v>
      </c>
      <c r="F105837">
        <f t="shared" si="3307"/>
        <v>3</v>
      </c>
      <c r="G105837" s="37" t="str">
        <f t="shared" si="3308"/>
        <v>будни</v>
      </c>
    </row>
    <row r="105838" spans="1:7" x14ac:dyDescent="0.3">
      <c r="A105838">
        <v>107334</v>
      </c>
      <c r="B105838" s="2">
        <v>44342.763132686079</v>
      </c>
      <c r="C105838" s="37">
        <v>0.76313657407407398</v>
      </c>
      <c r="E105838">
        <v>447858</v>
      </c>
      <c r="F105838">
        <f t="shared" si="3307"/>
        <v>3</v>
      </c>
      <c r="G105838" s="37" t="str">
        <f t="shared" si="3308"/>
        <v>будни</v>
      </c>
    </row>
    <row r="105839" spans="1:7" x14ac:dyDescent="0.3">
      <c r="A105839">
        <v>107332</v>
      </c>
      <c r="B105839" s="2">
        <v>44342.762000000002</v>
      </c>
      <c r="C105839" s="37">
        <v>0.76200231481481484</v>
      </c>
      <c r="E105839">
        <v>106813</v>
      </c>
      <c r="F105839">
        <f t="shared" si="3307"/>
        <v>3</v>
      </c>
      <c r="G105839" s="37" t="str">
        <f t="shared" si="3308"/>
        <v>будни</v>
      </c>
    </row>
    <row r="105840" spans="1:7" x14ac:dyDescent="0.3">
      <c r="A105840">
        <v>107330</v>
      </c>
      <c r="B105840" s="2">
        <v>44342.761919093849</v>
      </c>
      <c r="C105840" s="37">
        <v>0.76192129629629635</v>
      </c>
      <c r="E105840">
        <v>429449</v>
      </c>
      <c r="F105840">
        <f t="shared" si="3307"/>
        <v>3</v>
      </c>
      <c r="G105840" s="37" t="str">
        <f t="shared" si="3308"/>
        <v>будни</v>
      </c>
    </row>
    <row r="105841" spans="1:7" x14ac:dyDescent="0.3">
      <c r="A105841">
        <v>107322</v>
      </c>
      <c r="B105841" s="2">
        <v>44342.761110032363</v>
      </c>
      <c r="C105841" s="37">
        <v>0.76111111111111107</v>
      </c>
      <c r="E105841">
        <v>347393</v>
      </c>
      <c r="F105841">
        <f t="shared" si="3307"/>
        <v>3</v>
      </c>
      <c r="G105841" s="37" t="str">
        <f t="shared" si="3308"/>
        <v>будни</v>
      </c>
    </row>
    <row r="105842" spans="1:7" x14ac:dyDescent="0.3">
      <c r="A105842">
        <v>107327</v>
      </c>
      <c r="B105842" s="2">
        <v>44342.761110032363</v>
      </c>
      <c r="C105842" s="37">
        <v>0.76111111111111107</v>
      </c>
      <c r="E105842">
        <v>316288</v>
      </c>
      <c r="F105842">
        <f t="shared" si="3307"/>
        <v>3</v>
      </c>
      <c r="G105842" s="37" t="str">
        <f t="shared" si="3308"/>
        <v>будни</v>
      </c>
    </row>
    <row r="105843" spans="1:7" x14ac:dyDescent="0.3">
      <c r="A105843">
        <v>107319</v>
      </c>
      <c r="B105843" s="2">
        <v>44342.75949190939</v>
      </c>
      <c r="C105843" s="37">
        <v>0.75949074074074074</v>
      </c>
      <c r="E105843">
        <v>255966</v>
      </c>
      <c r="F105843">
        <f t="shared" si="3307"/>
        <v>3</v>
      </c>
      <c r="G105843" s="37" t="str">
        <f t="shared" si="3308"/>
        <v>будни</v>
      </c>
    </row>
    <row r="105844" spans="1:7" x14ac:dyDescent="0.3">
      <c r="A105844">
        <v>107309</v>
      </c>
      <c r="B105844" s="2">
        <v>44342.758682847896</v>
      </c>
      <c r="C105844" s="37">
        <v>0.75868055555555547</v>
      </c>
      <c r="E105844">
        <v>250679</v>
      </c>
      <c r="F105844">
        <f t="shared" si="3307"/>
        <v>3</v>
      </c>
      <c r="G105844" s="37" t="str">
        <f t="shared" si="3308"/>
        <v>будни</v>
      </c>
    </row>
    <row r="105845" spans="1:7" x14ac:dyDescent="0.3">
      <c r="A105845">
        <v>107312</v>
      </c>
      <c r="B105845" s="2">
        <v>44342.758682847896</v>
      </c>
      <c r="C105845" s="37">
        <v>0.75868055555555547</v>
      </c>
      <c r="E105845">
        <v>176633</v>
      </c>
      <c r="F105845">
        <f t="shared" si="3307"/>
        <v>3</v>
      </c>
      <c r="G105845" s="37" t="str">
        <f t="shared" si="3308"/>
        <v>будни</v>
      </c>
    </row>
    <row r="105846" spans="1:7" x14ac:dyDescent="0.3">
      <c r="A105846">
        <v>107317</v>
      </c>
      <c r="B105846" s="2">
        <v>44342.758682847896</v>
      </c>
      <c r="C105846" s="37">
        <v>0.75868055555555547</v>
      </c>
      <c r="E105846">
        <v>230507</v>
      </c>
      <c r="F105846">
        <f t="shared" si="3307"/>
        <v>3</v>
      </c>
      <c r="G105846" s="37" t="str">
        <f t="shared" si="3308"/>
        <v>будни</v>
      </c>
    </row>
    <row r="105847" spans="1:7" x14ac:dyDescent="0.3">
      <c r="A105847">
        <v>107306</v>
      </c>
      <c r="B105847" s="2">
        <v>44342.758333333339</v>
      </c>
      <c r="C105847" s="37">
        <v>0.7583333333333333</v>
      </c>
      <c r="E105847">
        <v>233494</v>
      </c>
      <c r="F105847">
        <f t="shared" si="3307"/>
        <v>3</v>
      </c>
      <c r="G105847" s="37" t="str">
        <f t="shared" si="3308"/>
        <v>будни</v>
      </c>
    </row>
    <row r="105848" spans="1:7" x14ac:dyDescent="0.3">
      <c r="A105848">
        <v>107303</v>
      </c>
      <c r="B105848" s="2">
        <v>44342.756255663429</v>
      </c>
      <c r="C105848" s="37">
        <v>0.75624999999999998</v>
      </c>
      <c r="E105848">
        <v>230507</v>
      </c>
      <c r="F105848">
        <f t="shared" si="3307"/>
        <v>3</v>
      </c>
      <c r="G105848" s="37" t="str">
        <f t="shared" si="3308"/>
        <v>будни</v>
      </c>
    </row>
    <row r="105849" spans="1:7" x14ac:dyDescent="0.3">
      <c r="A105849">
        <v>107297</v>
      </c>
      <c r="B105849" s="2">
        <v>44342.755851132686</v>
      </c>
      <c r="C105849" s="37">
        <v>0.75585648148148143</v>
      </c>
      <c r="E105849">
        <v>231782</v>
      </c>
      <c r="F105849">
        <f t="shared" si="3307"/>
        <v>3</v>
      </c>
      <c r="G105849" s="37" t="str">
        <f t="shared" si="3308"/>
        <v>будни</v>
      </c>
    </row>
    <row r="105850" spans="1:7" x14ac:dyDescent="0.3">
      <c r="A105850">
        <v>107298</v>
      </c>
      <c r="B105850" s="2">
        <v>44342.755851132686</v>
      </c>
      <c r="C105850" s="37">
        <v>0.75585648148148143</v>
      </c>
      <c r="E105850">
        <v>380039</v>
      </c>
      <c r="F105850">
        <f t="shared" si="3307"/>
        <v>3</v>
      </c>
      <c r="G105850" s="37" t="str">
        <f t="shared" si="3308"/>
        <v>будни</v>
      </c>
    </row>
    <row r="105851" spans="1:7" x14ac:dyDescent="0.3">
      <c r="A105851">
        <v>107294</v>
      </c>
      <c r="B105851" s="2">
        <v>44342.755042071192</v>
      </c>
      <c r="C105851" s="37">
        <v>0.75504629629629638</v>
      </c>
      <c r="E105851">
        <v>158978</v>
      </c>
      <c r="F105851">
        <f t="shared" si="3307"/>
        <v>3</v>
      </c>
      <c r="G105851" s="37" t="str">
        <f t="shared" si="3308"/>
        <v>будни</v>
      </c>
    </row>
    <row r="105852" spans="1:7" x14ac:dyDescent="0.3">
      <c r="A105852">
        <v>107283</v>
      </c>
      <c r="B105852" s="2">
        <v>44342.753423948219</v>
      </c>
      <c r="C105852" s="37">
        <v>0.75342592592592583</v>
      </c>
      <c r="E105852">
        <v>72841</v>
      </c>
      <c r="F105852">
        <f t="shared" si="3307"/>
        <v>3</v>
      </c>
      <c r="G105852" s="37" t="str">
        <f t="shared" si="3308"/>
        <v>будни</v>
      </c>
    </row>
    <row r="105853" spans="1:7" x14ac:dyDescent="0.3">
      <c r="A105853">
        <v>107287</v>
      </c>
      <c r="B105853" s="2">
        <v>44342.753423948219</v>
      </c>
      <c r="C105853" s="37">
        <v>0.75342592592592583</v>
      </c>
      <c r="E105853">
        <v>115218</v>
      </c>
      <c r="F105853">
        <f t="shared" si="3307"/>
        <v>3</v>
      </c>
      <c r="G105853" s="37" t="str">
        <f t="shared" si="3308"/>
        <v>будни</v>
      </c>
    </row>
    <row r="105854" spans="1:7" x14ac:dyDescent="0.3">
      <c r="A105854">
        <v>107289</v>
      </c>
      <c r="B105854" s="2">
        <v>44342.753423948219</v>
      </c>
      <c r="C105854" s="37">
        <v>0.75342592592592583</v>
      </c>
      <c r="E105854">
        <v>226626</v>
      </c>
      <c r="F105854">
        <f t="shared" si="3307"/>
        <v>3</v>
      </c>
      <c r="G105854" s="37" t="str">
        <f t="shared" si="3308"/>
        <v>будни</v>
      </c>
    </row>
    <row r="105855" spans="1:7" x14ac:dyDescent="0.3">
      <c r="A105855">
        <v>107279</v>
      </c>
      <c r="B105855" s="2">
        <v>44342.753019417476</v>
      </c>
      <c r="C105855" s="37">
        <v>0.75302083333333336</v>
      </c>
      <c r="E105855">
        <v>351192</v>
      </c>
      <c r="F105855">
        <f t="shared" si="3307"/>
        <v>3</v>
      </c>
      <c r="G105855" s="37" t="str">
        <f t="shared" si="3308"/>
        <v>будни</v>
      </c>
    </row>
    <row r="105856" spans="1:7" x14ac:dyDescent="0.3">
      <c r="A105856">
        <v>107276</v>
      </c>
      <c r="B105856" s="2">
        <v>44342.752614886733</v>
      </c>
      <c r="C105856" s="37">
        <v>0.75261574074074078</v>
      </c>
      <c r="E105856">
        <v>242428</v>
      </c>
      <c r="F105856">
        <f t="shared" si="3307"/>
        <v>3</v>
      </c>
      <c r="G105856" s="37" t="str">
        <f t="shared" si="3308"/>
        <v>будни</v>
      </c>
    </row>
    <row r="105857" spans="1:7" x14ac:dyDescent="0.3">
      <c r="A105857">
        <v>107271</v>
      </c>
      <c r="B105857" s="2">
        <v>44342.751805825239</v>
      </c>
      <c r="C105857" s="37">
        <v>0.7518055555555555</v>
      </c>
      <c r="E105857">
        <v>304722</v>
      </c>
      <c r="F105857">
        <f t="shared" si="3307"/>
        <v>3</v>
      </c>
      <c r="G105857" s="37" t="str">
        <f t="shared" si="3308"/>
        <v>будни</v>
      </c>
    </row>
    <row r="105858" spans="1:7" x14ac:dyDescent="0.3">
      <c r="A105858">
        <v>107267</v>
      </c>
      <c r="B105858" s="2">
        <v>44342.751401294503</v>
      </c>
      <c r="C105858" s="37">
        <v>0.75140046296296292</v>
      </c>
      <c r="E105858">
        <v>359047</v>
      </c>
      <c r="F105858">
        <f t="shared" si="3307"/>
        <v>3</v>
      </c>
      <c r="G105858" s="37" t="str">
        <f t="shared" si="3308"/>
        <v>будни</v>
      </c>
    </row>
    <row r="105859" spans="1:7" x14ac:dyDescent="0.3">
      <c r="A105859">
        <v>107259</v>
      </c>
      <c r="B105859" s="2">
        <v>44342.750996763752</v>
      </c>
      <c r="C105859" s="37">
        <v>0.75099537037037034</v>
      </c>
      <c r="E105859">
        <v>185131</v>
      </c>
      <c r="F105859">
        <f t="shared" ref="F105859:F105922" si="3309">WEEKDAY(B105859,2)</f>
        <v>3</v>
      </c>
      <c r="G105859" s="37" t="str">
        <f t="shared" si="3308"/>
        <v>будни</v>
      </c>
    </row>
    <row r="105860" spans="1:7" x14ac:dyDescent="0.3">
      <c r="A105860">
        <v>107262</v>
      </c>
      <c r="B105860" s="2">
        <v>44342.750996763752</v>
      </c>
      <c r="C105860" s="37">
        <v>0.75099537037037034</v>
      </c>
      <c r="E105860">
        <v>298909</v>
      </c>
      <c r="F105860">
        <f t="shared" si="3309"/>
        <v>3</v>
      </c>
      <c r="G105860" s="37" t="str">
        <f t="shared" si="3308"/>
        <v>будни</v>
      </c>
    </row>
    <row r="105861" spans="1:7" x14ac:dyDescent="0.3">
      <c r="A105861">
        <v>107254</v>
      </c>
      <c r="B105861" s="2">
        <v>44342.750592233009</v>
      </c>
      <c r="C105861" s="37">
        <v>0.75059027777777787</v>
      </c>
      <c r="E105861">
        <v>411922</v>
      </c>
      <c r="F105861">
        <f t="shared" si="3309"/>
        <v>3</v>
      </c>
      <c r="G105861" s="37" t="str">
        <f t="shared" si="3308"/>
        <v>будни</v>
      </c>
    </row>
    <row r="105862" spans="1:7" x14ac:dyDescent="0.3">
      <c r="A105862">
        <v>107250</v>
      </c>
      <c r="B105862" s="2">
        <v>44342.750187702266</v>
      </c>
      <c r="C105862" s="37">
        <v>0.75018518518518518</v>
      </c>
      <c r="E105862">
        <v>228405</v>
      </c>
      <c r="F105862">
        <f t="shared" si="3309"/>
        <v>3</v>
      </c>
      <c r="G105862" s="37" t="str">
        <f t="shared" si="3308"/>
        <v>будни</v>
      </c>
    </row>
    <row r="105863" spans="1:7" x14ac:dyDescent="0.3">
      <c r="A105863">
        <v>107245</v>
      </c>
      <c r="B105863" s="2">
        <v>44342.749783171523</v>
      </c>
      <c r="C105863" s="37">
        <v>0.7497800925925926</v>
      </c>
      <c r="E105863">
        <v>104958</v>
      </c>
      <c r="F105863">
        <f t="shared" si="3309"/>
        <v>3</v>
      </c>
      <c r="G105863" s="37" t="str">
        <f t="shared" si="3308"/>
        <v>будни</v>
      </c>
    </row>
    <row r="105864" spans="1:7" x14ac:dyDescent="0.3">
      <c r="A105864">
        <v>107241</v>
      </c>
      <c r="B105864" s="2">
        <v>44342.749378640779</v>
      </c>
      <c r="C105864" s="37">
        <v>0.74937500000000001</v>
      </c>
      <c r="E105864">
        <v>240646</v>
      </c>
      <c r="F105864">
        <f t="shared" si="3309"/>
        <v>3</v>
      </c>
      <c r="G105864" s="37" t="str">
        <f t="shared" si="3308"/>
        <v>будни</v>
      </c>
    </row>
    <row r="105865" spans="1:7" x14ac:dyDescent="0.3">
      <c r="A105865">
        <v>107243</v>
      </c>
      <c r="B105865" s="2">
        <v>44342.749378640779</v>
      </c>
      <c r="C105865" s="37">
        <v>0.74937500000000001</v>
      </c>
      <c r="E105865">
        <v>392434</v>
      </c>
      <c r="F105865">
        <f t="shared" si="3309"/>
        <v>3</v>
      </c>
      <c r="G105865" s="37" t="str">
        <f t="shared" si="3308"/>
        <v>будни</v>
      </c>
    </row>
    <row r="105866" spans="1:7" x14ac:dyDescent="0.3">
      <c r="A105866">
        <v>107240</v>
      </c>
      <c r="B105866" s="2">
        <v>44342.749333333333</v>
      </c>
      <c r="C105866" s="37">
        <v>0.74932870370370364</v>
      </c>
      <c r="E105866">
        <v>207265</v>
      </c>
      <c r="F105866">
        <f t="shared" si="3309"/>
        <v>3</v>
      </c>
      <c r="G105866" s="37" t="str">
        <f t="shared" si="3308"/>
        <v>будни</v>
      </c>
    </row>
    <row r="105867" spans="1:7" x14ac:dyDescent="0.3">
      <c r="A105867">
        <v>107235</v>
      </c>
      <c r="B105867" s="2">
        <v>44342.748569579286</v>
      </c>
      <c r="C105867" s="37">
        <v>0.74856481481481474</v>
      </c>
      <c r="E105867">
        <v>379466</v>
      </c>
      <c r="F105867">
        <f t="shared" si="3309"/>
        <v>3</v>
      </c>
      <c r="G105867" s="37" t="str">
        <f t="shared" ref="G105867:G105930" si="3310">IF(F105867&gt;=6,"выходные","будни")</f>
        <v>будни</v>
      </c>
    </row>
    <row r="105868" spans="1:7" x14ac:dyDescent="0.3">
      <c r="A105868">
        <v>107239</v>
      </c>
      <c r="B105868" s="2">
        <v>44342.748569579286</v>
      </c>
      <c r="C105868" s="37">
        <v>0.74856481481481474</v>
      </c>
      <c r="E105868">
        <v>204394</v>
      </c>
      <c r="F105868">
        <f t="shared" si="3309"/>
        <v>3</v>
      </c>
      <c r="G105868" s="37" t="str">
        <f t="shared" si="3310"/>
        <v>будни</v>
      </c>
    </row>
    <row r="105869" spans="1:7" x14ac:dyDescent="0.3">
      <c r="A105869">
        <v>107230</v>
      </c>
      <c r="B105869" s="2">
        <v>44342.747355987056</v>
      </c>
      <c r="C105869" s="37">
        <v>0.74736111111111114</v>
      </c>
      <c r="E105869">
        <v>347393</v>
      </c>
      <c r="F105869">
        <f t="shared" si="3309"/>
        <v>3</v>
      </c>
      <c r="G105869" s="37" t="str">
        <f t="shared" si="3310"/>
        <v>будни</v>
      </c>
    </row>
    <row r="105870" spans="1:7" x14ac:dyDescent="0.3">
      <c r="A105870">
        <v>107227</v>
      </c>
      <c r="B105870" s="2">
        <v>44342.746546925569</v>
      </c>
      <c r="C105870" s="37">
        <v>0.74655092592592587</v>
      </c>
      <c r="E105870">
        <v>227775</v>
      </c>
      <c r="F105870">
        <f t="shared" si="3309"/>
        <v>3</v>
      </c>
      <c r="G105870" s="37" t="str">
        <f t="shared" si="3310"/>
        <v>будни</v>
      </c>
    </row>
    <row r="105871" spans="1:7" x14ac:dyDescent="0.3">
      <c r="A105871">
        <v>107217</v>
      </c>
      <c r="B105871" s="2">
        <v>44342.746142394819</v>
      </c>
      <c r="C105871" s="37">
        <v>0.74614583333333329</v>
      </c>
      <c r="E105871">
        <v>343491</v>
      </c>
      <c r="F105871">
        <f t="shared" si="3309"/>
        <v>3</v>
      </c>
      <c r="G105871" s="37" t="str">
        <f t="shared" si="3310"/>
        <v>будни</v>
      </c>
    </row>
    <row r="105872" spans="1:7" x14ac:dyDescent="0.3">
      <c r="A105872">
        <v>107222</v>
      </c>
      <c r="B105872" s="2">
        <v>44342.746142394819</v>
      </c>
      <c r="C105872" s="37">
        <v>0.74614583333333329</v>
      </c>
      <c r="E105872">
        <v>250679</v>
      </c>
      <c r="F105872">
        <f t="shared" si="3309"/>
        <v>3</v>
      </c>
      <c r="G105872" s="37" t="str">
        <f t="shared" si="3310"/>
        <v>будни</v>
      </c>
    </row>
    <row r="105873" spans="1:7" x14ac:dyDescent="0.3">
      <c r="A105873">
        <v>107214</v>
      </c>
      <c r="B105873" s="2">
        <v>44342.745737864076</v>
      </c>
      <c r="C105873" s="37">
        <v>0.7457407407407407</v>
      </c>
      <c r="E105873">
        <v>70072</v>
      </c>
      <c r="F105873">
        <f t="shared" si="3309"/>
        <v>3</v>
      </c>
      <c r="G105873" s="37" t="str">
        <f t="shared" si="3310"/>
        <v>будни</v>
      </c>
    </row>
    <row r="105874" spans="1:7" x14ac:dyDescent="0.3">
      <c r="A105874">
        <v>107215</v>
      </c>
      <c r="B105874" s="2">
        <v>44342.745737864076</v>
      </c>
      <c r="C105874" s="37">
        <v>0.7457407407407407</v>
      </c>
      <c r="E105874">
        <v>120139</v>
      </c>
      <c r="F105874">
        <f t="shared" si="3309"/>
        <v>3</v>
      </c>
      <c r="G105874" s="37" t="str">
        <f t="shared" si="3310"/>
        <v>будни</v>
      </c>
    </row>
    <row r="105875" spans="1:7" x14ac:dyDescent="0.3">
      <c r="A105875">
        <v>107208</v>
      </c>
      <c r="B105875" s="2">
        <v>44342.745333333332</v>
      </c>
      <c r="C105875" s="37">
        <v>0.74533564814814823</v>
      </c>
      <c r="E105875">
        <v>411922</v>
      </c>
      <c r="F105875">
        <f t="shared" si="3309"/>
        <v>3</v>
      </c>
      <c r="G105875" s="37" t="str">
        <f t="shared" si="3310"/>
        <v>будни</v>
      </c>
    </row>
    <row r="105876" spans="1:7" x14ac:dyDescent="0.3">
      <c r="A105876">
        <v>107211</v>
      </c>
      <c r="B105876" s="2">
        <v>44342.745333333332</v>
      </c>
      <c r="C105876" s="37">
        <v>0.74533564814814823</v>
      </c>
      <c r="E105876">
        <v>347393</v>
      </c>
      <c r="F105876">
        <f t="shared" si="3309"/>
        <v>3</v>
      </c>
      <c r="G105876" s="37" t="str">
        <f t="shared" si="3310"/>
        <v>будни</v>
      </c>
    </row>
    <row r="105877" spans="1:7" x14ac:dyDescent="0.3">
      <c r="A105877">
        <v>107206</v>
      </c>
      <c r="B105877" s="2">
        <v>44342.743715210352</v>
      </c>
      <c r="C105877" s="37">
        <v>0.74371527777777768</v>
      </c>
      <c r="E105877">
        <v>429449</v>
      </c>
      <c r="F105877">
        <f t="shared" si="3309"/>
        <v>3</v>
      </c>
      <c r="G105877" s="37" t="str">
        <f t="shared" si="3310"/>
        <v>будни</v>
      </c>
    </row>
    <row r="105878" spans="1:7" x14ac:dyDescent="0.3">
      <c r="A105878">
        <v>107201</v>
      </c>
      <c r="B105878" s="2">
        <v>44342.743310679616</v>
      </c>
      <c r="C105878" s="37">
        <v>0.74331018518518521</v>
      </c>
      <c r="E105878">
        <v>242428</v>
      </c>
      <c r="F105878">
        <f t="shared" si="3309"/>
        <v>3</v>
      </c>
      <c r="G105878" s="37" t="str">
        <f t="shared" si="3310"/>
        <v>будни</v>
      </c>
    </row>
    <row r="105879" spans="1:7" x14ac:dyDescent="0.3">
      <c r="A105879">
        <v>107197</v>
      </c>
      <c r="B105879" s="2">
        <v>44342.742906148866</v>
      </c>
      <c r="C105879" s="37">
        <v>0.74290509259259263</v>
      </c>
      <c r="E105879">
        <v>446536</v>
      </c>
      <c r="F105879">
        <f t="shared" si="3309"/>
        <v>3</v>
      </c>
      <c r="G105879" s="37" t="str">
        <f t="shared" si="3310"/>
        <v>будни</v>
      </c>
    </row>
    <row r="105880" spans="1:7" x14ac:dyDescent="0.3">
      <c r="A105880">
        <v>107191</v>
      </c>
      <c r="B105880" s="2">
        <v>44342.742097087379</v>
      </c>
      <c r="C105880" s="37">
        <v>0.74209490740740736</v>
      </c>
      <c r="E105880">
        <v>218088</v>
      </c>
      <c r="F105880">
        <f t="shared" si="3309"/>
        <v>3</v>
      </c>
      <c r="G105880" s="37" t="str">
        <f t="shared" si="3310"/>
        <v>будни</v>
      </c>
    </row>
    <row r="105881" spans="1:7" x14ac:dyDescent="0.3">
      <c r="A105881">
        <v>107192</v>
      </c>
      <c r="B105881" s="2">
        <v>44342.742097087379</v>
      </c>
      <c r="C105881" s="37">
        <v>0.74209490740740736</v>
      </c>
      <c r="E105881">
        <v>347393</v>
      </c>
      <c r="F105881">
        <f t="shared" si="3309"/>
        <v>3</v>
      </c>
      <c r="G105881" s="37" t="str">
        <f t="shared" si="3310"/>
        <v>будни</v>
      </c>
    </row>
    <row r="105882" spans="1:7" x14ac:dyDescent="0.3">
      <c r="A105882">
        <v>107181</v>
      </c>
      <c r="B105882" s="2">
        <v>44342.741692556636</v>
      </c>
      <c r="C105882" s="37">
        <v>0.74168981481481477</v>
      </c>
      <c r="E105882">
        <v>389689</v>
      </c>
      <c r="F105882">
        <f t="shared" si="3309"/>
        <v>3</v>
      </c>
      <c r="G105882" s="37" t="str">
        <f t="shared" si="3310"/>
        <v>будни</v>
      </c>
    </row>
    <row r="105883" spans="1:7" x14ac:dyDescent="0.3">
      <c r="A105883">
        <v>107184</v>
      </c>
      <c r="B105883" s="2">
        <v>44342.741692556636</v>
      </c>
      <c r="C105883" s="37">
        <v>0.74168981481481477</v>
      </c>
      <c r="E105883">
        <v>83356</v>
      </c>
      <c r="F105883">
        <f t="shared" si="3309"/>
        <v>3</v>
      </c>
      <c r="G105883" s="37" t="str">
        <f t="shared" si="3310"/>
        <v>будни</v>
      </c>
    </row>
    <row r="105884" spans="1:7" x14ac:dyDescent="0.3">
      <c r="A105884">
        <v>107188</v>
      </c>
      <c r="B105884" s="2">
        <v>44342.741692556636</v>
      </c>
      <c r="C105884" s="37">
        <v>0.74168981481481477</v>
      </c>
      <c r="E105884">
        <v>349014</v>
      </c>
      <c r="F105884">
        <f t="shared" si="3309"/>
        <v>3</v>
      </c>
      <c r="G105884" s="37" t="str">
        <f t="shared" si="3310"/>
        <v>будни</v>
      </c>
    </row>
    <row r="105885" spans="1:7" x14ac:dyDescent="0.3">
      <c r="A105885">
        <v>107190</v>
      </c>
      <c r="B105885" s="2">
        <v>44342.741692556636</v>
      </c>
      <c r="C105885" s="37">
        <v>0.74168981481481477</v>
      </c>
      <c r="E105885">
        <v>405278</v>
      </c>
      <c r="F105885">
        <f t="shared" si="3309"/>
        <v>3</v>
      </c>
      <c r="G105885" s="37" t="str">
        <f t="shared" si="3310"/>
        <v>будни</v>
      </c>
    </row>
    <row r="105886" spans="1:7" x14ac:dyDescent="0.3">
      <c r="A105886">
        <v>107176</v>
      </c>
      <c r="B105886" s="2">
        <v>44342.741288025893</v>
      </c>
      <c r="C105886" s="37">
        <v>0.74128472222222219</v>
      </c>
      <c r="E105886">
        <v>250679</v>
      </c>
      <c r="F105886">
        <f t="shared" si="3309"/>
        <v>3</v>
      </c>
      <c r="G105886" s="37" t="str">
        <f t="shared" si="3310"/>
        <v>будни</v>
      </c>
    </row>
    <row r="105887" spans="1:7" x14ac:dyDescent="0.3">
      <c r="A105887">
        <v>107179</v>
      </c>
      <c r="B105887" s="2">
        <v>44342.741288025893</v>
      </c>
      <c r="C105887" s="37">
        <v>0.74128472222222219</v>
      </c>
      <c r="E105887">
        <v>84773</v>
      </c>
      <c r="F105887">
        <f t="shared" si="3309"/>
        <v>3</v>
      </c>
      <c r="G105887" s="37" t="str">
        <f t="shared" si="3310"/>
        <v>будни</v>
      </c>
    </row>
    <row r="105888" spans="1:7" x14ac:dyDescent="0.3">
      <c r="A105888">
        <v>107171</v>
      </c>
      <c r="B105888" s="2">
        <v>44342.740666666665</v>
      </c>
      <c r="C105888" s="37">
        <v>0.74067129629629624</v>
      </c>
      <c r="E105888">
        <v>258219</v>
      </c>
      <c r="F105888">
        <f t="shared" si="3309"/>
        <v>3</v>
      </c>
      <c r="G105888" s="37" t="str">
        <f t="shared" si="3310"/>
        <v>будни</v>
      </c>
    </row>
    <row r="105889" spans="1:7" x14ac:dyDescent="0.3">
      <c r="A105889">
        <v>107167</v>
      </c>
      <c r="B105889" s="2">
        <v>44342.740478964399</v>
      </c>
      <c r="C105889" s="37">
        <v>0.74047453703703703</v>
      </c>
      <c r="E105889">
        <v>333426</v>
      </c>
      <c r="F105889">
        <f t="shared" si="3309"/>
        <v>3</v>
      </c>
      <c r="G105889" s="37" t="str">
        <f t="shared" si="3310"/>
        <v>будни</v>
      </c>
    </row>
    <row r="105890" spans="1:7" x14ac:dyDescent="0.3">
      <c r="A105890">
        <v>107166</v>
      </c>
      <c r="B105890" s="2">
        <v>44342.740074433656</v>
      </c>
      <c r="C105890" s="37">
        <v>0.74006944444444445</v>
      </c>
      <c r="E105890">
        <v>51668</v>
      </c>
      <c r="F105890">
        <f t="shared" si="3309"/>
        <v>3</v>
      </c>
      <c r="G105890" s="37" t="str">
        <f t="shared" si="3310"/>
        <v>будни</v>
      </c>
    </row>
    <row r="105891" spans="1:7" x14ac:dyDescent="0.3">
      <c r="A105891">
        <v>107165</v>
      </c>
      <c r="B105891" s="2">
        <v>44342.739669902912</v>
      </c>
      <c r="C105891" s="37">
        <v>0.73966435185185186</v>
      </c>
      <c r="E105891">
        <v>411922</v>
      </c>
      <c r="F105891">
        <f t="shared" si="3309"/>
        <v>3</v>
      </c>
      <c r="G105891" s="37" t="str">
        <f t="shared" si="3310"/>
        <v>будни</v>
      </c>
    </row>
    <row r="105892" spans="1:7" x14ac:dyDescent="0.3">
      <c r="A105892">
        <v>107161</v>
      </c>
      <c r="B105892" s="2">
        <v>44342.739265372169</v>
      </c>
      <c r="C105892" s="37">
        <v>0.73927083333333332</v>
      </c>
      <c r="E105892">
        <v>213926</v>
      </c>
      <c r="F105892">
        <f t="shared" si="3309"/>
        <v>3</v>
      </c>
      <c r="G105892" s="37" t="str">
        <f t="shared" si="3310"/>
        <v>будни</v>
      </c>
    </row>
    <row r="105893" spans="1:7" x14ac:dyDescent="0.3">
      <c r="A105893">
        <v>107164</v>
      </c>
      <c r="B105893" s="2">
        <v>44342.739265372169</v>
      </c>
      <c r="C105893" s="37">
        <v>0.73927083333333332</v>
      </c>
      <c r="E105893">
        <v>191893</v>
      </c>
      <c r="F105893">
        <f t="shared" si="3309"/>
        <v>3</v>
      </c>
      <c r="G105893" s="37" t="str">
        <f t="shared" si="3310"/>
        <v>будни</v>
      </c>
    </row>
    <row r="105894" spans="1:7" x14ac:dyDescent="0.3">
      <c r="A105894">
        <v>107158</v>
      </c>
      <c r="B105894" s="2">
        <v>44342.738860841419</v>
      </c>
      <c r="C105894" s="37">
        <v>0.73886574074074074</v>
      </c>
      <c r="E105894">
        <v>250679</v>
      </c>
      <c r="F105894">
        <f t="shared" si="3309"/>
        <v>3</v>
      </c>
      <c r="G105894" s="37" t="str">
        <f t="shared" si="3310"/>
        <v>будни</v>
      </c>
    </row>
    <row r="105895" spans="1:7" x14ac:dyDescent="0.3">
      <c r="A105895">
        <v>107153</v>
      </c>
      <c r="B105895" s="2">
        <v>44342.738456310683</v>
      </c>
      <c r="C105895" s="37">
        <v>0.73846064814814805</v>
      </c>
      <c r="E105895">
        <v>406793</v>
      </c>
      <c r="F105895">
        <f t="shared" si="3309"/>
        <v>3</v>
      </c>
      <c r="G105895" s="37" t="str">
        <f t="shared" si="3310"/>
        <v>будни</v>
      </c>
    </row>
    <row r="105896" spans="1:7" x14ac:dyDescent="0.3">
      <c r="A105896">
        <v>107149</v>
      </c>
      <c r="B105896" s="2">
        <v>44342.737647249189</v>
      </c>
      <c r="C105896" s="37">
        <v>0.73765046296296299</v>
      </c>
      <c r="E105896">
        <v>336616</v>
      </c>
      <c r="F105896">
        <f t="shared" si="3309"/>
        <v>3</v>
      </c>
      <c r="G105896" s="37" t="str">
        <f t="shared" si="3310"/>
        <v>будни</v>
      </c>
    </row>
    <row r="105897" spans="1:7" x14ac:dyDescent="0.3">
      <c r="A105897">
        <v>107147</v>
      </c>
      <c r="B105897" s="2">
        <v>44342.737333333338</v>
      </c>
      <c r="C105897" s="37">
        <v>0.73733796296296295</v>
      </c>
      <c r="E105897">
        <v>441799</v>
      </c>
      <c r="F105897">
        <f t="shared" si="3309"/>
        <v>3</v>
      </c>
      <c r="G105897" s="37" t="str">
        <f t="shared" si="3310"/>
        <v>будни</v>
      </c>
    </row>
    <row r="105898" spans="1:7" x14ac:dyDescent="0.3">
      <c r="A105898">
        <v>107146</v>
      </c>
      <c r="B105898" s="2">
        <v>44342.736433656959</v>
      </c>
      <c r="C105898" s="37">
        <v>0.73643518518518514</v>
      </c>
      <c r="E105898">
        <v>349014</v>
      </c>
      <c r="F105898">
        <f t="shared" si="3309"/>
        <v>3</v>
      </c>
      <c r="G105898" s="37" t="str">
        <f t="shared" si="3310"/>
        <v>будни</v>
      </c>
    </row>
    <row r="105899" spans="1:7" x14ac:dyDescent="0.3">
      <c r="A105899">
        <v>107145</v>
      </c>
      <c r="B105899" s="2">
        <v>44342.736333333334</v>
      </c>
      <c r="C105899" s="37">
        <v>0.73633101851851857</v>
      </c>
      <c r="E105899">
        <v>411922</v>
      </c>
      <c r="F105899">
        <f t="shared" si="3309"/>
        <v>3</v>
      </c>
      <c r="G105899" s="37" t="str">
        <f t="shared" si="3310"/>
        <v>будни</v>
      </c>
    </row>
    <row r="105900" spans="1:7" x14ac:dyDescent="0.3">
      <c r="A105900">
        <v>107143</v>
      </c>
      <c r="B105900" s="2">
        <v>44342.735624595465</v>
      </c>
      <c r="C105900" s="37">
        <v>0.73562500000000008</v>
      </c>
      <c r="E105900">
        <v>179296</v>
      </c>
      <c r="F105900">
        <f t="shared" si="3309"/>
        <v>3</v>
      </c>
      <c r="G105900" s="37" t="str">
        <f t="shared" si="3310"/>
        <v>будни</v>
      </c>
    </row>
    <row r="105901" spans="1:7" x14ac:dyDescent="0.3">
      <c r="A105901">
        <v>107126</v>
      </c>
      <c r="B105901" s="2">
        <v>44342.735220064729</v>
      </c>
      <c r="C105901" s="37">
        <v>0.73521990740740739</v>
      </c>
      <c r="E105901">
        <v>292258</v>
      </c>
      <c r="F105901">
        <f t="shared" si="3309"/>
        <v>3</v>
      </c>
      <c r="G105901" s="37" t="str">
        <f t="shared" si="3310"/>
        <v>будни</v>
      </c>
    </row>
    <row r="105902" spans="1:7" x14ac:dyDescent="0.3">
      <c r="A105902">
        <v>107130</v>
      </c>
      <c r="B105902" s="2">
        <v>44342.735220064729</v>
      </c>
      <c r="C105902" s="37">
        <v>0.73521990740740739</v>
      </c>
      <c r="E105902">
        <v>135479</v>
      </c>
      <c r="F105902">
        <f t="shared" si="3309"/>
        <v>3</v>
      </c>
      <c r="G105902" s="37" t="str">
        <f t="shared" si="3310"/>
        <v>будни</v>
      </c>
    </row>
    <row r="105903" spans="1:7" x14ac:dyDescent="0.3">
      <c r="A105903">
        <v>107132</v>
      </c>
      <c r="B105903" s="2">
        <v>44342.735220064729</v>
      </c>
      <c r="C105903" s="37">
        <v>0.73521990740740739</v>
      </c>
      <c r="E105903">
        <v>230507</v>
      </c>
      <c r="F105903">
        <f t="shared" si="3309"/>
        <v>3</v>
      </c>
      <c r="G105903" s="37" t="str">
        <f t="shared" si="3310"/>
        <v>будни</v>
      </c>
    </row>
    <row r="105904" spans="1:7" x14ac:dyDescent="0.3">
      <c r="A105904">
        <v>107135</v>
      </c>
      <c r="B105904" s="2">
        <v>44342.735220064729</v>
      </c>
      <c r="C105904" s="37">
        <v>0.73521990740740739</v>
      </c>
      <c r="E105904">
        <v>17862</v>
      </c>
      <c r="F105904">
        <f t="shared" si="3309"/>
        <v>3</v>
      </c>
      <c r="G105904" s="37" t="str">
        <f t="shared" si="3310"/>
        <v>будни</v>
      </c>
    </row>
    <row r="105905" spans="1:7" x14ac:dyDescent="0.3">
      <c r="A105905">
        <v>107138</v>
      </c>
      <c r="B105905" s="2">
        <v>44342.735220064729</v>
      </c>
      <c r="C105905" s="37">
        <v>0.73521990740740739</v>
      </c>
      <c r="E105905">
        <v>191893</v>
      </c>
      <c r="F105905">
        <f t="shared" si="3309"/>
        <v>3</v>
      </c>
      <c r="G105905" s="37" t="str">
        <f t="shared" si="3310"/>
        <v>будни</v>
      </c>
    </row>
    <row r="105906" spans="1:7" x14ac:dyDescent="0.3">
      <c r="A105906">
        <v>107121</v>
      </c>
      <c r="B105906" s="2">
        <v>44342.734815533979</v>
      </c>
      <c r="C105906" s="37">
        <v>0.73481481481481481</v>
      </c>
      <c r="E105906">
        <v>21760</v>
      </c>
      <c r="F105906">
        <f t="shared" si="3309"/>
        <v>3</v>
      </c>
      <c r="G105906" s="37" t="str">
        <f t="shared" si="3310"/>
        <v>будни</v>
      </c>
    </row>
    <row r="105907" spans="1:7" x14ac:dyDescent="0.3">
      <c r="A105907">
        <v>107115</v>
      </c>
      <c r="B105907" s="2">
        <v>44342.734006472492</v>
      </c>
      <c r="C105907" s="37">
        <v>0.73400462962962953</v>
      </c>
      <c r="E105907">
        <v>470762</v>
      </c>
      <c r="F105907">
        <f t="shared" si="3309"/>
        <v>3</v>
      </c>
      <c r="G105907" s="37" t="str">
        <f t="shared" si="3310"/>
        <v>будни</v>
      </c>
    </row>
    <row r="105908" spans="1:7" x14ac:dyDescent="0.3">
      <c r="A105908">
        <v>107120</v>
      </c>
      <c r="B105908" s="2">
        <v>44342.734006472492</v>
      </c>
      <c r="C105908" s="37">
        <v>0.73400462962962953</v>
      </c>
      <c r="E105908">
        <v>21665</v>
      </c>
      <c r="F105908">
        <f t="shared" si="3309"/>
        <v>3</v>
      </c>
      <c r="G105908" s="37" t="str">
        <f t="shared" si="3310"/>
        <v>будни</v>
      </c>
    </row>
    <row r="105909" spans="1:7" x14ac:dyDescent="0.3">
      <c r="A105909">
        <v>107104</v>
      </c>
      <c r="B105909" s="2">
        <v>44342.733601941749</v>
      </c>
      <c r="C105909" s="37">
        <v>0.73359953703703706</v>
      </c>
      <c r="E105909">
        <v>258251</v>
      </c>
      <c r="F105909">
        <f t="shared" si="3309"/>
        <v>3</v>
      </c>
      <c r="G105909" s="37" t="str">
        <f t="shared" si="3310"/>
        <v>будни</v>
      </c>
    </row>
    <row r="105910" spans="1:7" x14ac:dyDescent="0.3">
      <c r="A105910">
        <v>107109</v>
      </c>
      <c r="B105910" s="2">
        <v>44342.733601941749</v>
      </c>
      <c r="C105910" s="37">
        <v>0.73359953703703706</v>
      </c>
      <c r="E105910">
        <v>201886</v>
      </c>
      <c r="F105910">
        <f t="shared" si="3309"/>
        <v>3</v>
      </c>
      <c r="G105910" s="37" t="str">
        <f t="shared" si="3310"/>
        <v>будни</v>
      </c>
    </row>
    <row r="105911" spans="1:7" x14ac:dyDescent="0.3">
      <c r="A105911">
        <v>107112</v>
      </c>
      <c r="B105911" s="2">
        <v>44342.733601941749</v>
      </c>
      <c r="C105911" s="37">
        <v>0.73359953703703706</v>
      </c>
      <c r="E105911">
        <v>238334</v>
      </c>
      <c r="F105911">
        <f t="shared" si="3309"/>
        <v>3</v>
      </c>
      <c r="G105911" s="37" t="str">
        <f t="shared" si="3310"/>
        <v>будни</v>
      </c>
    </row>
    <row r="105912" spans="1:7" x14ac:dyDescent="0.3">
      <c r="A105912">
        <v>107100</v>
      </c>
      <c r="B105912" s="2">
        <v>44342.733197411006</v>
      </c>
      <c r="C105912" s="37">
        <v>0.73319444444444448</v>
      </c>
      <c r="E105912">
        <v>183565</v>
      </c>
      <c r="F105912">
        <f t="shared" si="3309"/>
        <v>3</v>
      </c>
      <c r="G105912" s="37" t="str">
        <f t="shared" si="3310"/>
        <v>будни</v>
      </c>
    </row>
    <row r="105913" spans="1:7" x14ac:dyDescent="0.3">
      <c r="A105913">
        <v>107098</v>
      </c>
      <c r="B105913" s="2">
        <v>44342.732388349512</v>
      </c>
      <c r="C105913" s="37">
        <v>0.73238425925925921</v>
      </c>
      <c r="E105913">
        <v>126954</v>
      </c>
      <c r="F105913">
        <f t="shared" si="3309"/>
        <v>3</v>
      </c>
      <c r="G105913" s="37" t="str">
        <f t="shared" si="3310"/>
        <v>будни</v>
      </c>
    </row>
    <row r="105914" spans="1:7" x14ac:dyDescent="0.3">
      <c r="A105914">
        <v>107086</v>
      </c>
      <c r="B105914" s="2">
        <v>44342.731983818776</v>
      </c>
      <c r="C105914" s="37">
        <v>0.73197916666666663</v>
      </c>
      <c r="E105914">
        <v>112334</v>
      </c>
      <c r="F105914">
        <f t="shared" si="3309"/>
        <v>3</v>
      </c>
      <c r="G105914" s="37" t="str">
        <f t="shared" si="3310"/>
        <v>будни</v>
      </c>
    </row>
    <row r="105915" spans="1:7" x14ac:dyDescent="0.3">
      <c r="A105915">
        <v>107091</v>
      </c>
      <c r="B105915" s="2">
        <v>44342.731983818776</v>
      </c>
      <c r="C105915" s="37">
        <v>0.73197916666666663</v>
      </c>
      <c r="E105915">
        <v>410809</v>
      </c>
      <c r="F105915">
        <f t="shared" si="3309"/>
        <v>3</v>
      </c>
      <c r="G105915" s="37" t="str">
        <f t="shared" si="3310"/>
        <v>будни</v>
      </c>
    </row>
    <row r="105916" spans="1:7" x14ac:dyDescent="0.3">
      <c r="A105916">
        <v>107096</v>
      </c>
      <c r="B105916" s="2">
        <v>44342.731983818776</v>
      </c>
      <c r="C105916" s="37">
        <v>0.73197916666666663</v>
      </c>
      <c r="E105916">
        <v>230507</v>
      </c>
      <c r="F105916">
        <f t="shared" si="3309"/>
        <v>3</v>
      </c>
      <c r="G105916" s="37" t="str">
        <f t="shared" si="3310"/>
        <v>будни</v>
      </c>
    </row>
    <row r="105917" spans="1:7" x14ac:dyDescent="0.3">
      <c r="A105917">
        <v>107083</v>
      </c>
      <c r="B105917" s="2">
        <v>44342.729961165045</v>
      </c>
      <c r="C105917" s="37">
        <v>0.72996527777777775</v>
      </c>
      <c r="E105917">
        <v>450933</v>
      </c>
      <c r="F105917">
        <f t="shared" si="3309"/>
        <v>3</v>
      </c>
      <c r="G105917" s="37" t="str">
        <f t="shared" si="3310"/>
        <v>будни</v>
      </c>
    </row>
    <row r="105918" spans="1:7" x14ac:dyDescent="0.3">
      <c r="A105918">
        <v>107078</v>
      </c>
      <c r="B105918" s="2">
        <v>44342.729152103559</v>
      </c>
      <c r="C105918" s="37">
        <v>0.72915509259259259</v>
      </c>
      <c r="E105918">
        <v>324893</v>
      </c>
      <c r="F105918">
        <f t="shared" si="3309"/>
        <v>3</v>
      </c>
      <c r="G105918" s="37" t="str">
        <f t="shared" si="3310"/>
        <v>будни</v>
      </c>
    </row>
    <row r="105919" spans="1:7" x14ac:dyDescent="0.3">
      <c r="A105919">
        <v>107081</v>
      </c>
      <c r="B105919" s="2">
        <v>44342.729152103559</v>
      </c>
      <c r="C105919" s="37">
        <v>0.72915509259259259</v>
      </c>
      <c r="E105919">
        <v>43623</v>
      </c>
      <c r="F105919">
        <f t="shared" si="3309"/>
        <v>3</v>
      </c>
      <c r="G105919" s="37" t="str">
        <f t="shared" si="3310"/>
        <v>будни</v>
      </c>
    </row>
    <row r="105920" spans="1:7" x14ac:dyDescent="0.3">
      <c r="A105920">
        <v>107077</v>
      </c>
      <c r="B105920" s="2">
        <v>44342.727938511329</v>
      </c>
      <c r="C105920" s="37">
        <v>0.72793981481481485</v>
      </c>
      <c r="E105920">
        <v>88863</v>
      </c>
      <c r="F105920">
        <f t="shared" si="3309"/>
        <v>3</v>
      </c>
      <c r="G105920" s="37" t="str">
        <f t="shared" si="3310"/>
        <v>будни</v>
      </c>
    </row>
    <row r="105921" spans="1:7" x14ac:dyDescent="0.3">
      <c r="A105921">
        <v>107072</v>
      </c>
      <c r="B105921" s="2">
        <v>44342.727533980578</v>
      </c>
      <c r="C105921" s="37">
        <v>0.72753472222222226</v>
      </c>
      <c r="E105921">
        <v>204218</v>
      </c>
      <c r="F105921">
        <f t="shared" si="3309"/>
        <v>3</v>
      </c>
      <c r="G105921" s="37" t="str">
        <f t="shared" si="3310"/>
        <v>будни</v>
      </c>
    </row>
    <row r="105922" spans="1:7" x14ac:dyDescent="0.3">
      <c r="A105922">
        <v>107066</v>
      </c>
      <c r="B105922" s="2">
        <v>44342.727129449842</v>
      </c>
      <c r="C105922" s="37">
        <v>0.72712962962962957</v>
      </c>
      <c r="E105922">
        <v>5151</v>
      </c>
      <c r="F105922">
        <f t="shared" si="3309"/>
        <v>3</v>
      </c>
      <c r="G105922" s="37" t="str">
        <f t="shared" si="3310"/>
        <v>будни</v>
      </c>
    </row>
    <row r="105923" spans="1:7" x14ac:dyDescent="0.3">
      <c r="A105923">
        <v>107070</v>
      </c>
      <c r="B105923" s="2">
        <v>44342.727129449842</v>
      </c>
      <c r="C105923" s="37">
        <v>0.72712962962962957</v>
      </c>
      <c r="E105923">
        <v>81226</v>
      </c>
      <c r="F105923">
        <f t="shared" ref="F105923:F105986" si="3311">WEEKDAY(B105923,2)</f>
        <v>3</v>
      </c>
      <c r="G105923" s="37" t="str">
        <f t="shared" si="3310"/>
        <v>будни</v>
      </c>
    </row>
    <row r="105924" spans="1:7" x14ac:dyDescent="0.3">
      <c r="A105924">
        <v>107065</v>
      </c>
      <c r="B105924" s="2">
        <v>44342.726724919092</v>
      </c>
      <c r="C105924" s="37">
        <v>0.72672453703703699</v>
      </c>
      <c r="E105924">
        <v>114865</v>
      </c>
      <c r="F105924">
        <f t="shared" si="3311"/>
        <v>3</v>
      </c>
      <c r="G105924" s="37" t="str">
        <f t="shared" si="3310"/>
        <v>будни</v>
      </c>
    </row>
    <row r="105925" spans="1:7" x14ac:dyDescent="0.3">
      <c r="A105925">
        <v>107063</v>
      </c>
      <c r="B105925" s="2">
        <v>44342.726320388349</v>
      </c>
      <c r="C105925" s="37">
        <v>0.72631944444444441</v>
      </c>
      <c r="E105925">
        <v>18748</v>
      </c>
      <c r="F105925">
        <f t="shared" si="3311"/>
        <v>3</v>
      </c>
      <c r="G105925" s="37" t="str">
        <f t="shared" si="3310"/>
        <v>будни</v>
      </c>
    </row>
    <row r="105926" spans="1:7" x14ac:dyDescent="0.3">
      <c r="A105926">
        <v>107061</v>
      </c>
      <c r="B105926" s="2">
        <v>44342.725106796119</v>
      </c>
      <c r="C105926" s="37">
        <v>0.72510416666666666</v>
      </c>
      <c r="E105926">
        <v>440811</v>
      </c>
      <c r="F105926">
        <f t="shared" si="3311"/>
        <v>3</v>
      </c>
      <c r="G105926" s="37" t="str">
        <f t="shared" si="3310"/>
        <v>будни</v>
      </c>
    </row>
    <row r="105927" spans="1:7" x14ac:dyDescent="0.3">
      <c r="A105927">
        <v>107057</v>
      </c>
      <c r="B105927" s="2">
        <v>44342.724702265376</v>
      </c>
      <c r="C105927" s="37">
        <v>0.72469907407407408</v>
      </c>
      <c r="E105927">
        <v>118549</v>
      </c>
      <c r="F105927">
        <f t="shared" si="3311"/>
        <v>3</v>
      </c>
      <c r="G105927" s="37" t="str">
        <f t="shared" si="3310"/>
        <v>будни</v>
      </c>
    </row>
    <row r="105928" spans="1:7" x14ac:dyDescent="0.3">
      <c r="A105928">
        <v>107053</v>
      </c>
      <c r="B105928" s="2">
        <v>44342.724297734625</v>
      </c>
      <c r="C105928" s="37">
        <v>0.72429398148148139</v>
      </c>
      <c r="E105928">
        <v>420674</v>
      </c>
      <c r="F105928">
        <f t="shared" si="3311"/>
        <v>3</v>
      </c>
      <c r="G105928" s="37" t="str">
        <f t="shared" si="3310"/>
        <v>будни</v>
      </c>
    </row>
    <row r="105929" spans="1:7" x14ac:dyDescent="0.3">
      <c r="A105929">
        <v>107054</v>
      </c>
      <c r="B105929" s="2">
        <v>44342.724297734625</v>
      </c>
      <c r="C105929" s="37">
        <v>0.72429398148148139</v>
      </c>
      <c r="E105929">
        <v>417389</v>
      </c>
      <c r="F105929">
        <f t="shared" si="3311"/>
        <v>3</v>
      </c>
      <c r="G105929" s="37" t="str">
        <f t="shared" si="3310"/>
        <v>будни</v>
      </c>
    </row>
    <row r="105930" spans="1:7" x14ac:dyDescent="0.3">
      <c r="A105930">
        <v>107052</v>
      </c>
      <c r="B105930" s="2">
        <v>44342.723488673138</v>
      </c>
      <c r="C105930" s="37">
        <v>0.72348379629629633</v>
      </c>
      <c r="E105930">
        <v>418105</v>
      </c>
      <c r="F105930">
        <f t="shared" si="3311"/>
        <v>3</v>
      </c>
      <c r="G105930" s="37" t="str">
        <f t="shared" si="3310"/>
        <v>будни</v>
      </c>
    </row>
    <row r="105931" spans="1:7" x14ac:dyDescent="0.3">
      <c r="A105931">
        <v>107046</v>
      </c>
      <c r="B105931" s="2">
        <v>44342.722275080909</v>
      </c>
      <c r="C105931" s="37">
        <v>0.72228009259259263</v>
      </c>
      <c r="E105931">
        <v>262099</v>
      </c>
      <c r="F105931">
        <f t="shared" si="3311"/>
        <v>3</v>
      </c>
      <c r="G105931" s="37" t="str">
        <f t="shared" ref="G105931:G105994" si="3312">IF(F105931&gt;=6,"выходные","будни")</f>
        <v>будни</v>
      </c>
    </row>
    <row r="105932" spans="1:7" x14ac:dyDescent="0.3">
      <c r="A105932">
        <v>107050</v>
      </c>
      <c r="B105932" s="2">
        <v>44342.722275080909</v>
      </c>
      <c r="C105932" s="37">
        <v>0.72228009259259263</v>
      </c>
      <c r="E105932">
        <v>250679</v>
      </c>
      <c r="F105932">
        <f t="shared" si="3311"/>
        <v>3</v>
      </c>
      <c r="G105932" s="37" t="str">
        <f t="shared" si="3312"/>
        <v>будни</v>
      </c>
    </row>
    <row r="105933" spans="1:7" x14ac:dyDescent="0.3">
      <c r="A105933">
        <v>107034</v>
      </c>
      <c r="B105933" s="2">
        <v>44342.721061488672</v>
      </c>
      <c r="C105933" s="37">
        <v>0.72106481481481488</v>
      </c>
      <c r="E105933">
        <v>21665</v>
      </c>
      <c r="F105933">
        <f t="shared" si="3311"/>
        <v>3</v>
      </c>
      <c r="G105933" s="37" t="str">
        <f t="shared" si="3312"/>
        <v>будни</v>
      </c>
    </row>
    <row r="105934" spans="1:7" x14ac:dyDescent="0.3">
      <c r="A105934">
        <v>107039</v>
      </c>
      <c r="B105934" s="2">
        <v>44342.721061488672</v>
      </c>
      <c r="C105934" s="37">
        <v>0.72106481481481488</v>
      </c>
      <c r="E105934">
        <v>447736</v>
      </c>
      <c r="F105934">
        <f t="shared" si="3311"/>
        <v>3</v>
      </c>
      <c r="G105934" s="37" t="str">
        <f t="shared" si="3312"/>
        <v>будни</v>
      </c>
    </row>
    <row r="105935" spans="1:7" x14ac:dyDescent="0.3">
      <c r="A105935">
        <v>107044</v>
      </c>
      <c r="B105935" s="2">
        <v>44342.721061488672</v>
      </c>
      <c r="C105935" s="37">
        <v>0.72106481481481488</v>
      </c>
      <c r="E105935">
        <v>82850</v>
      </c>
      <c r="F105935">
        <f t="shared" si="3311"/>
        <v>3</v>
      </c>
      <c r="G105935" s="37" t="str">
        <f t="shared" si="3312"/>
        <v>будни</v>
      </c>
    </row>
    <row r="105936" spans="1:7" x14ac:dyDescent="0.3">
      <c r="A105936">
        <v>107045</v>
      </c>
      <c r="B105936" s="2">
        <v>44342.721061488672</v>
      </c>
      <c r="C105936" s="37">
        <v>0.72106481481481488</v>
      </c>
      <c r="E105936">
        <v>158978</v>
      </c>
      <c r="F105936">
        <f t="shared" si="3311"/>
        <v>3</v>
      </c>
      <c r="G105936" s="37" t="str">
        <f t="shared" si="3312"/>
        <v>будни</v>
      </c>
    </row>
    <row r="105937" spans="1:7" x14ac:dyDescent="0.3">
      <c r="A105937">
        <v>107026</v>
      </c>
      <c r="B105937" s="2">
        <v>44342.719443365691</v>
      </c>
      <c r="C105937" s="37">
        <v>0.71944444444444444</v>
      </c>
      <c r="E105937">
        <v>373415</v>
      </c>
      <c r="F105937">
        <f t="shared" si="3311"/>
        <v>3</v>
      </c>
      <c r="G105937" s="37" t="str">
        <f t="shared" si="3312"/>
        <v>будни</v>
      </c>
    </row>
    <row r="105938" spans="1:7" x14ac:dyDescent="0.3">
      <c r="A105938">
        <v>107030</v>
      </c>
      <c r="B105938" s="2">
        <v>44342.719443365691</v>
      </c>
      <c r="C105938" s="37">
        <v>0.71944444444444444</v>
      </c>
      <c r="E105938">
        <v>242428</v>
      </c>
      <c r="F105938">
        <f t="shared" si="3311"/>
        <v>3</v>
      </c>
      <c r="G105938" s="37" t="str">
        <f t="shared" si="3312"/>
        <v>будни</v>
      </c>
    </row>
    <row r="105939" spans="1:7" x14ac:dyDescent="0.3">
      <c r="A105939">
        <v>107032</v>
      </c>
      <c r="B105939" s="2">
        <v>44342.719443365691</v>
      </c>
      <c r="C105939" s="37">
        <v>0.71944444444444444</v>
      </c>
      <c r="E105939">
        <v>250679</v>
      </c>
      <c r="F105939">
        <f t="shared" si="3311"/>
        <v>3</v>
      </c>
      <c r="G105939" s="37" t="str">
        <f t="shared" si="3312"/>
        <v>будни</v>
      </c>
    </row>
    <row r="105940" spans="1:7" x14ac:dyDescent="0.3">
      <c r="A105940">
        <v>107020</v>
      </c>
      <c r="B105940" s="2">
        <v>44342.719038834955</v>
      </c>
      <c r="C105940" s="37">
        <v>0.71903935185185175</v>
      </c>
      <c r="E105940">
        <v>158978</v>
      </c>
      <c r="F105940">
        <f t="shared" si="3311"/>
        <v>3</v>
      </c>
      <c r="G105940" s="37" t="str">
        <f t="shared" si="3312"/>
        <v>будни</v>
      </c>
    </row>
    <row r="105941" spans="1:7" x14ac:dyDescent="0.3">
      <c r="A105941">
        <v>107021</v>
      </c>
      <c r="B105941" s="2">
        <v>44342.719038834955</v>
      </c>
      <c r="C105941" s="37">
        <v>0.71903935185185175</v>
      </c>
      <c r="E105941">
        <v>325758</v>
      </c>
      <c r="F105941">
        <f t="shared" si="3311"/>
        <v>3</v>
      </c>
      <c r="G105941" s="37" t="str">
        <f t="shared" si="3312"/>
        <v>будни</v>
      </c>
    </row>
    <row r="105942" spans="1:7" x14ac:dyDescent="0.3">
      <c r="A105942">
        <v>107024</v>
      </c>
      <c r="B105942" s="2">
        <v>44342.719038834955</v>
      </c>
      <c r="C105942" s="37">
        <v>0.71903935185185175</v>
      </c>
      <c r="E105942">
        <v>76405</v>
      </c>
      <c r="F105942">
        <f t="shared" si="3311"/>
        <v>3</v>
      </c>
      <c r="G105942" s="37" t="str">
        <f t="shared" si="3312"/>
        <v>будни</v>
      </c>
    </row>
    <row r="105943" spans="1:7" x14ac:dyDescent="0.3">
      <c r="A105943">
        <v>107019</v>
      </c>
      <c r="B105943" s="2">
        <v>44342.718634304205</v>
      </c>
      <c r="C105943" s="37">
        <v>0.71863425925925928</v>
      </c>
      <c r="E105943">
        <v>300941</v>
      </c>
      <c r="F105943">
        <f t="shared" si="3311"/>
        <v>3</v>
      </c>
      <c r="G105943" s="37" t="str">
        <f t="shared" si="3312"/>
        <v>будни</v>
      </c>
    </row>
    <row r="105944" spans="1:7" x14ac:dyDescent="0.3">
      <c r="A105944">
        <v>107016</v>
      </c>
      <c r="B105944" s="2">
        <v>44342.718229773462</v>
      </c>
      <c r="C105944" s="37">
        <v>0.7182291666666667</v>
      </c>
      <c r="E105944">
        <v>367087</v>
      </c>
      <c r="F105944">
        <f t="shared" si="3311"/>
        <v>3</v>
      </c>
      <c r="G105944" s="37" t="str">
        <f t="shared" si="3312"/>
        <v>будни</v>
      </c>
    </row>
    <row r="105945" spans="1:7" x14ac:dyDescent="0.3">
      <c r="A105945">
        <v>107011</v>
      </c>
      <c r="B105945" s="2">
        <v>44342.717825242718</v>
      </c>
      <c r="C105945" s="37">
        <v>0.71782407407407411</v>
      </c>
      <c r="E105945">
        <v>303686</v>
      </c>
      <c r="F105945">
        <f t="shared" si="3311"/>
        <v>3</v>
      </c>
      <c r="G105945" s="37" t="str">
        <f t="shared" si="3312"/>
        <v>будни</v>
      </c>
    </row>
    <row r="105946" spans="1:7" x14ac:dyDescent="0.3">
      <c r="A105946">
        <v>107002</v>
      </c>
      <c r="B105946" s="2">
        <v>44342.717420711975</v>
      </c>
      <c r="C105946" s="37">
        <v>0.71741898148148142</v>
      </c>
      <c r="E105946">
        <v>313585</v>
      </c>
      <c r="F105946">
        <f t="shared" si="3311"/>
        <v>3</v>
      </c>
      <c r="G105946" s="37" t="str">
        <f t="shared" si="3312"/>
        <v>будни</v>
      </c>
    </row>
    <row r="105947" spans="1:7" x14ac:dyDescent="0.3">
      <c r="A105947">
        <v>107007</v>
      </c>
      <c r="B105947" s="2">
        <v>44342.717420711975</v>
      </c>
      <c r="C105947" s="37">
        <v>0.71741898148148142</v>
      </c>
      <c r="E105947">
        <v>304128</v>
      </c>
      <c r="F105947">
        <f t="shared" si="3311"/>
        <v>3</v>
      </c>
      <c r="G105947" s="37" t="str">
        <f t="shared" si="3312"/>
        <v>будни</v>
      </c>
    </row>
    <row r="105948" spans="1:7" x14ac:dyDescent="0.3">
      <c r="A105948">
        <v>106999</v>
      </c>
      <c r="B105948" s="2">
        <v>44342.716207119738</v>
      </c>
      <c r="C105948" s="37">
        <v>0.71620370370370379</v>
      </c>
      <c r="E105948">
        <v>5151</v>
      </c>
      <c r="F105948">
        <f t="shared" si="3311"/>
        <v>3</v>
      </c>
      <c r="G105948" s="37" t="str">
        <f t="shared" si="3312"/>
        <v>будни</v>
      </c>
    </row>
    <row r="105949" spans="1:7" x14ac:dyDescent="0.3">
      <c r="A105949">
        <v>106995</v>
      </c>
      <c r="B105949" s="2">
        <v>44342.715802589002</v>
      </c>
      <c r="C105949" s="37">
        <v>0.71579861111111109</v>
      </c>
      <c r="E105949">
        <v>304128</v>
      </c>
      <c r="F105949">
        <f t="shared" si="3311"/>
        <v>3</v>
      </c>
      <c r="G105949" s="37" t="str">
        <f t="shared" si="3312"/>
        <v>будни</v>
      </c>
    </row>
    <row r="105950" spans="1:7" x14ac:dyDescent="0.3">
      <c r="A105950">
        <v>106993</v>
      </c>
      <c r="B105950" s="2">
        <v>44342.715398058252</v>
      </c>
      <c r="C105950" s="37">
        <v>0.71539351851851851</v>
      </c>
      <c r="E105950">
        <v>21760</v>
      </c>
      <c r="F105950">
        <f t="shared" si="3311"/>
        <v>3</v>
      </c>
      <c r="G105950" s="37" t="str">
        <f t="shared" si="3312"/>
        <v>будни</v>
      </c>
    </row>
    <row r="105951" spans="1:7" x14ac:dyDescent="0.3">
      <c r="A105951">
        <v>106988</v>
      </c>
      <c r="B105951" s="2">
        <v>44342.714588996758</v>
      </c>
      <c r="C105951" s="37">
        <v>0.71458333333333324</v>
      </c>
      <c r="E105951">
        <v>62540</v>
      </c>
      <c r="F105951">
        <f t="shared" si="3311"/>
        <v>3</v>
      </c>
      <c r="G105951" s="37" t="str">
        <f t="shared" si="3312"/>
        <v>будни</v>
      </c>
    </row>
    <row r="105952" spans="1:7" x14ac:dyDescent="0.3">
      <c r="A105952">
        <v>106981</v>
      </c>
      <c r="B105952" s="2">
        <v>44342.713779935279</v>
      </c>
      <c r="C105952" s="37">
        <v>0.71378472222222211</v>
      </c>
      <c r="E105952">
        <v>230507</v>
      </c>
      <c r="F105952">
        <f t="shared" si="3311"/>
        <v>3</v>
      </c>
      <c r="G105952" s="37" t="str">
        <f t="shared" si="3312"/>
        <v>будни</v>
      </c>
    </row>
    <row r="105953" spans="1:7" x14ac:dyDescent="0.3">
      <c r="A105953">
        <v>106983</v>
      </c>
      <c r="B105953" s="2">
        <v>44342.713779935279</v>
      </c>
      <c r="C105953" s="37">
        <v>0.71378472222222211</v>
      </c>
      <c r="E105953">
        <v>242428</v>
      </c>
      <c r="F105953">
        <f t="shared" si="3311"/>
        <v>3</v>
      </c>
      <c r="G105953" s="37" t="str">
        <f t="shared" si="3312"/>
        <v>будни</v>
      </c>
    </row>
    <row r="105954" spans="1:7" x14ac:dyDescent="0.3">
      <c r="A105954">
        <v>106979</v>
      </c>
      <c r="B105954" s="2">
        <v>44342.712566343042</v>
      </c>
      <c r="C105954" s="37">
        <v>0.71256944444444448</v>
      </c>
      <c r="E105954">
        <v>250679</v>
      </c>
      <c r="F105954">
        <f t="shared" si="3311"/>
        <v>3</v>
      </c>
      <c r="G105954" s="37" t="str">
        <f t="shared" si="3312"/>
        <v>будни</v>
      </c>
    </row>
    <row r="105955" spans="1:7" x14ac:dyDescent="0.3">
      <c r="A105955">
        <v>106977</v>
      </c>
      <c r="B105955" s="2">
        <v>44342.711757281555</v>
      </c>
      <c r="C105955" s="37">
        <v>0.7117592592592592</v>
      </c>
      <c r="E105955">
        <v>470762</v>
      </c>
      <c r="F105955">
        <f t="shared" si="3311"/>
        <v>3</v>
      </c>
      <c r="G105955" s="37" t="str">
        <f t="shared" si="3312"/>
        <v>будни</v>
      </c>
    </row>
    <row r="105956" spans="1:7" x14ac:dyDescent="0.3">
      <c r="A105956">
        <v>106968</v>
      </c>
      <c r="B105956" s="2">
        <v>44342.710948220069</v>
      </c>
      <c r="C105956" s="37">
        <v>0.71094907407407415</v>
      </c>
      <c r="E105956">
        <v>432277</v>
      </c>
      <c r="F105956">
        <f t="shared" si="3311"/>
        <v>3</v>
      </c>
      <c r="G105956" s="37" t="str">
        <f t="shared" si="3312"/>
        <v>будни</v>
      </c>
    </row>
    <row r="105957" spans="1:7" x14ac:dyDescent="0.3">
      <c r="A105957">
        <v>106972</v>
      </c>
      <c r="B105957" s="2">
        <v>44342.710948220069</v>
      </c>
      <c r="C105957" s="37">
        <v>0.71094907407407415</v>
      </c>
      <c r="E105957">
        <v>357547</v>
      </c>
      <c r="F105957">
        <f t="shared" si="3311"/>
        <v>3</v>
      </c>
      <c r="G105957" s="37" t="str">
        <f t="shared" si="3312"/>
        <v>будни</v>
      </c>
    </row>
    <row r="105958" spans="1:7" x14ac:dyDescent="0.3">
      <c r="A105958">
        <v>106964</v>
      </c>
      <c r="B105958" s="2">
        <v>44342.709330097088</v>
      </c>
      <c r="C105958" s="37">
        <v>0.7093287037037036</v>
      </c>
      <c r="E105958">
        <v>54917</v>
      </c>
      <c r="F105958">
        <f t="shared" si="3311"/>
        <v>3</v>
      </c>
      <c r="G105958" s="37" t="str">
        <f t="shared" si="3312"/>
        <v>будни</v>
      </c>
    </row>
    <row r="105959" spans="1:7" x14ac:dyDescent="0.3">
      <c r="A105959">
        <v>106960</v>
      </c>
      <c r="B105959" s="2">
        <v>44342.708521035602</v>
      </c>
      <c r="C105959" s="37">
        <v>0.70851851851851855</v>
      </c>
      <c r="E105959">
        <v>177624</v>
      </c>
      <c r="F105959">
        <f t="shared" si="3311"/>
        <v>3</v>
      </c>
      <c r="G105959" s="37" t="str">
        <f t="shared" si="3312"/>
        <v>будни</v>
      </c>
    </row>
    <row r="105960" spans="1:7" x14ac:dyDescent="0.3">
      <c r="A105960">
        <v>106958</v>
      </c>
      <c r="B105960" s="2">
        <v>44342.707307443365</v>
      </c>
      <c r="C105960" s="37">
        <v>0.70730324074074069</v>
      </c>
      <c r="E105960">
        <v>158978</v>
      </c>
      <c r="F105960">
        <f t="shared" si="3311"/>
        <v>3</v>
      </c>
      <c r="G105960" s="37" t="str">
        <f t="shared" si="3312"/>
        <v>будни</v>
      </c>
    </row>
    <row r="105961" spans="1:7" x14ac:dyDescent="0.3">
      <c r="A105961">
        <v>106955</v>
      </c>
      <c r="B105961" s="2">
        <v>44342.706902912621</v>
      </c>
      <c r="C105961" s="37">
        <v>0.70689814814814811</v>
      </c>
      <c r="E105961">
        <v>347008</v>
      </c>
      <c r="F105961">
        <f t="shared" si="3311"/>
        <v>3</v>
      </c>
      <c r="G105961" s="37" t="str">
        <f t="shared" si="3312"/>
        <v>будни</v>
      </c>
    </row>
    <row r="105962" spans="1:7" x14ac:dyDescent="0.3">
      <c r="A105962">
        <v>106945</v>
      </c>
      <c r="B105962" s="2">
        <v>44342.706498381878</v>
      </c>
      <c r="C105962" s="37">
        <v>0.70649305555555564</v>
      </c>
      <c r="E105962">
        <v>411922</v>
      </c>
      <c r="F105962">
        <f t="shared" si="3311"/>
        <v>3</v>
      </c>
      <c r="G105962" s="37" t="str">
        <f t="shared" si="3312"/>
        <v>будни</v>
      </c>
    </row>
    <row r="105963" spans="1:7" x14ac:dyDescent="0.3">
      <c r="A105963">
        <v>106949</v>
      </c>
      <c r="B105963" s="2">
        <v>44342.706498381878</v>
      </c>
      <c r="C105963" s="37">
        <v>0.70649305555555564</v>
      </c>
      <c r="E105963">
        <v>411922</v>
      </c>
      <c r="F105963">
        <f t="shared" si="3311"/>
        <v>3</v>
      </c>
      <c r="G105963" s="37" t="str">
        <f t="shared" si="3312"/>
        <v>будни</v>
      </c>
    </row>
    <row r="105964" spans="1:7" x14ac:dyDescent="0.3">
      <c r="A105964">
        <v>106953</v>
      </c>
      <c r="B105964" s="2">
        <v>44342.706498381878</v>
      </c>
      <c r="C105964" s="37">
        <v>0.70649305555555564</v>
      </c>
      <c r="E105964">
        <v>108772</v>
      </c>
      <c r="F105964">
        <f t="shared" si="3311"/>
        <v>3</v>
      </c>
      <c r="G105964" s="37" t="str">
        <f t="shared" si="3312"/>
        <v>будни</v>
      </c>
    </row>
    <row r="105965" spans="1:7" x14ac:dyDescent="0.3">
      <c r="A105965">
        <v>106944</v>
      </c>
      <c r="B105965" s="2">
        <v>44342.705284789641</v>
      </c>
      <c r="C105965" s="37">
        <v>0.70528935185185182</v>
      </c>
      <c r="E105965">
        <v>59485</v>
      </c>
      <c r="F105965">
        <f t="shared" si="3311"/>
        <v>3</v>
      </c>
      <c r="G105965" s="37" t="str">
        <f t="shared" si="3312"/>
        <v>будни</v>
      </c>
    </row>
    <row r="105966" spans="1:7" x14ac:dyDescent="0.3">
      <c r="A105966">
        <v>106941</v>
      </c>
      <c r="B105966" s="2">
        <v>44342.703262135918</v>
      </c>
      <c r="C105966" s="37">
        <v>0.70326388888888891</v>
      </c>
      <c r="E105966">
        <v>118549</v>
      </c>
      <c r="F105966">
        <f t="shared" si="3311"/>
        <v>3</v>
      </c>
      <c r="G105966" s="37" t="str">
        <f t="shared" si="3312"/>
        <v>будни</v>
      </c>
    </row>
    <row r="105967" spans="1:7" x14ac:dyDescent="0.3">
      <c r="A105967">
        <v>106936</v>
      </c>
      <c r="B105967" s="2">
        <v>44342.702857605182</v>
      </c>
      <c r="C105967" s="37">
        <v>0.70285879629629633</v>
      </c>
      <c r="E105967">
        <v>397</v>
      </c>
      <c r="F105967">
        <f t="shared" si="3311"/>
        <v>3</v>
      </c>
      <c r="G105967" s="37" t="str">
        <f t="shared" si="3312"/>
        <v>будни</v>
      </c>
    </row>
    <row r="105968" spans="1:7" x14ac:dyDescent="0.3">
      <c r="A105968">
        <v>106935</v>
      </c>
      <c r="B105968" s="2">
        <v>44342.701644012945</v>
      </c>
      <c r="C105968" s="37">
        <v>0.70164351851851858</v>
      </c>
      <c r="E105968">
        <v>4316</v>
      </c>
      <c r="F105968">
        <f t="shared" si="3311"/>
        <v>3</v>
      </c>
      <c r="G105968" s="37" t="str">
        <f t="shared" si="3312"/>
        <v>будни</v>
      </c>
    </row>
    <row r="105969" spans="1:7" x14ac:dyDescent="0.3">
      <c r="A105969">
        <v>106926</v>
      </c>
      <c r="B105969" s="2">
        <v>44342.701239482201</v>
      </c>
      <c r="C105969" s="37">
        <v>0.701238425925926</v>
      </c>
      <c r="E105969">
        <v>347393</v>
      </c>
      <c r="F105969">
        <f t="shared" si="3311"/>
        <v>3</v>
      </c>
      <c r="G105969" s="37" t="str">
        <f t="shared" si="3312"/>
        <v>будни</v>
      </c>
    </row>
    <row r="105970" spans="1:7" x14ac:dyDescent="0.3">
      <c r="A105970">
        <v>106930</v>
      </c>
      <c r="B105970" s="2">
        <v>44342.701239482201</v>
      </c>
      <c r="C105970" s="37">
        <v>0.701238425925926</v>
      </c>
      <c r="E105970">
        <v>347008</v>
      </c>
      <c r="F105970">
        <f t="shared" si="3311"/>
        <v>3</v>
      </c>
      <c r="G105970" s="37" t="str">
        <f t="shared" si="3312"/>
        <v>будни</v>
      </c>
    </row>
    <row r="105971" spans="1:7" x14ac:dyDescent="0.3">
      <c r="A105971">
        <v>106923</v>
      </c>
      <c r="B105971" s="2">
        <v>44342.700430420715</v>
      </c>
      <c r="C105971" s="37">
        <v>0.70042824074074073</v>
      </c>
      <c r="E105971">
        <v>153893</v>
      </c>
      <c r="F105971">
        <f t="shared" si="3311"/>
        <v>3</v>
      </c>
      <c r="G105971" s="37" t="str">
        <f t="shared" si="3312"/>
        <v>будни</v>
      </c>
    </row>
    <row r="105972" spans="1:7" x14ac:dyDescent="0.3">
      <c r="A105972">
        <v>106918</v>
      </c>
      <c r="B105972" s="2">
        <v>44342.700333333334</v>
      </c>
      <c r="C105972" s="37">
        <v>0.70033564814814808</v>
      </c>
      <c r="E105972">
        <v>432277</v>
      </c>
      <c r="F105972">
        <f t="shared" si="3311"/>
        <v>3</v>
      </c>
      <c r="G105972" s="37" t="str">
        <f t="shared" si="3312"/>
        <v>будни</v>
      </c>
    </row>
    <row r="105973" spans="1:7" x14ac:dyDescent="0.3">
      <c r="A105973">
        <v>106913</v>
      </c>
      <c r="B105973" s="2">
        <v>44342.700025889964</v>
      </c>
      <c r="C105973" s="37">
        <v>0.70002314814814814</v>
      </c>
      <c r="E105973">
        <v>190676</v>
      </c>
      <c r="F105973">
        <f t="shared" si="3311"/>
        <v>3</v>
      </c>
      <c r="G105973" s="37" t="str">
        <f t="shared" si="3312"/>
        <v>будни</v>
      </c>
    </row>
    <row r="105974" spans="1:7" x14ac:dyDescent="0.3">
      <c r="A105974">
        <v>106912</v>
      </c>
      <c r="B105974" s="2">
        <v>44342.699621359228</v>
      </c>
      <c r="C105974" s="37">
        <v>0.69961805555555545</v>
      </c>
      <c r="E105974">
        <v>250679</v>
      </c>
      <c r="F105974">
        <f t="shared" si="3311"/>
        <v>3</v>
      </c>
      <c r="G105974" s="37" t="str">
        <f t="shared" si="3312"/>
        <v>будни</v>
      </c>
    </row>
    <row r="105975" spans="1:7" x14ac:dyDescent="0.3">
      <c r="A105975">
        <v>106910</v>
      </c>
      <c r="B105975" s="2">
        <v>44342.698003236248</v>
      </c>
      <c r="C105975" s="37">
        <v>0.69799768518518512</v>
      </c>
      <c r="E105975">
        <v>351192</v>
      </c>
      <c r="F105975">
        <f t="shared" si="3311"/>
        <v>3</v>
      </c>
      <c r="G105975" s="37" t="str">
        <f t="shared" si="3312"/>
        <v>будни</v>
      </c>
    </row>
    <row r="105976" spans="1:7" x14ac:dyDescent="0.3">
      <c r="A105976">
        <v>106908</v>
      </c>
      <c r="B105976" s="2">
        <v>44342.697598705505</v>
      </c>
      <c r="C105976" s="37">
        <v>0.69760416666666669</v>
      </c>
      <c r="E105976">
        <v>394819</v>
      </c>
      <c r="F105976">
        <f t="shared" si="3311"/>
        <v>3</v>
      </c>
      <c r="G105976" s="37" t="str">
        <f t="shared" si="3312"/>
        <v>будни</v>
      </c>
    </row>
    <row r="105977" spans="1:7" x14ac:dyDescent="0.3">
      <c r="A105977">
        <v>106906</v>
      </c>
      <c r="B105977" s="2">
        <v>44342.696789644011</v>
      </c>
      <c r="C105977" s="37">
        <v>0.69679398148148142</v>
      </c>
      <c r="E105977">
        <v>33890</v>
      </c>
      <c r="F105977">
        <f t="shared" si="3311"/>
        <v>3</v>
      </c>
      <c r="G105977" s="37" t="str">
        <f t="shared" si="3312"/>
        <v>будни</v>
      </c>
    </row>
    <row r="105978" spans="1:7" x14ac:dyDescent="0.3">
      <c r="A105978">
        <v>106901</v>
      </c>
      <c r="B105978" s="2">
        <v>44342.696385113268</v>
      </c>
      <c r="C105978" s="37">
        <v>0.69638888888888895</v>
      </c>
      <c r="E105978">
        <v>362123</v>
      </c>
      <c r="F105978">
        <f t="shared" si="3311"/>
        <v>3</v>
      </c>
      <c r="G105978" s="37" t="str">
        <f t="shared" si="3312"/>
        <v>будни</v>
      </c>
    </row>
    <row r="105979" spans="1:7" x14ac:dyDescent="0.3">
      <c r="A105979">
        <v>106904</v>
      </c>
      <c r="B105979" s="2">
        <v>44342.696385113268</v>
      </c>
      <c r="C105979" s="37">
        <v>0.69638888888888895</v>
      </c>
      <c r="E105979">
        <v>303403</v>
      </c>
      <c r="F105979">
        <f t="shared" si="3311"/>
        <v>3</v>
      </c>
      <c r="G105979" s="37" t="str">
        <f t="shared" si="3312"/>
        <v>будни</v>
      </c>
    </row>
    <row r="105980" spans="1:7" x14ac:dyDescent="0.3">
      <c r="A105980">
        <v>106899</v>
      </c>
      <c r="B105980" s="2">
        <v>44342.695980582524</v>
      </c>
      <c r="C105980" s="37">
        <v>0.69598379629629636</v>
      </c>
      <c r="E105980">
        <v>37430</v>
      </c>
      <c r="F105980">
        <f t="shared" si="3311"/>
        <v>3</v>
      </c>
      <c r="G105980" s="37" t="str">
        <f t="shared" si="3312"/>
        <v>будни</v>
      </c>
    </row>
    <row r="105981" spans="1:7" x14ac:dyDescent="0.3">
      <c r="A105981">
        <v>106898</v>
      </c>
      <c r="B105981" s="2">
        <v>44342.695576051781</v>
      </c>
      <c r="C105981" s="37">
        <v>0.69557870370370367</v>
      </c>
      <c r="E105981">
        <v>51162</v>
      </c>
      <c r="F105981">
        <f t="shared" si="3311"/>
        <v>3</v>
      </c>
      <c r="G105981" s="37" t="str">
        <f t="shared" si="3312"/>
        <v>будни</v>
      </c>
    </row>
    <row r="105982" spans="1:7" x14ac:dyDescent="0.3">
      <c r="A105982">
        <v>106888</v>
      </c>
      <c r="B105982" s="2">
        <v>44342.694766990295</v>
      </c>
      <c r="C105982" s="37">
        <v>0.69476851851851851</v>
      </c>
      <c r="E105982">
        <v>227775</v>
      </c>
      <c r="F105982">
        <f t="shared" si="3311"/>
        <v>3</v>
      </c>
      <c r="G105982" s="37" t="str">
        <f t="shared" si="3312"/>
        <v>будни</v>
      </c>
    </row>
    <row r="105983" spans="1:7" x14ac:dyDescent="0.3">
      <c r="A105983">
        <v>106893</v>
      </c>
      <c r="B105983" s="2">
        <v>44342.694766990295</v>
      </c>
      <c r="C105983" s="37">
        <v>0.69476851851851851</v>
      </c>
      <c r="E105983">
        <v>333426</v>
      </c>
      <c r="F105983">
        <f t="shared" si="3311"/>
        <v>3</v>
      </c>
      <c r="G105983" s="37" t="str">
        <f t="shared" si="3312"/>
        <v>будни</v>
      </c>
    </row>
    <row r="105984" spans="1:7" x14ac:dyDescent="0.3">
      <c r="A105984">
        <v>106884</v>
      </c>
      <c r="B105984" s="2">
        <v>44342.693957928808</v>
      </c>
      <c r="C105984" s="37">
        <v>0.69395833333333334</v>
      </c>
      <c r="E105984">
        <v>154256</v>
      </c>
      <c r="F105984">
        <f t="shared" si="3311"/>
        <v>3</v>
      </c>
      <c r="G105984" s="37" t="str">
        <f t="shared" si="3312"/>
        <v>будни</v>
      </c>
    </row>
    <row r="105985" spans="1:7" x14ac:dyDescent="0.3">
      <c r="A105985">
        <v>106877</v>
      </c>
      <c r="B105985" s="2">
        <v>44342.693553398058</v>
      </c>
      <c r="C105985" s="37">
        <v>0.69355324074074076</v>
      </c>
      <c r="E105985">
        <v>241927</v>
      </c>
      <c r="F105985">
        <f t="shared" si="3311"/>
        <v>3</v>
      </c>
      <c r="G105985" s="37" t="str">
        <f t="shared" si="3312"/>
        <v>будни</v>
      </c>
    </row>
    <row r="105986" spans="1:7" x14ac:dyDescent="0.3">
      <c r="A105986">
        <v>106881</v>
      </c>
      <c r="B105986" s="2">
        <v>44342.693553398058</v>
      </c>
      <c r="C105986" s="37">
        <v>0.69355324074074076</v>
      </c>
      <c r="E105986">
        <v>258219</v>
      </c>
      <c r="F105986">
        <f t="shared" si="3311"/>
        <v>3</v>
      </c>
      <c r="G105986" s="37" t="str">
        <f t="shared" si="3312"/>
        <v>будни</v>
      </c>
    </row>
    <row r="105987" spans="1:7" x14ac:dyDescent="0.3">
      <c r="A105987">
        <v>106868</v>
      </c>
      <c r="B105987" s="2">
        <v>44342.693148867314</v>
      </c>
      <c r="C105987" s="37">
        <v>0.69314814814814818</v>
      </c>
      <c r="E105987">
        <v>18748</v>
      </c>
      <c r="F105987">
        <f t="shared" ref="F105987:F106050" si="3313">WEEKDAY(B105987,2)</f>
        <v>3</v>
      </c>
      <c r="G105987" s="37" t="str">
        <f t="shared" si="3312"/>
        <v>будни</v>
      </c>
    </row>
    <row r="105988" spans="1:7" x14ac:dyDescent="0.3">
      <c r="A105988">
        <v>106870</v>
      </c>
      <c r="B105988" s="2">
        <v>44342.693148867314</v>
      </c>
      <c r="C105988" s="37">
        <v>0.69314814814814818</v>
      </c>
      <c r="E105988">
        <v>244574</v>
      </c>
      <c r="F105988">
        <f t="shared" si="3313"/>
        <v>3</v>
      </c>
      <c r="G105988" s="37" t="str">
        <f t="shared" si="3312"/>
        <v>будни</v>
      </c>
    </row>
    <row r="105989" spans="1:7" x14ac:dyDescent="0.3">
      <c r="A105989">
        <v>106873</v>
      </c>
      <c r="B105989" s="2">
        <v>44342.693148867314</v>
      </c>
      <c r="C105989" s="37">
        <v>0.69314814814814818</v>
      </c>
      <c r="E105989">
        <v>154256</v>
      </c>
      <c r="F105989">
        <f t="shared" si="3313"/>
        <v>3</v>
      </c>
      <c r="G105989" s="37" t="str">
        <f t="shared" si="3312"/>
        <v>будни</v>
      </c>
    </row>
    <row r="105990" spans="1:7" x14ac:dyDescent="0.3">
      <c r="A105990">
        <v>106864</v>
      </c>
      <c r="B105990" s="2">
        <v>44342.692339805828</v>
      </c>
      <c r="C105990" s="37">
        <v>0.69233796296296291</v>
      </c>
      <c r="E105990">
        <v>43842</v>
      </c>
      <c r="F105990">
        <f t="shared" si="3313"/>
        <v>3</v>
      </c>
      <c r="G105990" s="37" t="str">
        <f t="shared" si="3312"/>
        <v>будни</v>
      </c>
    </row>
    <row r="105991" spans="1:7" x14ac:dyDescent="0.3">
      <c r="A105991">
        <v>106866</v>
      </c>
      <c r="B105991" s="2">
        <v>44342.692339805828</v>
      </c>
      <c r="C105991" s="37">
        <v>0.69233796296296291</v>
      </c>
      <c r="E105991">
        <v>245484</v>
      </c>
      <c r="F105991">
        <f t="shared" si="3313"/>
        <v>3</v>
      </c>
      <c r="G105991" s="37" t="str">
        <f t="shared" si="3312"/>
        <v>будни</v>
      </c>
    </row>
    <row r="105992" spans="1:7" x14ac:dyDescent="0.3">
      <c r="A105992">
        <v>106867</v>
      </c>
      <c r="B105992" s="2">
        <v>44342.692339805828</v>
      </c>
      <c r="C105992" s="37">
        <v>0.69233796296296291</v>
      </c>
      <c r="E105992">
        <v>250679</v>
      </c>
      <c r="F105992">
        <f t="shared" si="3313"/>
        <v>3</v>
      </c>
      <c r="G105992" s="37" t="str">
        <f t="shared" si="3312"/>
        <v>будни</v>
      </c>
    </row>
    <row r="105993" spans="1:7" x14ac:dyDescent="0.3">
      <c r="A105993">
        <v>106859</v>
      </c>
      <c r="B105993" s="2">
        <v>44342.691935275077</v>
      </c>
      <c r="C105993" s="37">
        <v>0.69193287037037043</v>
      </c>
      <c r="E105993">
        <v>313585</v>
      </c>
      <c r="F105993">
        <f t="shared" si="3313"/>
        <v>3</v>
      </c>
      <c r="G105993" s="37" t="str">
        <f t="shared" si="3312"/>
        <v>будни</v>
      </c>
    </row>
    <row r="105994" spans="1:7" x14ac:dyDescent="0.3">
      <c r="A105994">
        <v>106858</v>
      </c>
      <c r="B105994" s="2">
        <v>44342.691530744341</v>
      </c>
      <c r="C105994" s="37">
        <v>0.69152777777777785</v>
      </c>
      <c r="E105994">
        <v>104355</v>
      </c>
      <c r="F105994">
        <f t="shared" si="3313"/>
        <v>3</v>
      </c>
      <c r="G105994" s="37" t="str">
        <f t="shared" si="3312"/>
        <v>будни</v>
      </c>
    </row>
    <row r="105995" spans="1:7" x14ac:dyDescent="0.3">
      <c r="A105995">
        <v>106857</v>
      </c>
      <c r="B105995" s="2">
        <v>44342.691530744334</v>
      </c>
      <c r="C105995" s="37">
        <v>0.69152777777777785</v>
      </c>
      <c r="E105995">
        <v>118549</v>
      </c>
      <c r="F105995">
        <f t="shared" si="3313"/>
        <v>3</v>
      </c>
      <c r="G105995" s="37" t="str">
        <f t="shared" ref="G105995:G106058" si="3314">IF(F105995&gt;=6,"выходные","будни")</f>
        <v>будни</v>
      </c>
    </row>
    <row r="105996" spans="1:7" x14ac:dyDescent="0.3">
      <c r="A105996">
        <v>106856</v>
      </c>
      <c r="B105996" s="2">
        <v>44342.690721682848</v>
      </c>
      <c r="C105996" s="37">
        <v>0.69071759259259258</v>
      </c>
      <c r="E105996">
        <v>396575</v>
      </c>
      <c r="F105996">
        <f t="shared" si="3313"/>
        <v>3</v>
      </c>
      <c r="G105996" s="37" t="str">
        <f t="shared" si="3314"/>
        <v>будни</v>
      </c>
    </row>
    <row r="105997" spans="1:7" x14ac:dyDescent="0.3">
      <c r="A105997">
        <v>106853</v>
      </c>
      <c r="B105997" s="2">
        <v>44342.690317152104</v>
      </c>
      <c r="C105997" s="37">
        <v>0.6903125</v>
      </c>
      <c r="E105997">
        <v>473327</v>
      </c>
      <c r="F105997">
        <f t="shared" si="3313"/>
        <v>3</v>
      </c>
      <c r="G105997" s="37" t="str">
        <f t="shared" si="3314"/>
        <v>будни</v>
      </c>
    </row>
    <row r="105998" spans="1:7" x14ac:dyDescent="0.3">
      <c r="A105998">
        <v>106851</v>
      </c>
      <c r="B105998" s="2">
        <v>44342.689912621361</v>
      </c>
      <c r="C105998" s="37">
        <v>0.6899074074074073</v>
      </c>
      <c r="E105998">
        <v>104958</v>
      </c>
      <c r="F105998">
        <f t="shared" si="3313"/>
        <v>3</v>
      </c>
      <c r="G105998" s="37" t="str">
        <f t="shared" si="3314"/>
        <v>будни</v>
      </c>
    </row>
    <row r="105999" spans="1:7" x14ac:dyDescent="0.3">
      <c r="A105999">
        <v>106844</v>
      </c>
      <c r="B105999" s="2">
        <v>44342.689103559867</v>
      </c>
      <c r="C105999" s="37">
        <v>0.6891087962962964</v>
      </c>
      <c r="E105999">
        <v>343491</v>
      </c>
      <c r="F105999">
        <f t="shared" si="3313"/>
        <v>3</v>
      </c>
      <c r="G105999" s="37" t="str">
        <f t="shared" si="3314"/>
        <v>будни</v>
      </c>
    </row>
    <row r="106000" spans="1:7" x14ac:dyDescent="0.3">
      <c r="A106000">
        <v>106849</v>
      </c>
      <c r="B106000" s="2">
        <v>44342.689103559867</v>
      </c>
      <c r="C106000" s="37">
        <v>0.6891087962962964</v>
      </c>
      <c r="E106000">
        <v>60428</v>
      </c>
      <c r="F106000">
        <f t="shared" si="3313"/>
        <v>3</v>
      </c>
      <c r="G106000" s="37" t="str">
        <f t="shared" si="3314"/>
        <v>будни</v>
      </c>
    </row>
    <row r="106001" spans="1:7" x14ac:dyDescent="0.3">
      <c r="A106001">
        <v>106841</v>
      </c>
      <c r="B106001" s="2">
        <v>44342.688666666661</v>
      </c>
      <c r="C106001" s="37">
        <v>0.68866898148148159</v>
      </c>
      <c r="E106001">
        <v>415404</v>
      </c>
      <c r="F106001">
        <f t="shared" si="3313"/>
        <v>3</v>
      </c>
      <c r="G106001" s="37" t="str">
        <f t="shared" si="3314"/>
        <v>будни</v>
      </c>
    </row>
    <row r="106002" spans="1:7" x14ac:dyDescent="0.3">
      <c r="A106002">
        <v>106835</v>
      </c>
      <c r="B106002" s="2">
        <v>44342.688294498381</v>
      </c>
      <c r="C106002" s="37">
        <v>0.68829861111111112</v>
      </c>
      <c r="E106002">
        <v>122982</v>
      </c>
      <c r="F106002">
        <f t="shared" si="3313"/>
        <v>3</v>
      </c>
      <c r="G106002" s="37" t="str">
        <f t="shared" si="3314"/>
        <v>будни</v>
      </c>
    </row>
    <row r="106003" spans="1:7" x14ac:dyDescent="0.3">
      <c r="A106003">
        <v>106838</v>
      </c>
      <c r="B106003" s="2">
        <v>44342.688294498381</v>
      </c>
      <c r="C106003" s="37">
        <v>0.68829861111111112</v>
      </c>
      <c r="E106003">
        <v>411922</v>
      </c>
      <c r="F106003">
        <f t="shared" si="3313"/>
        <v>3</v>
      </c>
      <c r="G106003" s="37" t="str">
        <f t="shared" si="3314"/>
        <v>будни</v>
      </c>
    </row>
    <row r="106004" spans="1:7" x14ac:dyDescent="0.3">
      <c r="A106004">
        <v>106828</v>
      </c>
      <c r="B106004" s="2">
        <v>44342.687485436894</v>
      </c>
      <c r="C106004" s="37">
        <v>0.68748842592592585</v>
      </c>
      <c r="E106004">
        <v>411922</v>
      </c>
      <c r="F106004">
        <f t="shared" si="3313"/>
        <v>3</v>
      </c>
      <c r="G106004" s="37" t="str">
        <f t="shared" si="3314"/>
        <v>будни</v>
      </c>
    </row>
    <row r="106005" spans="1:7" x14ac:dyDescent="0.3">
      <c r="A106005">
        <v>106832</v>
      </c>
      <c r="B106005" s="2">
        <v>44342.687485436894</v>
      </c>
      <c r="C106005" s="37">
        <v>0.68748842592592585</v>
      </c>
      <c r="E106005">
        <v>196571</v>
      </c>
      <c r="F106005">
        <f t="shared" si="3313"/>
        <v>3</v>
      </c>
      <c r="G106005" s="37" t="str">
        <f t="shared" si="3314"/>
        <v>будни</v>
      </c>
    </row>
    <row r="106006" spans="1:7" x14ac:dyDescent="0.3">
      <c r="A106006">
        <v>106825</v>
      </c>
      <c r="B106006" s="2">
        <v>44342.687080906151</v>
      </c>
      <c r="C106006" s="37">
        <v>0.68708333333333327</v>
      </c>
      <c r="E106006">
        <v>113028</v>
      </c>
      <c r="F106006">
        <f t="shared" si="3313"/>
        <v>3</v>
      </c>
      <c r="G106006" s="37" t="str">
        <f t="shared" si="3314"/>
        <v>будни</v>
      </c>
    </row>
    <row r="106007" spans="1:7" x14ac:dyDescent="0.3">
      <c r="A106007">
        <v>106816</v>
      </c>
      <c r="B106007" s="2">
        <v>44342.687080906144</v>
      </c>
      <c r="C106007" s="37">
        <v>0.68708333333333327</v>
      </c>
      <c r="E106007">
        <v>169042</v>
      </c>
      <c r="F106007">
        <f t="shared" si="3313"/>
        <v>3</v>
      </c>
      <c r="G106007" s="37" t="str">
        <f t="shared" si="3314"/>
        <v>будни</v>
      </c>
    </row>
    <row r="106008" spans="1:7" x14ac:dyDescent="0.3">
      <c r="A106008">
        <v>106820</v>
      </c>
      <c r="B106008" s="2">
        <v>44342.687080906144</v>
      </c>
      <c r="C106008" s="37">
        <v>0.68708333333333327</v>
      </c>
      <c r="E106008">
        <v>411922</v>
      </c>
      <c r="F106008">
        <f t="shared" si="3313"/>
        <v>3</v>
      </c>
      <c r="G106008" s="37" t="str">
        <f t="shared" si="3314"/>
        <v>будни</v>
      </c>
    </row>
    <row r="106009" spans="1:7" x14ac:dyDescent="0.3">
      <c r="A106009">
        <v>106807</v>
      </c>
      <c r="B106009" s="2">
        <v>44342.686676375408</v>
      </c>
      <c r="C106009" s="37">
        <v>0.6866782407407408</v>
      </c>
      <c r="E106009">
        <v>411922</v>
      </c>
      <c r="F106009">
        <f t="shared" si="3313"/>
        <v>3</v>
      </c>
      <c r="G106009" s="37" t="str">
        <f t="shared" si="3314"/>
        <v>будни</v>
      </c>
    </row>
    <row r="106010" spans="1:7" x14ac:dyDescent="0.3">
      <c r="A106010">
        <v>106812</v>
      </c>
      <c r="B106010" s="2">
        <v>44342.686676375408</v>
      </c>
      <c r="C106010" s="37">
        <v>0.6866782407407408</v>
      </c>
      <c r="E106010">
        <v>118549</v>
      </c>
      <c r="F106010">
        <f t="shared" si="3313"/>
        <v>3</v>
      </c>
      <c r="G106010" s="37" t="str">
        <f t="shared" si="3314"/>
        <v>будни</v>
      </c>
    </row>
    <row r="106011" spans="1:7" x14ac:dyDescent="0.3">
      <c r="A106011">
        <v>106803</v>
      </c>
      <c r="B106011" s="2">
        <v>44342.685462783171</v>
      </c>
      <c r="C106011" s="37">
        <v>0.68546296296296294</v>
      </c>
      <c r="E106011">
        <v>228405</v>
      </c>
      <c r="F106011">
        <f t="shared" si="3313"/>
        <v>3</v>
      </c>
      <c r="G106011" s="37" t="str">
        <f t="shared" si="3314"/>
        <v>будни</v>
      </c>
    </row>
    <row r="106012" spans="1:7" x14ac:dyDescent="0.3">
      <c r="A106012">
        <v>106798</v>
      </c>
      <c r="B106012" s="2">
        <v>44342.683844660191</v>
      </c>
      <c r="C106012" s="37">
        <v>0.68384259259259261</v>
      </c>
      <c r="E106012">
        <v>250679</v>
      </c>
      <c r="F106012">
        <f t="shared" si="3313"/>
        <v>3</v>
      </c>
      <c r="G106012" s="37" t="str">
        <f t="shared" si="3314"/>
        <v>будни</v>
      </c>
    </row>
    <row r="106013" spans="1:7" x14ac:dyDescent="0.3">
      <c r="A106013">
        <v>106789</v>
      </c>
      <c r="B106013" s="2">
        <v>44342.683440129455</v>
      </c>
      <c r="C106013" s="37">
        <v>0.68343750000000003</v>
      </c>
      <c r="E106013">
        <v>420981</v>
      </c>
      <c r="F106013">
        <f t="shared" si="3313"/>
        <v>3</v>
      </c>
      <c r="G106013" s="37" t="str">
        <f t="shared" si="3314"/>
        <v>будни</v>
      </c>
    </row>
    <row r="106014" spans="1:7" x14ac:dyDescent="0.3">
      <c r="A106014">
        <v>106793</v>
      </c>
      <c r="B106014" s="2">
        <v>44342.683440129455</v>
      </c>
      <c r="C106014" s="37">
        <v>0.68343750000000003</v>
      </c>
      <c r="E106014">
        <v>470762</v>
      </c>
      <c r="F106014">
        <f t="shared" si="3313"/>
        <v>3</v>
      </c>
      <c r="G106014" s="37" t="str">
        <f t="shared" si="3314"/>
        <v>будни</v>
      </c>
    </row>
    <row r="106015" spans="1:7" x14ac:dyDescent="0.3">
      <c r="A106015">
        <v>106784</v>
      </c>
      <c r="B106015" s="2">
        <v>44342.683035598704</v>
      </c>
      <c r="C106015" s="37">
        <v>0.68303240740740734</v>
      </c>
      <c r="E106015">
        <v>230507</v>
      </c>
      <c r="F106015">
        <f t="shared" si="3313"/>
        <v>3</v>
      </c>
      <c r="G106015" s="37" t="str">
        <f t="shared" si="3314"/>
        <v>будни</v>
      </c>
    </row>
    <row r="106016" spans="1:7" x14ac:dyDescent="0.3">
      <c r="A106016">
        <v>106785</v>
      </c>
      <c r="B106016" s="2">
        <v>44342.683035598704</v>
      </c>
      <c r="C106016" s="37">
        <v>0.68303240740740734</v>
      </c>
      <c r="E106016">
        <v>347393</v>
      </c>
      <c r="F106016">
        <f t="shared" si="3313"/>
        <v>3</v>
      </c>
      <c r="G106016" s="37" t="str">
        <f t="shared" si="3314"/>
        <v>будни</v>
      </c>
    </row>
    <row r="106017" spans="1:7" x14ac:dyDescent="0.3">
      <c r="A106017">
        <v>106786</v>
      </c>
      <c r="B106017" s="2">
        <v>44342.683035598704</v>
      </c>
      <c r="C106017" s="37">
        <v>0.68303240740740734</v>
      </c>
      <c r="E106017">
        <v>369308</v>
      </c>
      <c r="F106017">
        <f t="shared" si="3313"/>
        <v>3</v>
      </c>
      <c r="G106017" s="37" t="str">
        <f t="shared" si="3314"/>
        <v>будни</v>
      </c>
    </row>
    <row r="106018" spans="1:7" x14ac:dyDescent="0.3">
      <c r="A106018">
        <v>106778</v>
      </c>
      <c r="B106018" s="2">
        <v>44342.682631067961</v>
      </c>
      <c r="C106018" s="37">
        <v>0.68262731481481476</v>
      </c>
      <c r="E106018">
        <v>226626</v>
      </c>
      <c r="F106018">
        <f t="shared" si="3313"/>
        <v>3</v>
      </c>
      <c r="G106018" s="37" t="str">
        <f t="shared" si="3314"/>
        <v>будни</v>
      </c>
    </row>
    <row r="106019" spans="1:7" x14ac:dyDescent="0.3">
      <c r="A106019">
        <v>106781</v>
      </c>
      <c r="B106019" s="2">
        <v>44342.682631067961</v>
      </c>
      <c r="C106019" s="37">
        <v>0.68262731481481476</v>
      </c>
      <c r="E106019">
        <v>300941</v>
      </c>
      <c r="F106019">
        <f t="shared" si="3313"/>
        <v>3</v>
      </c>
      <c r="G106019" s="37" t="str">
        <f t="shared" si="3314"/>
        <v>будни</v>
      </c>
    </row>
    <row r="106020" spans="1:7" x14ac:dyDescent="0.3">
      <c r="A106020">
        <v>106774</v>
      </c>
      <c r="B106020" s="2">
        <v>44342.682226537218</v>
      </c>
      <c r="C106020" s="37">
        <v>0.68222222222222229</v>
      </c>
      <c r="E106020">
        <v>411922</v>
      </c>
      <c r="F106020">
        <f t="shared" si="3313"/>
        <v>3</v>
      </c>
      <c r="G106020" s="37" t="str">
        <f t="shared" si="3314"/>
        <v>будни</v>
      </c>
    </row>
    <row r="106021" spans="1:7" x14ac:dyDescent="0.3">
      <c r="A106021">
        <v>106773</v>
      </c>
      <c r="B106021" s="2">
        <v>44342.681822006474</v>
      </c>
      <c r="C106021" s="37">
        <v>0.6818171296296297</v>
      </c>
      <c r="E106021">
        <v>182984</v>
      </c>
      <c r="F106021">
        <f t="shared" si="3313"/>
        <v>3</v>
      </c>
      <c r="G106021" s="37" t="str">
        <f t="shared" si="3314"/>
        <v>будни</v>
      </c>
    </row>
    <row r="106022" spans="1:7" x14ac:dyDescent="0.3">
      <c r="A106022">
        <v>106770</v>
      </c>
      <c r="B106022" s="2">
        <v>44342.680608414237</v>
      </c>
      <c r="C106022" s="37">
        <v>0.68061342592592589</v>
      </c>
      <c r="E106022">
        <v>194315</v>
      </c>
      <c r="F106022">
        <f t="shared" si="3313"/>
        <v>3</v>
      </c>
      <c r="G106022" s="37" t="str">
        <f t="shared" si="3314"/>
        <v>будни</v>
      </c>
    </row>
    <row r="106023" spans="1:7" x14ac:dyDescent="0.3">
      <c r="A106023">
        <v>106765</v>
      </c>
      <c r="B106023" s="2">
        <v>44342.680203883494</v>
      </c>
      <c r="C106023" s="37">
        <v>0.6802083333333333</v>
      </c>
      <c r="E106023">
        <v>43697</v>
      </c>
      <c r="F106023">
        <f t="shared" si="3313"/>
        <v>3</v>
      </c>
      <c r="G106023" s="37" t="str">
        <f t="shared" si="3314"/>
        <v>будни</v>
      </c>
    </row>
    <row r="106024" spans="1:7" x14ac:dyDescent="0.3">
      <c r="A106024">
        <v>106758</v>
      </c>
      <c r="B106024" s="2">
        <v>44342.679799352751</v>
      </c>
      <c r="C106024" s="37">
        <v>0.67980324074074072</v>
      </c>
      <c r="E106024">
        <v>182191</v>
      </c>
      <c r="F106024">
        <f t="shared" si="3313"/>
        <v>3</v>
      </c>
      <c r="G106024" s="37" t="str">
        <f t="shared" si="3314"/>
        <v>будни</v>
      </c>
    </row>
    <row r="106025" spans="1:7" x14ac:dyDescent="0.3">
      <c r="A106025">
        <v>106761</v>
      </c>
      <c r="B106025" s="2">
        <v>44342.679799352751</v>
      </c>
      <c r="C106025" s="37">
        <v>0.67980324074074072</v>
      </c>
      <c r="E106025">
        <v>227775</v>
      </c>
      <c r="F106025">
        <f t="shared" si="3313"/>
        <v>3</v>
      </c>
      <c r="G106025" s="37" t="str">
        <f t="shared" si="3314"/>
        <v>будни</v>
      </c>
    </row>
    <row r="106026" spans="1:7" x14ac:dyDescent="0.3">
      <c r="A106026">
        <v>106755</v>
      </c>
      <c r="B106026" s="2">
        <v>44342.678585760521</v>
      </c>
      <c r="C106026" s="37">
        <v>0.67858796296296298</v>
      </c>
      <c r="E106026">
        <v>182191</v>
      </c>
      <c r="F106026">
        <f t="shared" si="3313"/>
        <v>3</v>
      </c>
      <c r="G106026" s="37" t="str">
        <f t="shared" si="3314"/>
        <v>будни</v>
      </c>
    </row>
    <row r="106027" spans="1:7" x14ac:dyDescent="0.3">
      <c r="A106027">
        <v>106753</v>
      </c>
      <c r="B106027" s="2">
        <v>44342.676967637541</v>
      </c>
      <c r="C106027" s="37">
        <v>0.67696759259259265</v>
      </c>
      <c r="E106027">
        <v>217497</v>
      </c>
      <c r="F106027">
        <f t="shared" si="3313"/>
        <v>3</v>
      </c>
      <c r="G106027" s="37" t="str">
        <f t="shared" si="3314"/>
        <v>будни</v>
      </c>
    </row>
    <row r="106028" spans="1:7" x14ac:dyDescent="0.3">
      <c r="A106028">
        <v>106750</v>
      </c>
      <c r="B106028" s="2">
        <v>44342.675754045311</v>
      </c>
      <c r="C106028" s="37">
        <v>0.67575231481481479</v>
      </c>
      <c r="E106028">
        <v>4199</v>
      </c>
      <c r="F106028">
        <f t="shared" si="3313"/>
        <v>3</v>
      </c>
      <c r="G106028" s="37" t="str">
        <f t="shared" si="3314"/>
        <v>будни</v>
      </c>
    </row>
    <row r="106029" spans="1:7" x14ac:dyDescent="0.3">
      <c r="A106029">
        <v>106748</v>
      </c>
      <c r="B106029" s="2">
        <v>44342.675349514568</v>
      </c>
      <c r="C106029" s="37">
        <v>0.67534722222222221</v>
      </c>
      <c r="E106029">
        <v>347008</v>
      </c>
      <c r="F106029">
        <f t="shared" si="3313"/>
        <v>3</v>
      </c>
      <c r="G106029" s="37" t="str">
        <f t="shared" si="3314"/>
        <v>будни</v>
      </c>
    </row>
    <row r="106030" spans="1:7" x14ac:dyDescent="0.3">
      <c r="A106030">
        <v>106746</v>
      </c>
      <c r="B106030" s="2">
        <v>44342.67534951456</v>
      </c>
      <c r="C106030" s="37">
        <v>0.67534722222222221</v>
      </c>
      <c r="E106030">
        <v>43623</v>
      </c>
      <c r="F106030">
        <f t="shared" si="3313"/>
        <v>3</v>
      </c>
      <c r="G106030" s="37" t="str">
        <f t="shared" si="3314"/>
        <v>будни</v>
      </c>
    </row>
    <row r="106031" spans="1:7" x14ac:dyDescent="0.3">
      <c r="A106031">
        <v>106744</v>
      </c>
      <c r="B106031" s="2">
        <v>44342.67373139158</v>
      </c>
      <c r="C106031" s="37">
        <v>0.67372685185185188</v>
      </c>
      <c r="E106031">
        <v>153893</v>
      </c>
      <c r="F106031">
        <f t="shared" si="3313"/>
        <v>3</v>
      </c>
      <c r="G106031" s="37" t="str">
        <f t="shared" si="3314"/>
        <v>будни</v>
      </c>
    </row>
    <row r="106032" spans="1:7" x14ac:dyDescent="0.3">
      <c r="A106032">
        <v>106739</v>
      </c>
      <c r="B106032" s="2">
        <v>44342.670495145634</v>
      </c>
      <c r="C106032" s="37">
        <v>0.67049768518518515</v>
      </c>
      <c r="E106032">
        <v>241927</v>
      </c>
      <c r="F106032">
        <f t="shared" si="3313"/>
        <v>3</v>
      </c>
      <c r="G106032" s="37" t="str">
        <f t="shared" si="3314"/>
        <v>будни</v>
      </c>
    </row>
    <row r="106033" spans="1:7" x14ac:dyDescent="0.3">
      <c r="A106033">
        <v>106738</v>
      </c>
      <c r="B106033" s="2">
        <v>44342.670090614884</v>
      </c>
      <c r="C106033" s="37">
        <v>0.67009259259259257</v>
      </c>
      <c r="E106033">
        <v>112456</v>
      </c>
      <c r="F106033">
        <f t="shared" si="3313"/>
        <v>3</v>
      </c>
      <c r="G106033" s="37" t="str">
        <f t="shared" si="3314"/>
        <v>будни</v>
      </c>
    </row>
    <row r="106034" spans="1:7" x14ac:dyDescent="0.3">
      <c r="A106034">
        <v>106734</v>
      </c>
      <c r="B106034" s="2">
        <v>44342.668877022654</v>
      </c>
      <c r="C106034" s="37">
        <v>0.66887731481481483</v>
      </c>
      <c r="E106034">
        <v>347008</v>
      </c>
      <c r="F106034">
        <f t="shared" si="3313"/>
        <v>3</v>
      </c>
      <c r="G106034" s="37" t="str">
        <f t="shared" si="3314"/>
        <v>будни</v>
      </c>
    </row>
    <row r="106035" spans="1:7" x14ac:dyDescent="0.3">
      <c r="A106035">
        <v>106735</v>
      </c>
      <c r="B106035" s="2">
        <v>44342.668877022654</v>
      </c>
      <c r="C106035" s="37">
        <v>0.66887731481481483</v>
      </c>
      <c r="E106035">
        <v>35297</v>
      </c>
      <c r="F106035">
        <f t="shared" si="3313"/>
        <v>3</v>
      </c>
      <c r="G106035" s="37" t="str">
        <f t="shared" si="3314"/>
        <v>будни</v>
      </c>
    </row>
    <row r="106036" spans="1:7" x14ac:dyDescent="0.3">
      <c r="A106036">
        <v>106728</v>
      </c>
      <c r="B106036" s="2">
        <v>44342.666449838187</v>
      </c>
      <c r="C106036" s="37">
        <v>0.66644675925925922</v>
      </c>
      <c r="E106036">
        <v>153893</v>
      </c>
      <c r="F106036">
        <f t="shared" si="3313"/>
        <v>3</v>
      </c>
      <c r="G106036" s="37" t="str">
        <f t="shared" si="3314"/>
        <v>будни</v>
      </c>
    </row>
    <row r="106037" spans="1:7" x14ac:dyDescent="0.3">
      <c r="A106037">
        <v>106733</v>
      </c>
      <c r="B106037" s="2">
        <v>44342.666449838187</v>
      </c>
      <c r="C106037" s="37">
        <v>0.66644675925925922</v>
      </c>
      <c r="E106037">
        <v>187118</v>
      </c>
      <c r="F106037">
        <f t="shared" si="3313"/>
        <v>3</v>
      </c>
      <c r="G106037" s="37" t="str">
        <f t="shared" si="3314"/>
        <v>будни</v>
      </c>
    </row>
    <row r="106038" spans="1:7" x14ac:dyDescent="0.3">
      <c r="A106038">
        <v>106725</v>
      </c>
      <c r="B106038" s="2">
        <v>44342.666045307444</v>
      </c>
      <c r="C106038" s="37">
        <v>0.66604166666666664</v>
      </c>
      <c r="E106038">
        <v>472712</v>
      </c>
      <c r="F106038">
        <f t="shared" si="3313"/>
        <v>3</v>
      </c>
      <c r="G106038" s="37" t="str">
        <f t="shared" si="3314"/>
        <v>будни</v>
      </c>
    </row>
    <row r="106039" spans="1:7" x14ac:dyDescent="0.3">
      <c r="A106039">
        <v>106726</v>
      </c>
      <c r="B106039" s="2">
        <v>44342.666045307444</v>
      </c>
      <c r="C106039" s="37">
        <v>0.66604166666666664</v>
      </c>
      <c r="E106039">
        <v>473327</v>
      </c>
      <c r="F106039">
        <f t="shared" si="3313"/>
        <v>3</v>
      </c>
      <c r="G106039" s="37" t="str">
        <f t="shared" si="3314"/>
        <v>будни</v>
      </c>
    </row>
    <row r="106040" spans="1:7" x14ac:dyDescent="0.3">
      <c r="A106040">
        <v>106717</v>
      </c>
      <c r="B106040" s="2">
        <v>44342.6656407767</v>
      </c>
      <c r="C106040" s="37">
        <v>0.66563657407407406</v>
      </c>
      <c r="E106040">
        <v>360515</v>
      </c>
      <c r="F106040">
        <f t="shared" si="3313"/>
        <v>3</v>
      </c>
      <c r="G106040" s="37" t="str">
        <f t="shared" si="3314"/>
        <v>будни</v>
      </c>
    </row>
    <row r="106041" spans="1:7" x14ac:dyDescent="0.3">
      <c r="A106041">
        <v>106721</v>
      </c>
      <c r="B106041" s="2">
        <v>44342.6656407767</v>
      </c>
      <c r="C106041" s="37">
        <v>0.66563657407407406</v>
      </c>
      <c r="E106041">
        <v>245650</v>
      </c>
      <c r="F106041">
        <f t="shared" si="3313"/>
        <v>3</v>
      </c>
      <c r="G106041" s="37" t="str">
        <f t="shared" si="3314"/>
        <v>будни</v>
      </c>
    </row>
    <row r="106042" spans="1:7" x14ac:dyDescent="0.3">
      <c r="A106042">
        <v>106714</v>
      </c>
      <c r="B106042" s="2">
        <v>44342.664831715214</v>
      </c>
      <c r="C106042" s="37">
        <v>0.6648263888888889</v>
      </c>
      <c r="E106042">
        <v>439981</v>
      </c>
      <c r="F106042">
        <f t="shared" si="3313"/>
        <v>3</v>
      </c>
      <c r="G106042" s="37" t="str">
        <f t="shared" si="3314"/>
        <v>будни</v>
      </c>
    </row>
    <row r="106043" spans="1:7" x14ac:dyDescent="0.3">
      <c r="A106043">
        <v>106711</v>
      </c>
      <c r="B106043" s="2">
        <v>44342.664427184463</v>
      </c>
      <c r="C106043" s="37">
        <v>0.66443287037037035</v>
      </c>
      <c r="E106043">
        <v>380039</v>
      </c>
      <c r="F106043">
        <f t="shared" si="3313"/>
        <v>3</v>
      </c>
      <c r="G106043" s="37" t="str">
        <f t="shared" si="3314"/>
        <v>будни</v>
      </c>
    </row>
    <row r="106044" spans="1:7" x14ac:dyDescent="0.3">
      <c r="A106044">
        <v>106713</v>
      </c>
      <c r="B106044" s="2">
        <v>44342.664427184463</v>
      </c>
      <c r="C106044" s="37">
        <v>0.66443287037037035</v>
      </c>
      <c r="E106044">
        <v>82901</v>
      </c>
      <c r="F106044">
        <f t="shared" si="3313"/>
        <v>3</v>
      </c>
      <c r="G106044" s="37" t="str">
        <f t="shared" si="3314"/>
        <v>будни</v>
      </c>
    </row>
    <row r="106045" spans="1:7" x14ac:dyDescent="0.3">
      <c r="A106045">
        <v>106709</v>
      </c>
      <c r="B106045" s="2">
        <v>44342.663213592234</v>
      </c>
      <c r="C106045" s="37">
        <v>0.66321759259259261</v>
      </c>
      <c r="E106045">
        <v>143750</v>
      </c>
      <c r="F106045">
        <f t="shared" si="3313"/>
        <v>3</v>
      </c>
      <c r="G106045" s="37" t="str">
        <f t="shared" si="3314"/>
        <v>будни</v>
      </c>
    </row>
    <row r="106046" spans="1:7" x14ac:dyDescent="0.3">
      <c r="A106046">
        <v>106701</v>
      </c>
      <c r="B106046" s="2">
        <v>44342.662809061483</v>
      </c>
      <c r="C106046" s="37">
        <v>0.66281250000000003</v>
      </c>
      <c r="E106046">
        <v>396686</v>
      </c>
      <c r="F106046">
        <f t="shared" si="3313"/>
        <v>3</v>
      </c>
      <c r="G106046" s="37" t="str">
        <f t="shared" si="3314"/>
        <v>будни</v>
      </c>
    </row>
    <row r="106047" spans="1:7" x14ac:dyDescent="0.3">
      <c r="A106047">
        <v>106704</v>
      </c>
      <c r="B106047" s="2">
        <v>44342.662809061483</v>
      </c>
      <c r="C106047" s="37">
        <v>0.66281250000000003</v>
      </c>
      <c r="E106047">
        <v>285365</v>
      </c>
      <c r="F106047">
        <f t="shared" si="3313"/>
        <v>3</v>
      </c>
      <c r="G106047" s="37" t="str">
        <f t="shared" si="3314"/>
        <v>будни</v>
      </c>
    </row>
    <row r="106048" spans="1:7" x14ac:dyDescent="0.3">
      <c r="A106048">
        <v>106697</v>
      </c>
      <c r="B106048" s="2">
        <v>44342.661595469253</v>
      </c>
      <c r="C106048" s="37">
        <v>0.66159722222222228</v>
      </c>
      <c r="E106048">
        <v>439981</v>
      </c>
      <c r="F106048">
        <f t="shared" si="3313"/>
        <v>3</v>
      </c>
      <c r="G106048" s="37" t="str">
        <f t="shared" si="3314"/>
        <v>будни</v>
      </c>
    </row>
    <row r="106049" spans="1:7" x14ac:dyDescent="0.3">
      <c r="A106049">
        <v>106698</v>
      </c>
      <c r="B106049" s="2">
        <v>44342.661595469253</v>
      </c>
      <c r="C106049" s="37">
        <v>0.66159722222222228</v>
      </c>
      <c r="E106049">
        <v>472908</v>
      </c>
      <c r="F106049">
        <f t="shared" si="3313"/>
        <v>3</v>
      </c>
      <c r="G106049" s="37" t="str">
        <f t="shared" si="3314"/>
        <v>будни</v>
      </c>
    </row>
    <row r="106050" spans="1:7" x14ac:dyDescent="0.3">
      <c r="A106050">
        <v>106692</v>
      </c>
      <c r="B106050" s="2">
        <v>44342.66119093851</v>
      </c>
      <c r="C106050" s="37">
        <v>0.66119212962962959</v>
      </c>
      <c r="E106050">
        <v>21760</v>
      </c>
      <c r="F106050">
        <f t="shared" si="3313"/>
        <v>3</v>
      </c>
      <c r="G106050" s="37" t="str">
        <f t="shared" si="3314"/>
        <v>будни</v>
      </c>
    </row>
    <row r="106051" spans="1:7" x14ac:dyDescent="0.3">
      <c r="A106051">
        <v>106690</v>
      </c>
      <c r="B106051" s="2">
        <v>44342.660786407767</v>
      </c>
      <c r="C106051" s="37">
        <v>0.66078703703703701</v>
      </c>
      <c r="E106051">
        <v>310457</v>
      </c>
      <c r="F106051">
        <f t="shared" ref="F106051:F106114" si="3315">WEEKDAY(B106051,2)</f>
        <v>3</v>
      </c>
      <c r="G106051" s="37" t="str">
        <f t="shared" si="3314"/>
        <v>будни</v>
      </c>
    </row>
    <row r="106052" spans="1:7" x14ac:dyDescent="0.3">
      <c r="A106052">
        <v>106689</v>
      </c>
      <c r="B106052" s="2">
        <v>44342.660333333333</v>
      </c>
      <c r="C106052" s="37">
        <v>0.66033564814814816</v>
      </c>
      <c r="E106052">
        <v>178044</v>
      </c>
      <c r="F106052">
        <f t="shared" si="3315"/>
        <v>3</v>
      </c>
      <c r="G106052" s="37" t="str">
        <f t="shared" si="3314"/>
        <v>будни</v>
      </c>
    </row>
    <row r="106053" spans="1:7" x14ac:dyDescent="0.3">
      <c r="A106053">
        <v>106676</v>
      </c>
      <c r="B106053" s="2">
        <v>44342.659168284794</v>
      </c>
      <c r="C106053" s="37">
        <v>0.65916666666666668</v>
      </c>
      <c r="E106053">
        <v>419144</v>
      </c>
      <c r="F106053">
        <f t="shared" si="3315"/>
        <v>3</v>
      </c>
      <c r="G106053" s="37" t="str">
        <f t="shared" si="3314"/>
        <v>будни</v>
      </c>
    </row>
    <row r="106054" spans="1:7" x14ac:dyDescent="0.3">
      <c r="A106054">
        <v>106681</v>
      </c>
      <c r="B106054" s="2">
        <v>44342.659168284794</v>
      </c>
      <c r="C106054" s="37">
        <v>0.65916666666666668</v>
      </c>
      <c r="E106054">
        <v>411922</v>
      </c>
      <c r="F106054">
        <f t="shared" si="3315"/>
        <v>3</v>
      </c>
      <c r="G106054" s="37" t="str">
        <f t="shared" si="3314"/>
        <v>будни</v>
      </c>
    </row>
    <row r="106055" spans="1:7" x14ac:dyDescent="0.3">
      <c r="A106055">
        <v>106684</v>
      </c>
      <c r="B106055" s="2">
        <v>44342.659168284794</v>
      </c>
      <c r="C106055" s="37">
        <v>0.65916666666666668</v>
      </c>
      <c r="E106055">
        <v>348155</v>
      </c>
      <c r="F106055">
        <f t="shared" si="3315"/>
        <v>3</v>
      </c>
      <c r="G106055" s="37" t="str">
        <f t="shared" si="3314"/>
        <v>будни</v>
      </c>
    </row>
    <row r="106056" spans="1:7" x14ac:dyDescent="0.3">
      <c r="A106056">
        <v>106669</v>
      </c>
      <c r="B106056" s="2">
        <v>44342.658763754051</v>
      </c>
      <c r="C106056" s="37">
        <v>0.6587615740740741</v>
      </c>
      <c r="E106056">
        <v>304722</v>
      </c>
      <c r="F106056">
        <f t="shared" si="3315"/>
        <v>3</v>
      </c>
      <c r="G106056" s="37" t="str">
        <f t="shared" si="3314"/>
        <v>будни</v>
      </c>
    </row>
    <row r="106057" spans="1:7" x14ac:dyDescent="0.3">
      <c r="A106057">
        <v>106671</v>
      </c>
      <c r="B106057" s="2">
        <v>44342.658763754051</v>
      </c>
      <c r="C106057" s="37">
        <v>0.6587615740740741</v>
      </c>
      <c r="E106057">
        <v>128523</v>
      </c>
      <c r="F106057">
        <f t="shared" si="3315"/>
        <v>3</v>
      </c>
      <c r="G106057" s="37" t="str">
        <f t="shared" si="3314"/>
        <v>будни</v>
      </c>
    </row>
    <row r="106058" spans="1:7" x14ac:dyDescent="0.3">
      <c r="A106058">
        <v>106666</v>
      </c>
      <c r="B106058" s="2">
        <v>44342.6583592233</v>
      </c>
      <c r="C106058" s="37">
        <v>0.65835648148148151</v>
      </c>
      <c r="E106058">
        <v>437309</v>
      </c>
      <c r="F106058">
        <f t="shared" si="3315"/>
        <v>3</v>
      </c>
      <c r="G106058" s="37" t="str">
        <f t="shared" si="3314"/>
        <v>будни</v>
      </c>
    </row>
    <row r="106059" spans="1:7" x14ac:dyDescent="0.3">
      <c r="A106059">
        <v>106664</v>
      </c>
      <c r="B106059" s="2">
        <v>44342.657954692557</v>
      </c>
      <c r="C106059" s="37">
        <v>0.65795138888888893</v>
      </c>
      <c r="E106059">
        <v>155428</v>
      </c>
      <c r="F106059">
        <f t="shared" si="3315"/>
        <v>3</v>
      </c>
      <c r="G106059" s="37" t="str">
        <f t="shared" ref="G106059:G106122" si="3316">IF(F106059&gt;=6,"выходные","будни")</f>
        <v>будни</v>
      </c>
    </row>
    <row r="106060" spans="1:7" x14ac:dyDescent="0.3">
      <c r="A106060">
        <v>106652</v>
      </c>
      <c r="B106060" s="2">
        <v>44342.657550161814</v>
      </c>
      <c r="C106060" s="37">
        <v>0.65754629629629624</v>
      </c>
      <c r="E106060">
        <v>398027</v>
      </c>
      <c r="F106060">
        <f t="shared" si="3315"/>
        <v>3</v>
      </c>
      <c r="G106060" s="37" t="str">
        <f t="shared" si="3316"/>
        <v>будни</v>
      </c>
    </row>
    <row r="106061" spans="1:7" x14ac:dyDescent="0.3">
      <c r="A106061">
        <v>106657</v>
      </c>
      <c r="B106061" s="2">
        <v>44342.657550161814</v>
      </c>
      <c r="C106061" s="37">
        <v>0.65754629629629624</v>
      </c>
      <c r="E106061">
        <v>250679</v>
      </c>
      <c r="F106061">
        <f t="shared" si="3315"/>
        <v>3</v>
      </c>
      <c r="G106061" s="37" t="str">
        <f t="shared" si="3316"/>
        <v>будни</v>
      </c>
    </row>
    <row r="106062" spans="1:7" x14ac:dyDescent="0.3">
      <c r="A106062">
        <v>106659</v>
      </c>
      <c r="B106062" s="2">
        <v>44342.657550161814</v>
      </c>
      <c r="C106062" s="37">
        <v>0.65754629629629624</v>
      </c>
      <c r="E106062">
        <v>227775</v>
      </c>
      <c r="F106062">
        <f t="shared" si="3315"/>
        <v>3</v>
      </c>
      <c r="G106062" s="37" t="str">
        <f t="shared" si="3316"/>
        <v>будни</v>
      </c>
    </row>
    <row r="106063" spans="1:7" x14ac:dyDescent="0.3">
      <c r="A106063">
        <v>106651</v>
      </c>
      <c r="B106063" s="2">
        <v>44342.657550161806</v>
      </c>
      <c r="C106063" s="37">
        <v>0.65754629629629624</v>
      </c>
      <c r="E106063">
        <v>238334</v>
      </c>
      <c r="F106063">
        <f t="shared" si="3315"/>
        <v>3</v>
      </c>
      <c r="G106063" s="37" t="str">
        <f t="shared" si="3316"/>
        <v>будни</v>
      </c>
    </row>
    <row r="106064" spans="1:7" x14ac:dyDescent="0.3">
      <c r="A106064">
        <v>106646</v>
      </c>
      <c r="B106064" s="2">
        <v>44342.65714563107</v>
      </c>
      <c r="C106064" s="37">
        <v>0.65714120370370377</v>
      </c>
      <c r="E106064">
        <v>88863</v>
      </c>
      <c r="F106064">
        <f t="shared" si="3315"/>
        <v>3</v>
      </c>
      <c r="G106064" s="37" t="str">
        <f t="shared" si="3316"/>
        <v>будни</v>
      </c>
    </row>
    <row r="106065" spans="1:7" x14ac:dyDescent="0.3">
      <c r="A106065">
        <v>106638</v>
      </c>
      <c r="B106065" s="2">
        <v>44342.656336569577</v>
      </c>
      <c r="C106065" s="37">
        <v>0.65633101851851849</v>
      </c>
      <c r="E106065">
        <v>82901</v>
      </c>
      <c r="F106065">
        <f t="shared" si="3315"/>
        <v>3</v>
      </c>
      <c r="G106065" s="37" t="str">
        <f t="shared" si="3316"/>
        <v>будни</v>
      </c>
    </row>
    <row r="106066" spans="1:7" x14ac:dyDescent="0.3">
      <c r="A106066">
        <v>106641</v>
      </c>
      <c r="B106066" s="2">
        <v>44342.656336569577</v>
      </c>
      <c r="C106066" s="37">
        <v>0.65633101851851849</v>
      </c>
      <c r="E106066">
        <v>250679</v>
      </c>
      <c r="F106066">
        <f t="shared" si="3315"/>
        <v>3</v>
      </c>
      <c r="G106066" s="37" t="str">
        <f t="shared" si="3316"/>
        <v>будни</v>
      </c>
    </row>
    <row r="106067" spans="1:7" x14ac:dyDescent="0.3">
      <c r="A106067">
        <v>106634</v>
      </c>
      <c r="B106067" s="2">
        <v>44342.654718446596</v>
      </c>
      <c r="C106067" s="37">
        <v>0.65472222222222221</v>
      </c>
      <c r="E106067">
        <v>53620</v>
      </c>
      <c r="F106067">
        <f t="shared" si="3315"/>
        <v>3</v>
      </c>
      <c r="G106067" s="37" t="str">
        <f t="shared" si="3316"/>
        <v>будни</v>
      </c>
    </row>
    <row r="106068" spans="1:7" x14ac:dyDescent="0.3">
      <c r="A106068">
        <v>106624</v>
      </c>
      <c r="B106068" s="2">
        <v>44342.653100323623</v>
      </c>
      <c r="C106068" s="37">
        <v>0.65310185185185188</v>
      </c>
      <c r="E106068">
        <v>301748</v>
      </c>
      <c r="F106068">
        <f t="shared" si="3315"/>
        <v>3</v>
      </c>
      <c r="G106068" s="37" t="str">
        <f t="shared" si="3316"/>
        <v>будни</v>
      </c>
    </row>
    <row r="106069" spans="1:7" x14ac:dyDescent="0.3">
      <c r="A106069">
        <v>106629</v>
      </c>
      <c r="B106069" s="2">
        <v>44342.653100323623</v>
      </c>
      <c r="C106069" s="37">
        <v>0.65310185185185188</v>
      </c>
      <c r="E106069">
        <v>258219</v>
      </c>
      <c r="F106069">
        <f t="shared" si="3315"/>
        <v>3</v>
      </c>
      <c r="G106069" s="37" t="str">
        <f t="shared" si="3316"/>
        <v>будни</v>
      </c>
    </row>
    <row r="106070" spans="1:7" x14ac:dyDescent="0.3">
      <c r="A106070">
        <v>106619</v>
      </c>
      <c r="B106070" s="2">
        <v>44342.652291262137</v>
      </c>
      <c r="C106070" s="37">
        <v>0.6522916666666666</v>
      </c>
      <c r="E106070">
        <v>458081</v>
      </c>
      <c r="F106070">
        <f t="shared" si="3315"/>
        <v>3</v>
      </c>
      <c r="G106070" s="37" t="str">
        <f t="shared" si="3316"/>
        <v>будни</v>
      </c>
    </row>
    <row r="106071" spans="1:7" x14ac:dyDescent="0.3">
      <c r="A106071">
        <v>106611</v>
      </c>
      <c r="B106071" s="2">
        <v>44342.651886731393</v>
      </c>
      <c r="C106071" s="37">
        <v>0.65188657407407413</v>
      </c>
      <c r="E106071">
        <v>298909</v>
      </c>
      <c r="F106071">
        <f t="shared" si="3315"/>
        <v>3</v>
      </c>
      <c r="G106071" s="37" t="str">
        <f t="shared" si="3316"/>
        <v>будни</v>
      </c>
    </row>
    <row r="106072" spans="1:7" x14ac:dyDescent="0.3">
      <c r="A106072">
        <v>106615</v>
      </c>
      <c r="B106072" s="2">
        <v>44342.651886731393</v>
      </c>
      <c r="C106072" s="37">
        <v>0.65188657407407413</v>
      </c>
      <c r="E106072">
        <v>118549</v>
      </c>
      <c r="F106072">
        <f t="shared" si="3315"/>
        <v>3</v>
      </c>
      <c r="G106072" s="37" t="str">
        <f t="shared" si="3316"/>
        <v>будни</v>
      </c>
    </row>
    <row r="106073" spans="1:7" x14ac:dyDescent="0.3">
      <c r="A106073">
        <v>106609</v>
      </c>
      <c r="B106073" s="2">
        <v>44342.651666666665</v>
      </c>
      <c r="C106073" s="37">
        <v>0.65166666666666673</v>
      </c>
      <c r="E106073">
        <v>176728</v>
      </c>
      <c r="F106073">
        <f t="shared" si="3315"/>
        <v>3</v>
      </c>
      <c r="G106073" s="37" t="str">
        <f t="shared" si="3316"/>
        <v>будни</v>
      </c>
    </row>
    <row r="106074" spans="1:7" x14ac:dyDescent="0.3">
      <c r="A106074">
        <v>106601</v>
      </c>
      <c r="B106074" s="2">
        <v>44342.651482200643</v>
      </c>
      <c r="C106074" s="37">
        <v>0.65148148148148144</v>
      </c>
      <c r="E106074">
        <v>250679</v>
      </c>
      <c r="F106074">
        <f t="shared" si="3315"/>
        <v>3</v>
      </c>
      <c r="G106074" s="37" t="str">
        <f t="shared" si="3316"/>
        <v>будни</v>
      </c>
    </row>
    <row r="106075" spans="1:7" x14ac:dyDescent="0.3">
      <c r="A106075">
        <v>106605</v>
      </c>
      <c r="B106075" s="2">
        <v>44342.651482200643</v>
      </c>
      <c r="C106075" s="37">
        <v>0.65148148148148144</v>
      </c>
      <c r="E106075">
        <v>396686</v>
      </c>
      <c r="F106075">
        <f t="shared" si="3315"/>
        <v>3</v>
      </c>
      <c r="G106075" s="37" t="str">
        <f t="shared" si="3316"/>
        <v>будни</v>
      </c>
    </row>
    <row r="106076" spans="1:7" x14ac:dyDescent="0.3">
      <c r="A106076">
        <v>106591</v>
      </c>
      <c r="B106076" s="2">
        <v>44342.651077669907</v>
      </c>
      <c r="C106076" s="37">
        <v>0.65107638888888886</v>
      </c>
      <c r="E106076">
        <v>137899</v>
      </c>
      <c r="F106076">
        <f t="shared" si="3315"/>
        <v>3</v>
      </c>
      <c r="G106076" s="37" t="str">
        <f t="shared" si="3316"/>
        <v>будни</v>
      </c>
    </row>
    <row r="106077" spans="1:7" x14ac:dyDescent="0.3">
      <c r="A106077">
        <v>106596</v>
      </c>
      <c r="B106077" s="2">
        <v>44342.651077669907</v>
      </c>
      <c r="C106077" s="37">
        <v>0.65107638888888886</v>
      </c>
      <c r="E106077">
        <v>300941</v>
      </c>
      <c r="F106077">
        <f t="shared" si="3315"/>
        <v>3</v>
      </c>
      <c r="G106077" s="37" t="str">
        <f t="shared" si="3316"/>
        <v>будни</v>
      </c>
    </row>
    <row r="106078" spans="1:7" x14ac:dyDescent="0.3">
      <c r="A106078">
        <v>106597</v>
      </c>
      <c r="B106078" s="2">
        <v>44342.651077669907</v>
      </c>
      <c r="C106078" s="37">
        <v>0.65107638888888886</v>
      </c>
      <c r="E106078">
        <v>65828</v>
      </c>
      <c r="F106078">
        <f t="shared" si="3315"/>
        <v>3</v>
      </c>
      <c r="G106078" s="37" t="str">
        <f t="shared" si="3316"/>
        <v>будни</v>
      </c>
    </row>
    <row r="106079" spans="1:7" x14ac:dyDescent="0.3">
      <c r="A106079">
        <v>106600</v>
      </c>
      <c r="B106079" s="2">
        <v>44342.651077669907</v>
      </c>
      <c r="C106079" s="37">
        <v>0.65107638888888886</v>
      </c>
      <c r="E106079">
        <v>304128</v>
      </c>
      <c r="F106079">
        <f t="shared" si="3315"/>
        <v>3</v>
      </c>
      <c r="G106079" s="37" t="str">
        <f t="shared" si="3316"/>
        <v>будни</v>
      </c>
    </row>
    <row r="106080" spans="1:7" x14ac:dyDescent="0.3">
      <c r="A106080">
        <v>106588</v>
      </c>
      <c r="B106080" s="2">
        <v>44342.650673139164</v>
      </c>
      <c r="C106080" s="37">
        <v>0.65067129629629628</v>
      </c>
      <c r="E106080">
        <v>127699</v>
      </c>
      <c r="F106080">
        <f t="shared" si="3315"/>
        <v>3</v>
      </c>
      <c r="G106080" s="37" t="str">
        <f t="shared" si="3316"/>
        <v>будни</v>
      </c>
    </row>
    <row r="106081" spans="1:7" x14ac:dyDescent="0.3">
      <c r="A106081">
        <v>106587</v>
      </c>
      <c r="B106081" s="2">
        <v>44342.650673139156</v>
      </c>
      <c r="C106081" s="37">
        <v>0.65067129629629628</v>
      </c>
      <c r="E106081">
        <v>267952</v>
      </c>
      <c r="F106081">
        <f t="shared" si="3315"/>
        <v>3</v>
      </c>
      <c r="G106081" s="37" t="str">
        <f t="shared" si="3316"/>
        <v>будни</v>
      </c>
    </row>
    <row r="106082" spans="1:7" x14ac:dyDescent="0.3">
      <c r="A106082">
        <v>106582</v>
      </c>
      <c r="B106082" s="2">
        <v>44342.650333333338</v>
      </c>
      <c r="C106082" s="37">
        <v>0.65033564814814815</v>
      </c>
      <c r="E106082">
        <v>113137</v>
      </c>
      <c r="F106082">
        <f t="shared" si="3315"/>
        <v>3</v>
      </c>
      <c r="G106082" s="37" t="str">
        <f t="shared" si="3316"/>
        <v>будни</v>
      </c>
    </row>
    <row r="106083" spans="1:7" x14ac:dyDescent="0.3">
      <c r="A106083">
        <v>106577</v>
      </c>
      <c r="B106083" s="2">
        <v>44342.64986407767</v>
      </c>
      <c r="C106083" s="37">
        <v>0.64986111111111111</v>
      </c>
      <c r="E106083">
        <v>230507</v>
      </c>
      <c r="F106083">
        <f t="shared" si="3315"/>
        <v>3</v>
      </c>
      <c r="G106083" s="37" t="str">
        <f t="shared" si="3316"/>
        <v>будни</v>
      </c>
    </row>
    <row r="106084" spans="1:7" x14ac:dyDescent="0.3">
      <c r="A106084">
        <v>106572</v>
      </c>
      <c r="B106084" s="2">
        <v>44342.64865048544</v>
      </c>
      <c r="C106084" s="37">
        <v>0.64864583333333337</v>
      </c>
      <c r="E106084">
        <v>324991</v>
      </c>
      <c r="F106084">
        <f t="shared" si="3315"/>
        <v>3</v>
      </c>
      <c r="G106084" s="37" t="str">
        <f t="shared" si="3316"/>
        <v>будни</v>
      </c>
    </row>
    <row r="106085" spans="1:7" x14ac:dyDescent="0.3">
      <c r="A106085">
        <v>106567</v>
      </c>
      <c r="B106085" s="2">
        <v>44342.648333333338</v>
      </c>
      <c r="C106085" s="37">
        <v>0.64833333333333332</v>
      </c>
      <c r="E106085">
        <v>21760</v>
      </c>
      <c r="F106085">
        <f t="shared" si="3315"/>
        <v>3</v>
      </c>
      <c r="G106085" s="37" t="str">
        <f t="shared" si="3316"/>
        <v>будни</v>
      </c>
    </row>
    <row r="106086" spans="1:7" x14ac:dyDescent="0.3">
      <c r="A106086">
        <v>106565</v>
      </c>
      <c r="B106086" s="2">
        <v>44342.64824595469</v>
      </c>
      <c r="C106086" s="37">
        <v>0.64824074074074078</v>
      </c>
      <c r="E106086">
        <v>188971</v>
      </c>
      <c r="F106086">
        <f t="shared" si="3315"/>
        <v>3</v>
      </c>
      <c r="G106086" s="37" t="str">
        <f t="shared" si="3316"/>
        <v>будни</v>
      </c>
    </row>
    <row r="106087" spans="1:7" x14ac:dyDescent="0.3">
      <c r="A106087">
        <v>106562</v>
      </c>
      <c r="B106087" s="2">
        <v>44342.646627831709</v>
      </c>
      <c r="C106087" s="37">
        <v>0.6466319444444445</v>
      </c>
      <c r="E106087">
        <v>351192</v>
      </c>
      <c r="F106087">
        <f t="shared" si="3315"/>
        <v>3</v>
      </c>
      <c r="G106087" s="37" t="str">
        <f t="shared" si="3316"/>
        <v>будни</v>
      </c>
    </row>
    <row r="106088" spans="1:7" x14ac:dyDescent="0.3">
      <c r="A106088">
        <v>106558</v>
      </c>
      <c r="B106088" s="2">
        <v>44342.646223300973</v>
      </c>
      <c r="C106088" s="37">
        <v>0.6462268518518518</v>
      </c>
      <c r="E106088">
        <v>439981</v>
      </c>
      <c r="F106088">
        <f t="shared" si="3315"/>
        <v>3</v>
      </c>
      <c r="G106088" s="37" t="str">
        <f t="shared" si="3316"/>
        <v>будни</v>
      </c>
    </row>
    <row r="106089" spans="1:7" x14ac:dyDescent="0.3">
      <c r="A106089">
        <v>106552</v>
      </c>
      <c r="B106089" s="2">
        <v>44342.645009708736</v>
      </c>
      <c r="C106089" s="37">
        <v>0.64501157407407406</v>
      </c>
      <c r="E106089">
        <v>61082</v>
      </c>
      <c r="F106089">
        <f t="shared" si="3315"/>
        <v>3</v>
      </c>
      <c r="G106089" s="37" t="str">
        <f t="shared" si="3316"/>
        <v>будни</v>
      </c>
    </row>
    <row r="106090" spans="1:7" x14ac:dyDescent="0.3">
      <c r="A106090">
        <v>106554</v>
      </c>
      <c r="B106090" s="2">
        <v>44342.645009708736</v>
      </c>
      <c r="C106090" s="37">
        <v>0.64501157407407406</v>
      </c>
      <c r="E106090">
        <v>347008</v>
      </c>
      <c r="F106090">
        <f t="shared" si="3315"/>
        <v>3</v>
      </c>
      <c r="G106090" s="37" t="str">
        <f t="shared" si="3316"/>
        <v>будни</v>
      </c>
    </row>
    <row r="106091" spans="1:7" x14ac:dyDescent="0.3">
      <c r="A106091">
        <v>106541</v>
      </c>
      <c r="B106091" s="2">
        <v>44342.644605177993</v>
      </c>
      <c r="C106091" s="37">
        <v>0.64460648148148147</v>
      </c>
      <c r="E106091">
        <v>154228</v>
      </c>
      <c r="F106091">
        <f t="shared" si="3315"/>
        <v>3</v>
      </c>
      <c r="G106091" s="37" t="str">
        <f t="shared" si="3316"/>
        <v>будни</v>
      </c>
    </row>
    <row r="106092" spans="1:7" x14ac:dyDescent="0.3">
      <c r="A106092">
        <v>106545</v>
      </c>
      <c r="B106092" s="2">
        <v>44342.644605177993</v>
      </c>
      <c r="C106092" s="37">
        <v>0.64460648148148147</v>
      </c>
      <c r="E106092">
        <v>370651</v>
      </c>
      <c r="F106092">
        <f t="shared" si="3315"/>
        <v>3</v>
      </c>
      <c r="G106092" s="37" t="str">
        <f t="shared" si="3316"/>
        <v>будни</v>
      </c>
    </row>
    <row r="106093" spans="1:7" x14ac:dyDescent="0.3">
      <c r="A106093">
        <v>106548</v>
      </c>
      <c r="B106093" s="2">
        <v>44342.644605177993</v>
      </c>
      <c r="C106093" s="37">
        <v>0.64460648148148147</v>
      </c>
      <c r="E106093">
        <v>81725</v>
      </c>
      <c r="F106093">
        <f t="shared" si="3315"/>
        <v>3</v>
      </c>
      <c r="G106093" s="37" t="str">
        <f t="shared" si="3316"/>
        <v>будни</v>
      </c>
    </row>
    <row r="106094" spans="1:7" x14ac:dyDescent="0.3">
      <c r="A106094">
        <v>106540</v>
      </c>
      <c r="B106094" s="2">
        <v>44342.64420064725</v>
      </c>
      <c r="C106094" s="37">
        <v>0.64420138888888889</v>
      </c>
      <c r="E106094">
        <v>463334</v>
      </c>
      <c r="F106094">
        <f t="shared" si="3315"/>
        <v>3</v>
      </c>
      <c r="G106094" s="37" t="str">
        <f t="shared" si="3316"/>
        <v>будни</v>
      </c>
    </row>
    <row r="106095" spans="1:7" x14ac:dyDescent="0.3">
      <c r="A106095">
        <v>106536</v>
      </c>
      <c r="B106095" s="2">
        <v>44342.643391585756</v>
      </c>
      <c r="C106095" s="37">
        <v>0.64339120370370373</v>
      </c>
      <c r="E106095">
        <v>351192</v>
      </c>
      <c r="F106095">
        <f t="shared" si="3315"/>
        <v>3</v>
      </c>
      <c r="G106095" s="37" t="str">
        <f t="shared" si="3316"/>
        <v>будни</v>
      </c>
    </row>
    <row r="106096" spans="1:7" x14ac:dyDescent="0.3">
      <c r="A106096">
        <v>106538</v>
      </c>
      <c r="B106096" s="2">
        <v>44342.643391585756</v>
      </c>
      <c r="C106096" s="37">
        <v>0.64339120370370373</v>
      </c>
      <c r="E106096">
        <v>311670</v>
      </c>
      <c r="F106096">
        <f t="shared" si="3315"/>
        <v>3</v>
      </c>
      <c r="G106096" s="37" t="str">
        <f t="shared" si="3316"/>
        <v>будни</v>
      </c>
    </row>
    <row r="106097" spans="1:7" x14ac:dyDescent="0.3">
      <c r="A106097">
        <v>106534</v>
      </c>
      <c r="B106097" s="2">
        <v>44342.641773462783</v>
      </c>
      <c r="C106097" s="37">
        <v>0.64177083333333329</v>
      </c>
      <c r="E106097">
        <v>76405</v>
      </c>
      <c r="F106097">
        <f t="shared" si="3315"/>
        <v>3</v>
      </c>
      <c r="G106097" s="37" t="str">
        <f t="shared" si="3316"/>
        <v>будни</v>
      </c>
    </row>
    <row r="106098" spans="1:7" x14ac:dyDescent="0.3">
      <c r="A106098">
        <v>106529</v>
      </c>
      <c r="B106098" s="2">
        <v>44342.640964401297</v>
      </c>
      <c r="C106098" s="37">
        <v>0.64096064814814813</v>
      </c>
      <c r="E106098">
        <v>411922</v>
      </c>
      <c r="F106098">
        <f t="shared" si="3315"/>
        <v>3</v>
      </c>
      <c r="G106098" s="37" t="str">
        <f t="shared" si="3316"/>
        <v>будни</v>
      </c>
    </row>
    <row r="106099" spans="1:7" x14ac:dyDescent="0.3">
      <c r="A106099">
        <v>106525</v>
      </c>
      <c r="B106099" s="2">
        <v>44342.639750809067</v>
      </c>
      <c r="C106099" s="37">
        <v>0.63974537037037038</v>
      </c>
      <c r="E106099">
        <v>439981</v>
      </c>
      <c r="F106099">
        <f t="shared" si="3315"/>
        <v>3</v>
      </c>
      <c r="G106099" s="37" t="str">
        <f t="shared" si="3316"/>
        <v>будни</v>
      </c>
    </row>
    <row r="106100" spans="1:7" x14ac:dyDescent="0.3">
      <c r="A106100">
        <v>106522</v>
      </c>
      <c r="B106100" s="2">
        <v>44342.638941747573</v>
      </c>
      <c r="C106100" s="37">
        <v>0.63894675925925926</v>
      </c>
      <c r="E106100">
        <v>76405</v>
      </c>
      <c r="F106100">
        <f t="shared" si="3315"/>
        <v>3</v>
      </c>
      <c r="G106100" s="37" t="str">
        <f t="shared" si="3316"/>
        <v>будни</v>
      </c>
    </row>
    <row r="106101" spans="1:7" x14ac:dyDescent="0.3">
      <c r="A106101">
        <v>106519</v>
      </c>
      <c r="B106101" s="2">
        <v>44342.638132686086</v>
      </c>
      <c r="C106101" s="37">
        <v>0.63813657407407409</v>
      </c>
      <c r="E106101">
        <v>399866</v>
      </c>
      <c r="F106101">
        <f t="shared" si="3315"/>
        <v>3</v>
      </c>
      <c r="G106101" s="37" t="str">
        <f t="shared" si="3316"/>
        <v>будни</v>
      </c>
    </row>
    <row r="106102" spans="1:7" x14ac:dyDescent="0.3">
      <c r="A106102">
        <v>106520</v>
      </c>
      <c r="B106102" s="2">
        <v>44342.638132686086</v>
      </c>
      <c r="C106102" s="37">
        <v>0.63813657407407409</v>
      </c>
      <c r="E106102">
        <v>81226</v>
      </c>
      <c r="F106102">
        <f t="shared" si="3315"/>
        <v>3</v>
      </c>
      <c r="G106102" s="37" t="str">
        <f t="shared" si="3316"/>
        <v>будни</v>
      </c>
    </row>
    <row r="106103" spans="1:7" x14ac:dyDescent="0.3">
      <c r="A106103">
        <v>106515</v>
      </c>
      <c r="B106103" s="2">
        <v>44342.637323624593</v>
      </c>
      <c r="C106103" s="37">
        <v>0.63732638888888882</v>
      </c>
      <c r="E106103">
        <v>305279</v>
      </c>
      <c r="F106103">
        <f t="shared" si="3315"/>
        <v>3</v>
      </c>
      <c r="G106103" s="37" t="str">
        <f t="shared" si="3316"/>
        <v>будни</v>
      </c>
    </row>
    <row r="106104" spans="1:7" x14ac:dyDescent="0.3">
      <c r="A106104">
        <v>106512</v>
      </c>
      <c r="B106104" s="2">
        <v>44342.636514563106</v>
      </c>
      <c r="C106104" s="37">
        <v>0.63651620370370365</v>
      </c>
      <c r="E106104">
        <v>212908</v>
      </c>
      <c r="F106104">
        <f t="shared" si="3315"/>
        <v>3</v>
      </c>
      <c r="G106104" s="37" t="str">
        <f t="shared" si="3316"/>
        <v>будни</v>
      </c>
    </row>
    <row r="106105" spans="1:7" x14ac:dyDescent="0.3">
      <c r="A106105">
        <v>106511</v>
      </c>
      <c r="B106105" s="2">
        <v>44342.635300970876</v>
      </c>
      <c r="C106105" s="37">
        <v>0.63530092592592591</v>
      </c>
      <c r="E106105">
        <v>182191</v>
      </c>
      <c r="F106105">
        <f t="shared" si="3315"/>
        <v>3</v>
      </c>
      <c r="G106105" s="37" t="str">
        <f t="shared" si="3316"/>
        <v>будни</v>
      </c>
    </row>
    <row r="106106" spans="1:7" x14ac:dyDescent="0.3">
      <c r="A106106">
        <v>106508</v>
      </c>
      <c r="B106106" s="2">
        <v>44342.635300970869</v>
      </c>
      <c r="C106106" s="37">
        <v>0.63530092592592591</v>
      </c>
      <c r="E106106">
        <v>158978</v>
      </c>
      <c r="F106106">
        <f t="shared" si="3315"/>
        <v>3</v>
      </c>
      <c r="G106106" s="37" t="str">
        <f t="shared" si="3316"/>
        <v>будни</v>
      </c>
    </row>
    <row r="106107" spans="1:7" x14ac:dyDescent="0.3">
      <c r="A106107">
        <v>106509</v>
      </c>
      <c r="B106107" s="2">
        <v>44342.635300970869</v>
      </c>
      <c r="C106107" s="37">
        <v>0.63530092592592591</v>
      </c>
      <c r="E106107">
        <v>300941</v>
      </c>
      <c r="F106107">
        <f t="shared" si="3315"/>
        <v>3</v>
      </c>
      <c r="G106107" s="37" t="str">
        <f t="shared" si="3316"/>
        <v>будни</v>
      </c>
    </row>
    <row r="106108" spans="1:7" x14ac:dyDescent="0.3">
      <c r="A106108">
        <v>106503</v>
      </c>
      <c r="B106108" s="2">
        <v>44342.634896440133</v>
      </c>
      <c r="C106108" s="37">
        <v>0.63489583333333333</v>
      </c>
      <c r="E106108">
        <v>158978</v>
      </c>
      <c r="F106108">
        <f t="shared" si="3315"/>
        <v>3</v>
      </c>
      <c r="G106108" s="37" t="str">
        <f t="shared" si="3316"/>
        <v>будни</v>
      </c>
    </row>
    <row r="106109" spans="1:7" x14ac:dyDescent="0.3">
      <c r="A106109">
        <v>106501</v>
      </c>
      <c r="B106109" s="2">
        <v>44342.634087378639</v>
      </c>
      <c r="C106109" s="37">
        <v>0.63408564814814816</v>
      </c>
      <c r="E106109">
        <v>94440</v>
      </c>
      <c r="F106109">
        <f t="shared" si="3315"/>
        <v>3</v>
      </c>
      <c r="G106109" s="37" t="str">
        <f t="shared" si="3316"/>
        <v>будни</v>
      </c>
    </row>
    <row r="106110" spans="1:7" x14ac:dyDescent="0.3">
      <c r="A106110">
        <v>106496</v>
      </c>
      <c r="B106110" s="2">
        <v>44342.633682847896</v>
      </c>
      <c r="C106110" s="37">
        <v>0.63368055555555558</v>
      </c>
      <c r="E106110">
        <v>351192</v>
      </c>
      <c r="F106110">
        <f t="shared" si="3315"/>
        <v>3</v>
      </c>
      <c r="G106110" s="37" t="str">
        <f t="shared" si="3316"/>
        <v>будни</v>
      </c>
    </row>
    <row r="106111" spans="1:7" x14ac:dyDescent="0.3">
      <c r="A106111">
        <v>106493</v>
      </c>
      <c r="B106111" s="2">
        <v>44342.632469255666</v>
      </c>
      <c r="C106111" s="37">
        <v>0.63246527777777783</v>
      </c>
      <c r="E106111">
        <v>238576</v>
      </c>
      <c r="F106111">
        <f t="shared" si="3315"/>
        <v>3</v>
      </c>
      <c r="G106111" s="37" t="str">
        <f t="shared" si="3316"/>
        <v>будни</v>
      </c>
    </row>
    <row r="106112" spans="1:7" x14ac:dyDescent="0.3">
      <c r="A106112">
        <v>106495</v>
      </c>
      <c r="B106112" s="2">
        <v>44342.632469255666</v>
      </c>
      <c r="C106112" s="37">
        <v>0.63246527777777783</v>
      </c>
      <c r="E106112">
        <v>128701</v>
      </c>
      <c r="F106112">
        <f t="shared" si="3315"/>
        <v>3</v>
      </c>
      <c r="G106112" s="37" t="str">
        <f t="shared" si="3316"/>
        <v>будни</v>
      </c>
    </row>
    <row r="106113" spans="1:7" x14ac:dyDescent="0.3">
      <c r="A106113">
        <v>106488</v>
      </c>
      <c r="B106113" s="2">
        <v>44342.632064724916</v>
      </c>
      <c r="C106113" s="37">
        <v>0.63206018518518514</v>
      </c>
      <c r="E106113">
        <v>43623</v>
      </c>
      <c r="F106113">
        <f t="shared" si="3315"/>
        <v>3</v>
      </c>
      <c r="G106113" s="37" t="str">
        <f t="shared" si="3316"/>
        <v>будни</v>
      </c>
    </row>
    <row r="106114" spans="1:7" x14ac:dyDescent="0.3">
      <c r="A106114">
        <v>106486</v>
      </c>
      <c r="B106114" s="2">
        <v>44342.631255663429</v>
      </c>
      <c r="C106114" s="37">
        <v>0.63124999999999998</v>
      </c>
      <c r="E106114">
        <v>119655</v>
      </c>
      <c r="F106114">
        <f t="shared" si="3315"/>
        <v>3</v>
      </c>
      <c r="G106114" s="37" t="str">
        <f t="shared" si="3316"/>
        <v>будни</v>
      </c>
    </row>
    <row r="106115" spans="1:7" x14ac:dyDescent="0.3">
      <c r="A106115">
        <v>106487</v>
      </c>
      <c r="B106115" s="2">
        <v>44342.631255663429</v>
      </c>
      <c r="C106115" s="37">
        <v>0.63124999999999998</v>
      </c>
      <c r="E106115">
        <v>81550</v>
      </c>
      <c r="F106115">
        <f t="shared" ref="F106115:F106178" si="3317">WEEKDAY(B106115,2)</f>
        <v>3</v>
      </c>
      <c r="G106115" s="37" t="str">
        <f t="shared" si="3316"/>
        <v>будни</v>
      </c>
    </row>
    <row r="106116" spans="1:7" x14ac:dyDescent="0.3">
      <c r="A106116">
        <v>106485</v>
      </c>
      <c r="B106116" s="2">
        <v>44342.630851132686</v>
      </c>
      <c r="C106116" s="37">
        <v>0.63085648148148155</v>
      </c>
      <c r="E106116">
        <v>36482</v>
      </c>
      <c r="F106116">
        <f t="shared" si="3317"/>
        <v>3</v>
      </c>
      <c r="G106116" s="37" t="str">
        <f t="shared" si="3316"/>
        <v>будни</v>
      </c>
    </row>
    <row r="106117" spans="1:7" x14ac:dyDescent="0.3">
      <c r="A106117">
        <v>106482</v>
      </c>
      <c r="B106117" s="2">
        <v>44342.630446601943</v>
      </c>
      <c r="C106117" s="37">
        <v>0.63045138888888885</v>
      </c>
      <c r="E106117">
        <v>171529</v>
      </c>
      <c r="F106117">
        <f t="shared" si="3317"/>
        <v>3</v>
      </c>
      <c r="G106117" s="37" t="str">
        <f t="shared" si="3316"/>
        <v>будни</v>
      </c>
    </row>
    <row r="106118" spans="1:7" x14ac:dyDescent="0.3">
      <c r="A106118">
        <v>106481</v>
      </c>
      <c r="B106118" s="2">
        <v>44342.6300420712</v>
      </c>
      <c r="C106118" s="37">
        <v>0.63004629629629627</v>
      </c>
      <c r="E106118">
        <v>191893</v>
      </c>
      <c r="F106118">
        <f t="shared" si="3317"/>
        <v>3</v>
      </c>
      <c r="G106118" s="37" t="str">
        <f t="shared" si="3316"/>
        <v>будни</v>
      </c>
    </row>
    <row r="106119" spans="1:7" x14ac:dyDescent="0.3">
      <c r="A106119">
        <v>106477</v>
      </c>
      <c r="B106119" s="2">
        <v>44342.629233009713</v>
      </c>
      <c r="C106119" s="37">
        <v>0.62923611111111111</v>
      </c>
      <c r="E106119">
        <v>411922</v>
      </c>
      <c r="F106119">
        <f t="shared" si="3317"/>
        <v>3</v>
      </c>
      <c r="G106119" s="37" t="str">
        <f t="shared" si="3316"/>
        <v>будни</v>
      </c>
    </row>
    <row r="106120" spans="1:7" x14ac:dyDescent="0.3">
      <c r="A106120">
        <v>106475</v>
      </c>
      <c r="B106120" s="2">
        <v>44342.629233009706</v>
      </c>
      <c r="C106120" s="37">
        <v>0.62923611111111111</v>
      </c>
      <c r="E106120">
        <v>89017</v>
      </c>
      <c r="F106120">
        <f t="shared" si="3317"/>
        <v>3</v>
      </c>
      <c r="G106120" s="37" t="str">
        <f t="shared" si="3316"/>
        <v>будни</v>
      </c>
    </row>
    <row r="106121" spans="1:7" x14ac:dyDescent="0.3">
      <c r="A106121">
        <v>106471</v>
      </c>
      <c r="B106121" s="2">
        <v>44342.628666666664</v>
      </c>
      <c r="C106121" s="37">
        <v>0.62866898148148154</v>
      </c>
      <c r="E106121">
        <v>327633</v>
      </c>
      <c r="F106121">
        <f t="shared" si="3317"/>
        <v>3</v>
      </c>
      <c r="G106121" s="37" t="str">
        <f t="shared" si="3316"/>
        <v>будни</v>
      </c>
    </row>
    <row r="106122" spans="1:7" x14ac:dyDescent="0.3">
      <c r="A106122">
        <v>106467</v>
      </c>
      <c r="B106122" s="2">
        <v>44342.626805825246</v>
      </c>
      <c r="C106122" s="37">
        <v>0.6268055555555555</v>
      </c>
      <c r="E106122">
        <v>273577</v>
      </c>
      <c r="F106122">
        <f t="shared" si="3317"/>
        <v>3</v>
      </c>
      <c r="G106122" s="37" t="str">
        <f t="shared" si="3316"/>
        <v>будни</v>
      </c>
    </row>
    <row r="106123" spans="1:7" x14ac:dyDescent="0.3">
      <c r="A106123">
        <v>106465</v>
      </c>
      <c r="B106123" s="2">
        <v>44342.62599676376</v>
      </c>
      <c r="C106123" s="37">
        <v>0.62599537037037034</v>
      </c>
      <c r="E106123">
        <v>241927</v>
      </c>
      <c r="F106123">
        <f t="shared" si="3317"/>
        <v>3</v>
      </c>
      <c r="G106123" s="37" t="str">
        <f t="shared" ref="G106123:G106186" si="3318">IF(F106123&gt;=6,"выходные","будни")</f>
        <v>будни</v>
      </c>
    </row>
    <row r="106124" spans="1:7" x14ac:dyDescent="0.3">
      <c r="A106124">
        <v>106464</v>
      </c>
      <c r="B106124" s="2">
        <v>44342.625666666667</v>
      </c>
      <c r="C106124" s="37">
        <v>0.62567129629629636</v>
      </c>
      <c r="E106124">
        <v>182191</v>
      </c>
      <c r="F106124">
        <f t="shared" si="3317"/>
        <v>3</v>
      </c>
      <c r="G106124" s="37" t="str">
        <f t="shared" si="3318"/>
        <v>будни</v>
      </c>
    </row>
    <row r="106125" spans="1:7" x14ac:dyDescent="0.3">
      <c r="A106125">
        <v>106461</v>
      </c>
      <c r="B106125" s="2">
        <v>44342.625187702266</v>
      </c>
      <c r="C106125" s="37">
        <v>0.62518518518518518</v>
      </c>
      <c r="E106125">
        <v>347393</v>
      </c>
      <c r="F106125">
        <f t="shared" si="3317"/>
        <v>3</v>
      </c>
      <c r="G106125" s="37" t="str">
        <f t="shared" si="3318"/>
        <v>будни</v>
      </c>
    </row>
    <row r="106126" spans="1:7" x14ac:dyDescent="0.3">
      <c r="A106126">
        <v>106458</v>
      </c>
      <c r="B106126" s="2">
        <v>44342.624783171523</v>
      </c>
      <c r="C106126" s="37">
        <v>0.6247800925925926</v>
      </c>
      <c r="E106126">
        <v>470762</v>
      </c>
      <c r="F106126">
        <f t="shared" si="3317"/>
        <v>3</v>
      </c>
      <c r="G106126" s="37" t="str">
        <f t="shared" si="3318"/>
        <v>будни</v>
      </c>
    </row>
    <row r="106127" spans="1:7" x14ac:dyDescent="0.3">
      <c r="A106127">
        <v>106459</v>
      </c>
      <c r="B106127" s="2">
        <v>44342.624783171523</v>
      </c>
      <c r="C106127" s="37">
        <v>0.6247800925925926</v>
      </c>
      <c r="E106127">
        <v>347008</v>
      </c>
      <c r="F106127">
        <f t="shared" si="3317"/>
        <v>3</v>
      </c>
      <c r="G106127" s="37" t="str">
        <f t="shared" si="3318"/>
        <v>будни</v>
      </c>
    </row>
    <row r="106128" spans="1:7" x14ac:dyDescent="0.3">
      <c r="A106128">
        <v>106457</v>
      </c>
      <c r="B106128" s="2">
        <v>44342.624666666663</v>
      </c>
      <c r="C106128" s="37">
        <v>0.62466435185185187</v>
      </c>
      <c r="E106128">
        <v>253722</v>
      </c>
      <c r="F106128">
        <f t="shared" si="3317"/>
        <v>3</v>
      </c>
      <c r="G106128" s="37" t="str">
        <f t="shared" si="3318"/>
        <v>будни</v>
      </c>
    </row>
    <row r="106129" spans="1:7" x14ac:dyDescent="0.3">
      <c r="A106129">
        <v>106455</v>
      </c>
      <c r="B106129" s="2">
        <v>44342.624000000003</v>
      </c>
      <c r="C106129" s="37">
        <v>0.62400462962962966</v>
      </c>
      <c r="E106129">
        <v>324951</v>
      </c>
      <c r="F106129">
        <f t="shared" si="3317"/>
        <v>3</v>
      </c>
      <c r="G106129" s="37" t="str">
        <f t="shared" si="3318"/>
        <v>будни</v>
      </c>
    </row>
    <row r="106130" spans="1:7" x14ac:dyDescent="0.3">
      <c r="A106130">
        <v>106451</v>
      </c>
      <c r="B106130" s="2">
        <v>44342.623974110029</v>
      </c>
      <c r="C106130" s="37">
        <v>0.62396990740740743</v>
      </c>
      <c r="E106130">
        <v>43507</v>
      </c>
      <c r="F106130">
        <f t="shared" si="3317"/>
        <v>3</v>
      </c>
      <c r="G106130" s="37" t="str">
        <f t="shared" si="3318"/>
        <v>будни</v>
      </c>
    </row>
    <row r="106131" spans="1:7" x14ac:dyDescent="0.3">
      <c r="A106131">
        <v>106453</v>
      </c>
      <c r="B106131" s="2">
        <v>44342.623974110029</v>
      </c>
      <c r="C106131" s="37">
        <v>0.62396990740740743</v>
      </c>
      <c r="E106131">
        <v>365015</v>
      </c>
      <c r="F106131">
        <f t="shared" si="3317"/>
        <v>3</v>
      </c>
      <c r="G106131" s="37" t="str">
        <f t="shared" si="3318"/>
        <v>будни</v>
      </c>
    </row>
    <row r="106132" spans="1:7" x14ac:dyDescent="0.3">
      <c r="A106132">
        <v>106444</v>
      </c>
      <c r="B106132" s="2">
        <v>44342.622355987056</v>
      </c>
      <c r="C106132" s="37">
        <v>0.62236111111111114</v>
      </c>
      <c r="E106132">
        <v>411922</v>
      </c>
      <c r="F106132">
        <f t="shared" si="3317"/>
        <v>3</v>
      </c>
      <c r="G106132" s="37" t="str">
        <f t="shared" si="3318"/>
        <v>будни</v>
      </c>
    </row>
    <row r="106133" spans="1:7" x14ac:dyDescent="0.3">
      <c r="A106133">
        <v>106448</v>
      </c>
      <c r="B106133" s="2">
        <v>44342.622355987056</v>
      </c>
      <c r="C106133" s="37">
        <v>0.62236111111111114</v>
      </c>
      <c r="E106133">
        <v>65828</v>
      </c>
      <c r="F106133">
        <f t="shared" si="3317"/>
        <v>3</v>
      </c>
      <c r="G106133" s="37" t="str">
        <f t="shared" si="3318"/>
        <v>будни</v>
      </c>
    </row>
    <row r="106134" spans="1:7" x14ac:dyDescent="0.3">
      <c r="A106134">
        <v>106443</v>
      </c>
      <c r="B106134" s="2">
        <v>44342.621951456313</v>
      </c>
      <c r="C106134" s="37">
        <v>0.62195601851851856</v>
      </c>
      <c r="E106134">
        <v>250679</v>
      </c>
      <c r="F106134">
        <f t="shared" si="3317"/>
        <v>3</v>
      </c>
      <c r="G106134" s="37" t="str">
        <f t="shared" si="3318"/>
        <v>будни</v>
      </c>
    </row>
    <row r="106135" spans="1:7" x14ac:dyDescent="0.3">
      <c r="A106135">
        <v>106441</v>
      </c>
      <c r="B106135" s="2">
        <v>44342.621951456305</v>
      </c>
      <c r="C106135" s="37">
        <v>0.62195601851851856</v>
      </c>
      <c r="E106135">
        <v>351192</v>
      </c>
      <c r="F106135">
        <f t="shared" si="3317"/>
        <v>3</v>
      </c>
      <c r="G106135" s="37" t="str">
        <f t="shared" si="3318"/>
        <v>будни</v>
      </c>
    </row>
    <row r="106136" spans="1:7" x14ac:dyDescent="0.3">
      <c r="A106136">
        <v>106431</v>
      </c>
      <c r="B106136" s="2">
        <v>44342.620737864076</v>
      </c>
      <c r="C106136" s="37">
        <v>0.6207407407407407</v>
      </c>
      <c r="E106136">
        <v>470762</v>
      </c>
      <c r="F106136">
        <f t="shared" si="3317"/>
        <v>3</v>
      </c>
      <c r="G106136" s="37" t="str">
        <f t="shared" si="3318"/>
        <v>будни</v>
      </c>
    </row>
    <row r="106137" spans="1:7" x14ac:dyDescent="0.3">
      <c r="A106137">
        <v>106436</v>
      </c>
      <c r="B106137" s="2">
        <v>44342.620737864076</v>
      </c>
      <c r="C106137" s="37">
        <v>0.6207407407407407</v>
      </c>
      <c r="E106137">
        <v>465525</v>
      </c>
      <c r="F106137">
        <f t="shared" si="3317"/>
        <v>3</v>
      </c>
      <c r="G106137" s="37" t="str">
        <f t="shared" si="3318"/>
        <v>будни</v>
      </c>
    </row>
    <row r="106138" spans="1:7" x14ac:dyDescent="0.3">
      <c r="A106138">
        <v>106420</v>
      </c>
      <c r="B106138" s="2">
        <v>44342.620333333332</v>
      </c>
      <c r="C106138" s="37">
        <v>0.62033564814814812</v>
      </c>
      <c r="E106138">
        <v>313721</v>
      </c>
      <c r="F106138">
        <f t="shared" si="3317"/>
        <v>3</v>
      </c>
      <c r="G106138" s="37" t="str">
        <f t="shared" si="3318"/>
        <v>будни</v>
      </c>
    </row>
    <row r="106139" spans="1:7" x14ac:dyDescent="0.3">
      <c r="A106139">
        <v>106423</v>
      </c>
      <c r="B106139" s="2">
        <v>44342.620333333332</v>
      </c>
      <c r="C106139" s="37">
        <v>0.62033564814814812</v>
      </c>
      <c r="E106139">
        <v>154256</v>
      </c>
      <c r="F106139">
        <f t="shared" si="3317"/>
        <v>3</v>
      </c>
      <c r="G106139" s="37" t="str">
        <f t="shared" si="3318"/>
        <v>будни</v>
      </c>
    </row>
    <row r="106140" spans="1:7" x14ac:dyDescent="0.3">
      <c r="A106140">
        <v>106427</v>
      </c>
      <c r="B106140" s="2">
        <v>44342.620333333332</v>
      </c>
      <c r="C106140" s="37">
        <v>0.62033564814814812</v>
      </c>
      <c r="E106140">
        <v>241825</v>
      </c>
      <c r="F106140">
        <f t="shared" si="3317"/>
        <v>3</v>
      </c>
      <c r="G106140" s="37" t="str">
        <f t="shared" si="3318"/>
        <v>будни</v>
      </c>
    </row>
    <row r="106141" spans="1:7" x14ac:dyDescent="0.3">
      <c r="A106141">
        <v>106412</v>
      </c>
      <c r="B106141" s="2">
        <v>44342.619524271846</v>
      </c>
      <c r="C106141" s="37">
        <v>0.61952546296296296</v>
      </c>
      <c r="E106141">
        <v>112334</v>
      </c>
      <c r="F106141">
        <f t="shared" si="3317"/>
        <v>3</v>
      </c>
      <c r="G106141" s="37" t="str">
        <f t="shared" si="3318"/>
        <v>будни</v>
      </c>
    </row>
    <row r="106142" spans="1:7" x14ac:dyDescent="0.3">
      <c r="A106142">
        <v>106415</v>
      </c>
      <c r="B106142" s="2">
        <v>44342.619524271846</v>
      </c>
      <c r="C106142" s="37">
        <v>0.61952546296296296</v>
      </c>
      <c r="E106142">
        <v>21760</v>
      </c>
      <c r="F106142">
        <f t="shared" si="3317"/>
        <v>3</v>
      </c>
      <c r="G106142" s="37" t="str">
        <f t="shared" si="3318"/>
        <v>будни</v>
      </c>
    </row>
    <row r="106143" spans="1:7" x14ac:dyDescent="0.3">
      <c r="A106143">
        <v>106419</v>
      </c>
      <c r="B106143" s="2">
        <v>44342.619524271846</v>
      </c>
      <c r="C106143" s="37">
        <v>0.61952546296296296</v>
      </c>
      <c r="E106143">
        <v>154228</v>
      </c>
      <c r="F106143">
        <f t="shared" si="3317"/>
        <v>3</v>
      </c>
      <c r="G106143" s="37" t="str">
        <f t="shared" si="3318"/>
        <v>будни</v>
      </c>
    </row>
    <row r="106144" spans="1:7" x14ac:dyDescent="0.3">
      <c r="A106144">
        <v>106409</v>
      </c>
      <c r="B106144" s="2">
        <v>44342.619119741095</v>
      </c>
      <c r="C106144" s="37">
        <v>0.61912037037037038</v>
      </c>
      <c r="E106144">
        <v>238334</v>
      </c>
      <c r="F106144">
        <f t="shared" si="3317"/>
        <v>3</v>
      </c>
      <c r="G106144" s="37" t="str">
        <f t="shared" si="3318"/>
        <v>будни</v>
      </c>
    </row>
    <row r="106145" spans="1:7" x14ac:dyDescent="0.3">
      <c r="A106145">
        <v>106411</v>
      </c>
      <c r="B106145" s="2">
        <v>44342.619119741095</v>
      </c>
      <c r="C106145" s="37">
        <v>0.61912037037037038</v>
      </c>
      <c r="E106145">
        <v>230507</v>
      </c>
      <c r="F106145">
        <f t="shared" si="3317"/>
        <v>3</v>
      </c>
      <c r="G106145" s="37" t="str">
        <f t="shared" si="3318"/>
        <v>будни</v>
      </c>
    </row>
    <row r="106146" spans="1:7" x14ac:dyDescent="0.3">
      <c r="A106146">
        <v>106407</v>
      </c>
      <c r="B106146" s="2">
        <v>44342.618715210359</v>
      </c>
      <c r="C106146" s="37">
        <v>0.61871527777777779</v>
      </c>
      <c r="E106146">
        <v>88863</v>
      </c>
      <c r="F106146">
        <f t="shared" si="3317"/>
        <v>3</v>
      </c>
      <c r="G106146" s="37" t="str">
        <f t="shared" si="3318"/>
        <v>будни</v>
      </c>
    </row>
    <row r="106147" spans="1:7" x14ac:dyDescent="0.3">
      <c r="A106147">
        <v>106405</v>
      </c>
      <c r="B106147" s="2">
        <v>44342.617906148866</v>
      </c>
      <c r="C106147" s="37">
        <v>0.61790509259259252</v>
      </c>
      <c r="E106147">
        <v>250679</v>
      </c>
      <c r="F106147">
        <f t="shared" si="3317"/>
        <v>3</v>
      </c>
      <c r="G106147" s="37" t="str">
        <f t="shared" si="3318"/>
        <v>будни</v>
      </c>
    </row>
    <row r="106148" spans="1:7" x14ac:dyDescent="0.3">
      <c r="A106148">
        <v>106400</v>
      </c>
      <c r="B106148" s="2">
        <v>44342.617501618122</v>
      </c>
      <c r="C106148" s="37">
        <v>0.61750000000000005</v>
      </c>
      <c r="E106148">
        <v>242428</v>
      </c>
      <c r="F106148">
        <f t="shared" si="3317"/>
        <v>3</v>
      </c>
      <c r="G106148" s="37" t="str">
        <f t="shared" si="3318"/>
        <v>будни</v>
      </c>
    </row>
    <row r="106149" spans="1:7" x14ac:dyDescent="0.3">
      <c r="A106149">
        <v>106399</v>
      </c>
      <c r="B106149" s="2">
        <v>44342.616288025893</v>
      </c>
      <c r="C106149" s="37">
        <v>0.61628472222222219</v>
      </c>
      <c r="E106149">
        <v>164771</v>
      </c>
      <c r="F106149">
        <f t="shared" si="3317"/>
        <v>3</v>
      </c>
      <c r="G106149" s="37" t="str">
        <f t="shared" si="3318"/>
        <v>будни</v>
      </c>
    </row>
    <row r="106150" spans="1:7" x14ac:dyDescent="0.3">
      <c r="A106150">
        <v>106395</v>
      </c>
      <c r="B106150" s="2">
        <v>44342.615883495142</v>
      </c>
      <c r="C106150" s="37">
        <v>0.61587962962962961</v>
      </c>
      <c r="E106150">
        <v>230507</v>
      </c>
      <c r="F106150">
        <f t="shared" si="3317"/>
        <v>3</v>
      </c>
      <c r="G106150" s="37" t="str">
        <f t="shared" si="3318"/>
        <v>будни</v>
      </c>
    </row>
    <row r="106151" spans="1:7" x14ac:dyDescent="0.3">
      <c r="A106151">
        <v>106390</v>
      </c>
      <c r="B106151" s="2">
        <v>44342.615478964406</v>
      </c>
      <c r="C106151" s="37">
        <v>0.61547453703703703</v>
      </c>
      <c r="E106151">
        <v>250679</v>
      </c>
      <c r="F106151">
        <f t="shared" si="3317"/>
        <v>3</v>
      </c>
      <c r="G106151" s="37" t="str">
        <f t="shared" si="3318"/>
        <v>будни</v>
      </c>
    </row>
    <row r="106152" spans="1:7" x14ac:dyDescent="0.3">
      <c r="A106152">
        <v>106393</v>
      </c>
      <c r="B106152" s="2">
        <v>44342.615478964406</v>
      </c>
      <c r="C106152" s="37">
        <v>0.61547453703703703</v>
      </c>
      <c r="E106152">
        <v>396686</v>
      </c>
      <c r="F106152">
        <f t="shared" si="3317"/>
        <v>3</v>
      </c>
      <c r="G106152" s="37" t="str">
        <f t="shared" si="3318"/>
        <v>будни</v>
      </c>
    </row>
    <row r="106153" spans="1:7" x14ac:dyDescent="0.3">
      <c r="A106153">
        <v>106387</v>
      </c>
      <c r="B106153" s="2">
        <v>44342.615074433656</v>
      </c>
      <c r="C106153" s="37">
        <v>0.61506944444444445</v>
      </c>
      <c r="E106153">
        <v>472712</v>
      </c>
      <c r="F106153">
        <f t="shared" si="3317"/>
        <v>3</v>
      </c>
      <c r="G106153" s="37" t="str">
        <f t="shared" si="3318"/>
        <v>будни</v>
      </c>
    </row>
    <row r="106154" spans="1:7" x14ac:dyDescent="0.3">
      <c r="A106154">
        <v>106382</v>
      </c>
      <c r="B106154" s="2">
        <v>44342.614669902912</v>
      </c>
      <c r="C106154" s="37">
        <v>0.61466435185185186</v>
      </c>
      <c r="E106154">
        <v>133619</v>
      </c>
      <c r="F106154">
        <f t="shared" si="3317"/>
        <v>3</v>
      </c>
      <c r="G106154" s="37" t="str">
        <f t="shared" si="3318"/>
        <v>будни</v>
      </c>
    </row>
    <row r="106155" spans="1:7" x14ac:dyDescent="0.3">
      <c r="A106155">
        <v>106380</v>
      </c>
      <c r="B106155" s="2">
        <v>44342.614265372169</v>
      </c>
      <c r="C106155" s="37">
        <v>0.61427083333333332</v>
      </c>
      <c r="E106155">
        <v>411922</v>
      </c>
      <c r="F106155">
        <f t="shared" si="3317"/>
        <v>3</v>
      </c>
      <c r="G106155" s="37" t="str">
        <f t="shared" si="3318"/>
        <v>будни</v>
      </c>
    </row>
    <row r="106156" spans="1:7" x14ac:dyDescent="0.3">
      <c r="A106156">
        <v>106375</v>
      </c>
      <c r="B106156" s="2">
        <v>44342.612647249189</v>
      </c>
      <c r="C106156" s="37">
        <v>0.61265046296296299</v>
      </c>
      <c r="E106156">
        <v>115256</v>
      </c>
      <c r="F106156">
        <f t="shared" si="3317"/>
        <v>3</v>
      </c>
      <c r="G106156" s="37" t="str">
        <f t="shared" si="3318"/>
        <v>будни</v>
      </c>
    </row>
    <row r="106157" spans="1:7" x14ac:dyDescent="0.3">
      <c r="A106157">
        <v>106372</v>
      </c>
      <c r="B106157" s="2">
        <v>44342.612242718445</v>
      </c>
      <c r="C106157" s="37">
        <v>0.61224537037037041</v>
      </c>
      <c r="E106157">
        <v>2004</v>
      </c>
      <c r="F106157">
        <f t="shared" si="3317"/>
        <v>3</v>
      </c>
      <c r="G106157" s="37" t="str">
        <f t="shared" si="3318"/>
        <v>будни</v>
      </c>
    </row>
    <row r="106158" spans="1:7" x14ac:dyDescent="0.3">
      <c r="A106158">
        <v>106369</v>
      </c>
      <c r="B106158" s="2">
        <v>44342.611838187702</v>
      </c>
      <c r="C106158" s="37">
        <v>0.61184027777777772</v>
      </c>
      <c r="E106158">
        <v>21665</v>
      </c>
      <c r="F106158">
        <f t="shared" si="3317"/>
        <v>3</v>
      </c>
      <c r="G106158" s="37" t="str">
        <f t="shared" si="3318"/>
        <v>будни</v>
      </c>
    </row>
    <row r="106159" spans="1:7" x14ac:dyDescent="0.3">
      <c r="A106159">
        <v>106365</v>
      </c>
      <c r="B106159" s="2">
        <v>44342.611029126208</v>
      </c>
      <c r="C106159" s="37">
        <v>0.61103009259259256</v>
      </c>
      <c r="E106159">
        <v>347008</v>
      </c>
      <c r="F106159">
        <f t="shared" si="3317"/>
        <v>3</v>
      </c>
      <c r="G106159" s="37" t="str">
        <f t="shared" si="3318"/>
        <v>будни</v>
      </c>
    </row>
    <row r="106160" spans="1:7" x14ac:dyDescent="0.3">
      <c r="A106160">
        <v>106363</v>
      </c>
      <c r="B106160" s="2">
        <v>44342.610666666667</v>
      </c>
      <c r="C106160" s="37">
        <v>0.61067129629629624</v>
      </c>
      <c r="E106160">
        <v>149335</v>
      </c>
      <c r="F106160">
        <f t="shared" si="3317"/>
        <v>3</v>
      </c>
      <c r="G106160" s="37" t="str">
        <f t="shared" si="3318"/>
        <v>будни</v>
      </c>
    </row>
    <row r="106161" spans="1:7" x14ac:dyDescent="0.3">
      <c r="A106161">
        <v>106356</v>
      </c>
      <c r="B106161" s="2">
        <v>44342.610220064729</v>
      </c>
      <c r="C106161" s="37">
        <v>0.61021990740740739</v>
      </c>
      <c r="E106161">
        <v>436838</v>
      </c>
      <c r="F106161">
        <f t="shared" si="3317"/>
        <v>3</v>
      </c>
      <c r="G106161" s="37" t="str">
        <f t="shared" si="3318"/>
        <v>будни</v>
      </c>
    </row>
    <row r="106162" spans="1:7" x14ac:dyDescent="0.3">
      <c r="A106162">
        <v>106360</v>
      </c>
      <c r="B106162" s="2">
        <v>44342.610220064729</v>
      </c>
      <c r="C106162" s="37">
        <v>0.61021990740740739</v>
      </c>
      <c r="E106162">
        <v>6101</v>
      </c>
      <c r="F106162">
        <f t="shared" si="3317"/>
        <v>3</v>
      </c>
      <c r="G106162" s="37" t="str">
        <f t="shared" si="3318"/>
        <v>будни</v>
      </c>
    </row>
    <row r="106163" spans="1:7" x14ac:dyDescent="0.3">
      <c r="A106163">
        <v>106352</v>
      </c>
      <c r="B106163" s="2">
        <v>44342.610220064722</v>
      </c>
      <c r="C106163" s="37">
        <v>0.61021990740740739</v>
      </c>
      <c r="E106163">
        <v>378581</v>
      </c>
      <c r="F106163">
        <f t="shared" si="3317"/>
        <v>3</v>
      </c>
      <c r="G106163" s="37" t="str">
        <f t="shared" si="3318"/>
        <v>будни</v>
      </c>
    </row>
    <row r="106164" spans="1:7" x14ac:dyDescent="0.3">
      <c r="A106164">
        <v>106350</v>
      </c>
      <c r="B106164" s="2">
        <v>44342.609815533986</v>
      </c>
      <c r="C106164" s="37">
        <v>0.60981481481481481</v>
      </c>
      <c r="E106164">
        <v>411922</v>
      </c>
      <c r="F106164">
        <f t="shared" si="3317"/>
        <v>3</v>
      </c>
      <c r="G106164" s="37" t="str">
        <f t="shared" si="3318"/>
        <v>будни</v>
      </c>
    </row>
    <row r="106165" spans="1:7" x14ac:dyDescent="0.3">
      <c r="A106165">
        <v>106341</v>
      </c>
      <c r="B106165" s="2">
        <v>44342.609411003235</v>
      </c>
      <c r="C106165" s="37">
        <v>0.60940972222222223</v>
      </c>
      <c r="E106165">
        <v>173984</v>
      </c>
      <c r="F106165">
        <f t="shared" si="3317"/>
        <v>3</v>
      </c>
      <c r="G106165" s="37" t="str">
        <f t="shared" si="3318"/>
        <v>будни</v>
      </c>
    </row>
    <row r="106166" spans="1:7" x14ac:dyDescent="0.3">
      <c r="A106166">
        <v>106344</v>
      </c>
      <c r="B106166" s="2">
        <v>44342.609411003235</v>
      </c>
      <c r="C106166" s="37">
        <v>0.60940972222222223</v>
      </c>
      <c r="E106166">
        <v>100134</v>
      </c>
      <c r="F106166">
        <f t="shared" si="3317"/>
        <v>3</v>
      </c>
      <c r="G106166" s="37" t="str">
        <f t="shared" si="3318"/>
        <v>будни</v>
      </c>
    </row>
    <row r="106167" spans="1:7" x14ac:dyDescent="0.3">
      <c r="A106167">
        <v>106348</v>
      </c>
      <c r="B106167" s="2">
        <v>44342.609411003235</v>
      </c>
      <c r="C106167" s="37">
        <v>0.60940972222222223</v>
      </c>
      <c r="E106167">
        <v>179296</v>
      </c>
      <c r="F106167">
        <f t="shared" si="3317"/>
        <v>3</v>
      </c>
      <c r="G106167" s="37" t="str">
        <f t="shared" si="3318"/>
        <v>будни</v>
      </c>
    </row>
    <row r="106168" spans="1:7" x14ac:dyDescent="0.3">
      <c r="A106168">
        <v>106339</v>
      </c>
      <c r="B106168" s="2">
        <v>44342.607792880255</v>
      </c>
      <c r="C106168" s="37">
        <v>0.6077893518518519</v>
      </c>
      <c r="E106168">
        <v>10148</v>
      </c>
      <c r="F106168">
        <f t="shared" si="3317"/>
        <v>3</v>
      </c>
      <c r="G106168" s="37" t="str">
        <f t="shared" si="3318"/>
        <v>будни</v>
      </c>
    </row>
    <row r="106169" spans="1:7" x14ac:dyDescent="0.3">
      <c r="A106169">
        <v>106337</v>
      </c>
      <c r="B106169" s="2">
        <v>44342.607388349519</v>
      </c>
      <c r="C106169" s="37">
        <v>0.60738425925925921</v>
      </c>
      <c r="E106169">
        <v>200335</v>
      </c>
      <c r="F106169">
        <f t="shared" si="3317"/>
        <v>3</v>
      </c>
      <c r="G106169" s="37" t="str">
        <f t="shared" si="3318"/>
        <v>будни</v>
      </c>
    </row>
    <row r="106170" spans="1:7" x14ac:dyDescent="0.3">
      <c r="A106170">
        <v>106336</v>
      </c>
      <c r="B106170" s="2">
        <v>44342.607388349512</v>
      </c>
      <c r="C106170" s="37">
        <v>0.60738425925925921</v>
      </c>
      <c r="E106170">
        <v>250679</v>
      </c>
      <c r="F106170">
        <f t="shared" si="3317"/>
        <v>3</v>
      </c>
      <c r="G106170" s="37" t="str">
        <f t="shared" si="3318"/>
        <v>будни</v>
      </c>
    </row>
    <row r="106171" spans="1:7" x14ac:dyDescent="0.3">
      <c r="A106171">
        <v>106331</v>
      </c>
      <c r="B106171" s="2">
        <v>44342.606983818776</v>
      </c>
      <c r="C106171" s="37">
        <v>0.60697916666666674</v>
      </c>
      <c r="E106171">
        <v>470762</v>
      </c>
      <c r="F106171">
        <f t="shared" si="3317"/>
        <v>3</v>
      </c>
      <c r="G106171" s="37" t="str">
        <f t="shared" si="3318"/>
        <v>будни</v>
      </c>
    </row>
    <row r="106172" spans="1:7" x14ac:dyDescent="0.3">
      <c r="A106172">
        <v>106324</v>
      </c>
      <c r="B106172" s="2">
        <v>44342.605770226539</v>
      </c>
      <c r="C106172" s="37">
        <v>0.60577546296296292</v>
      </c>
      <c r="E106172">
        <v>351192</v>
      </c>
      <c r="F106172">
        <f t="shared" si="3317"/>
        <v>3</v>
      </c>
      <c r="G106172" s="37" t="str">
        <f t="shared" si="3318"/>
        <v>будни</v>
      </c>
    </row>
    <row r="106173" spans="1:7" x14ac:dyDescent="0.3">
      <c r="A106173">
        <v>106328</v>
      </c>
      <c r="B106173" s="2">
        <v>44342.605770226539</v>
      </c>
      <c r="C106173" s="37">
        <v>0.60577546296296292</v>
      </c>
      <c r="E106173">
        <v>459455</v>
      </c>
      <c r="F106173">
        <f t="shared" si="3317"/>
        <v>3</v>
      </c>
      <c r="G106173" s="37" t="str">
        <f t="shared" si="3318"/>
        <v>будни</v>
      </c>
    </row>
    <row r="106174" spans="1:7" x14ac:dyDescent="0.3">
      <c r="A106174">
        <v>106320</v>
      </c>
      <c r="B106174" s="2">
        <v>44342.604152103566</v>
      </c>
      <c r="C106174" s="37">
        <v>0.60415509259259259</v>
      </c>
      <c r="E106174">
        <v>343491</v>
      </c>
      <c r="F106174">
        <f t="shared" si="3317"/>
        <v>3</v>
      </c>
      <c r="G106174" s="37" t="str">
        <f t="shared" si="3318"/>
        <v>будни</v>
      </c>
    </row>
    <row r="106175" spans="1:7" x14ac:dyDescent="0.3">
      <c r="A106175">
        <v>106315</v>
      </c>
      <c r="B106175" s="2">
        <v>44342.602938511322</v>
      </c>
      <c r="C106175" s="37">
        <v>0.60293981481481485</v>
      </c>
      <c r="E106175">
        <v>119030</v>
      </c>
      <c r="F106175">
        <f t="shared" si="3317"/>
        <v>3</v>
      </c>
      <c r="G106175" s="37" t="str">
        <f t="shared" si="3318"/>
        <v>будни</v>
      </c>
    </row>
    <row r="106176" spans="1:7" x14ac:dyDescent="0.3">
      <c r="A106176">
        <v>106319</v>
      </c>
      <c r="B106176" s="2">
        <v>44342.602938511322</v>
      </c>
      <c r="C106176" s="37">
        <v>0.60293981481481485</v>
      </c>
      <c r="E106176">
        <v>389985</v>
      </c>
      <c r="F106176">
        <f t="shared" si="3317"/>
        <v>3</v>
      </c>
      <c r="G106176" s="37" t="str">
        <f t="shared" si="3318"/>
        <v>будни</v>
      </c>
    </row>
    <row r="106177" spans="1:7" x14ac:dyDescent="0.3">
      <c r="A106177">
        <v>106310</v>
      </c>
      <c r="B106177" s="2">
        <v>44342.602129449842</v>
      </c>
      <c r="C106177" s="37">
        <v>0.60212962962962957</v>
      </c>
      <c r="E106177">
        <v>81226</v>
      </c>
      <c r="F106177">
        <f t="shared" si="3317"/>
        <v>3</v>
      </c>
      <c r="G106177" s="37" t="str">
        <f t="shared" si="3318"/>
        <v>будни</v>
      </c>
    </row>
    <row r="106178" spans="1:7" x14ac:dyDescent="0.3">
      <c r="A106178">
        <v>106306</v>
      </c>
      <c r="B106178" s="2">
        <v>44342.601724919092</v>
      </c>
      <c r="C106178" s="37">
        <v>0.6017245370370371</v>
      </c>
      <c r="E106178">
        <v>394154</v>
      </c>
      <c r="F106178">
        <f t="shared" si="3317"/>
        <v>3</v>
      </c>
      <c r="G106178" s="37" t="str">
        <f t="shared" si="3318"/>
        <v>будни</v>
      </c>
    </row>
    <row r="106179" spans="1:7" x14ac:dyDescent="0.3">
      <c r="A106179">
        <v>106301</v>
      </c>
      <c r="B106179" s="2">
        <v>44342.601320388349</v>
      </c>
      <c r="C106179" s="37">
        <v>0.60131944444444441</v>
      </c>
      <c r="E106179">
        <v>411922</v>
      </c>
      <c r="F106179">
        <f t="shared" ref="F106179:F106242" si="3319">WEEKDAY(B106179,2)</f>
        <v>3</v>
      </c>
      <c r="G106179" s="37" t="str">
        <f t="shared" si="3318"/>
        <v>будни</v>
      </c>
    </row>
    <row r="106180" spans="1:7" x14ac:dyDescent="0.3">
      <c r="A106180">
        <v>106302</v>
      </c>
      <c r="B106180" s="2">
        <v>44342.601320388349</v>
      </c>
      <c r="C106180" s="37">
        <v>0.60131944444444441</v>
      </c>
      <c r="E106180">
        <v>411922</v>
      </c>
      <c r="F106180">
        <f t="shared" si="3319"/>
        <v>3</v>
      </c>
      <c r="G106180" s="37" t="str">
        <f t="shared" si="3318"/>
        <v>будни</v>
      </c>
    </row>
    <row r="106181" spans="1:7" x14ac:dyDescent="0.3">
      <c r="A106181">
        <v>106300</v>
      </c>
      <c r="B106181" s="2">
        <v>44342.600333333336</v>
      </c>
      <c r="C106181" s="37">
        <v>0.60033564814814822</v>
      </c>
      <c r="E106181">
        <v>230507</v>
      </c>
      <c r="F106181">
        <f t="shared" si="3319"/>
        <v>3</v>
      </c>
      <c r="G106181" s="37" t="str">
        <f t="shared" si="3318"/>
        <v>будни</v>
      </c>
    </row>
    <row r="106182" spans="1:7" x14ac:dyDescent="0.3">
      <c r="A106182">
        <v>106298</v>
      </c>
      <c r="B106182" s="2">
        <v>44342.599702265368</v>
      </c>
      <c r="C106182" s="37">
        <v>0.59969907407407408</v>
      </c>
      <c r="E106182">
        <v>42842</v>
      </c>
      <c r="F106182">
        <f t="shared" si="3319"/>
        <v>3</v>
      </c>
      <c r="G106182" s="37" t="str">
        <f t="shared" si="3318"/>
        <v>будни</v>
      </c>
    </row>
    <row r="106183" spans="1:7" x14ac:dyDescent="0.3">
      <c r="A106183">
        <v>106297</v>
      </c>
      <c r="B106183" s="2">
        <v>44342.599297734625</v>
      </c>
      <c r="C106183" s="37">
        <v>0.5992939814814815</v>
      </c>
      <c r="E106183">
        <v>304128</v>
      </c>
      <c r="F106183">
        <f t="shared" si="3319"/>
        <v>3</v>
      </c>
      <c r="G106183" s="37" t="str">
        <f t="shared" si="3318"/>
        <v>будни</v>
      </c>
    </row>
    <row r="106184" spans="1:7" x14ac:dyDescent="0.3">
      <c r="A106184">
        <v>106290</v>
      </c>
      <c r="B106184" s="2">
        <v>44342.598488673138</v>
      </c>
      <c r="C106184" s="37">
        <v>0.59848379629629633</v>
      </c>
      <c r="E106184">
        <v>242428</v>
      </c>
      <c r="F106184">
        <f t="shared" si="3319"/>
        <v>3</v>
      </c>
      <c r="G106184" s="37" t="str">
        <f t="shared" si="3318"/>
        <v>будни</v>
      </c>
    </row>
    <row r="106185" spans="1:7" x14ac:dyDescent="0.3">
      <c r="A106185">
        <v>106293</v>
      </c>
      <c r="B106185" s="2">
        <v>44342.598488673138</v>
      </c>
      <c r="C106185" s="37">
        <v>0.59848379629629633</v>
      </c>
      <c r="E106185">
        <v>158978</v>
      </c>
      <c r="F106185">
        <f t="shared" si="3319"/>
        <v>3</v>
      </c>
      <c r="G106185" s="37" t="str">
        <f t="shared" si="3318"/>
        <v>будни</v>
      </c>
    </row>
    <row r="106186" spans="1:7" x14ac:dyDescent="0.3">
      <c r="A106186">
        <v>106286</v>
      </c>
      <c r="B106186" s="2">
        <v>44342.598084142395</v>
      </c>
      <c r="C106186" s="37">
        <v>0.59807870370370375</v>
      </c>
      <c r="E106186">
        <v>250679</v>
      </c>
      <c r="F106186">
        <f t="shared" si="3319"/>
        <v>3</v>
      </c>
      <c r="G106186" s="37" t="str">
        <f t="shared" si="3318"/>
        <v>будни</v>
      </c>
    </row>
    <row r="106187" spans="1:7" x14ac:dyDescent="0.3">
      <c r="A106187">
        <v>106277</v>
      </c>
      <c r="B106187" s="2">
        <v>44342.597679611652</v>
      </c>
      <c r="C106187" s="37">
        <v>0.59768518518518521</v>
      </c>
      <c r="E106187">
        <v>411922</v>
      </c>
      <c r="F106187">
        <f t="shared" si="3319"/>
        <v>3</v>
      </c>
      <c r="G106187" s="37" t="str">
        <f t="shared" ref="G106187:G106250" si="3320">IF(F106187&gt;=6,"выходные","будни")</f>
        <v>будни</v>
      </c>
    </row>
    <row r="106188" spans="1:7" x14ac:dyDescent="0.3">
      <c r="A106188">
        <v>106280</v>
      </c>
      <c r="B106188" s="2">
        <v>44342.597679611652</v>
      </c>
      <c r="C106188" s="37">
        <v>0.59768518518518521</v>
      </c>
      <c r="E106188">
        <v>351192</v>
      </c>
      <c r="F106188">
        <f t="shared" si="3319"/>
        <v>3</v>
      </c>
      <c r="G106188" s="37" t="str">
        <f t="shared" si="3320"/>
        <v>будни</v>
      </c>
    </row>
    <row r="106189" spans="1:7" x14ac:dyDescent="0.3">
      <c r="A106189">
        <v>106285</v>
      </c>
      <c r="B106189" s="2">
        <v>44342.597679611652</v>
      </c>
      <c r="C106189" s="37">
        <v>0.59768518518518521</v>
      </c>
      <c r="E106189">
        <v>230507</v>
      </c>
      <c r="F106189">
        <f t="shared" si="3319"/>
        <v>3</v>
      </c>
      <c r="G106189" s="37" t="str">
        <f t="shared" si="3320"/>
        <v>будни</v>
      </c>
    </row>
    <row r="106190" spans="1:7" x14ac:dyDescent="0.3">
      <c r="A106190">
        <v>106273</v>
      </c>
      <c r="B106190" s="2">
        <v>44342.597275080909</v>
      </c>
      <c r="C106190" s="37">
        <v>0.59728009259259263</v>
      </c>
      <c r="E106190">
        <v>153893</v>
      </c>
      <c r="F106190">
        <f t="shared" si="3319"/>
        <v>3</v>
      </c>
      <c r="G106190" s="37" t="str">
        <f t="shared" si="3320"/>
        <v>будни</v>
      </c>
    </row>
    <row r="106191" spans="1:7" x14ac:dyDescent="0.3">
      <c r="A106191">
        <v>106271</v>
      </c>
      <c r="B106191" s="2">
        <v>44342.594847896435</v>
      </c>
      <c r="C106191" s="37">
        <v>0.59484953703703702</v>
      </c>
      <c r="E106191">
        <v>351192</v>
      </c>
      <c r="F106191">
        <f t="shared" si="3319"/>
        <v>3</v>
      </c>
      <c r="G106191" s="37" t="str">
        <f t="shared" si="3320"/>
        <v>будни</v>
      </c>
    </row>
    <row r="106192" spans="1:7" x14ac:dyDescent="0.3">
      <c r="A106192">
        <v>106264</v>
      </c>
      <c r="B106192" s="2">
        <v>44342.594443365699</v>
      </c>
      <c r="C106192" s="37">
        <v>0.59444444444444444</v>
      </c>
      <c r="E106192">
        <v>37644</v>
      </c>
      <c r="F106192">
        <f t="shared" si="3319"/>
        <v>3</v>
      </c>
      <c r="G106192" s="37" t="str">
        <f t="shared" si="3320"/>
        <v>будни</v>
      </c>
    </row>
    <row r="106193" spans="1:7" x14ac:dyDescent="0.3">
      <c r="A106193">
        <v>106268</v>
      </c>
      <c r="B106193" s="2">
        <v>44342.594443365699</v>
      </c>
      <c r="C106193" s="37">
        <v>0.59444444444444444</v>
      </c>
      <c r="E106193">
        <v>351192</v>
      </c>
      <c r="F106193">
        <f t="shared" si="3319"/>
        <v>3</v>
      </c>
      <c r="G106193" s="37" t="str">
        <f t="shared" si="3320"/>
        <v>будни</v>
      </c>
    </row>
    <row r="106194" spans="1:7" x14ac:dyDescent="0.3">
      <c r="A106194">
        <v>106259</v>
      </c>
      <c r="B106194" s="2">
        <v>44342.591611650481</v>
      </c>
      <c r="C106194" s="37">
        <v>0.59160879629629626</v>
      </c>
      <c r="E106194">
        <v>158978</v>
      </c>
      <c r="F106194">
        <f t="shared" si="3319"/>
        <v>3</v>
      </c>
      <c r="G106194" s="37" t="str">
        <f t="shared" si="3320"/>
        <v>будни</v>
      </c>
    </row>
    <row r="106195" spans="1:7" x14ac:dyDescent="0.3">
      <c r="A106195">
        <v>106263</v>
      </c>
      <c r="B106195" s="2">
        <v>44342.591611650481</v>
      </c>
      <c r="C106195" s="37">
        <v>0.59160879629629626</v>
      </c>
      <c r="E106195">
        <v>158978</v>
      </c>
      <c r="F106195">
        <f t="shared" si="3319"/>
        <v>3</v>
      </c>
      <c r="G106195" s="37" t="str">
        <f t="shared" si="3320"/>
        <v>будни</v>
      </c>
    </row>
    <row r="106196" spans="1:7" x14ac:dyDescent="0.3">
      <c r="A106196">
        <v>106257</v>
      </c>
      <c r="B106196" s="2">
        <v>44342.591207119738</v>
      </c>
      <c r="C106196" s="37">
        <v>0.59120370370370368</v>
      </c>
      <c r="E106196">
        <v>181584</v>
      </c>
      <c r="F106196">
        <f t="shared" si="3319"/>
        <v>3</v>
      </c>
      <c r="G106196" s="37" t="str">
        <f t="shared" si="3320"/>
        <v>будни</v>
      </c>
    </row>
    <row r="106197" spans="1:7" x14ac:dyDescent="0.3">
      <c r="A106197">
        <v>106256</v>
      </c>
      <c r="B106197" s="2">
        <v>44342.590802588995</v>
      </c>
      <c r="C106197" s="37">
        <v>0.59079861111111109</v>
      </c>
      <c r="E106197">
        <v>442979</v>
      </c>
      <c r="F106197">
        <f t="shared" si="3319"/>
        <v>3</v>
      </c>
      <c r="G106197" s="37" t="str">
        <f t="shared" si="3320"/>
        <v>будни</v>
      </c>
    </row>
    <row r="106198" spans="1:7" x14ac:dyDescent="0.3">
      <c r="A106198">
        <v>106253</v>
      </c>
      <c r="B106198" s="2">
        <v>44342.589588996765</v>
      </c>
      <c r="C106198" s="37">
        <v>0.58958333333333335</v>
      </c>
      <c r="E106198">
        <v>411922</v>
      </c>
      <c r="F106198">
        <f t="shared" si="3319"/>
        <v>3</v>
      </c>
      <c r="G106198" s="37" t="str">
        <f t="shared" si="3320"/>
        <v>будни</v>
      </c>
    </row>
    <row r="106199" spans="1:7" x14ac:dyDescent="0.3">
      <c r="A106199">
        <v>106245</v>
      </c>
      <c r="B106199" s="2">
        <v>44342.588779935279</v>
      </c>
      <c r="C106199" s="37">
        <v>0.58878472222222222</v>
      </c>
      <c r="E106199">
        <v>397</v>
      </c>
      <c r="F106199">
        <f t="shared" si="3319"/>
        <v>3</v>
      </c>
      <c r="G106199" s="37" t="str">
        <f t="shared" si="3320"/>
        <v>будни</v>
      </c>
    </row>
    <row r="106200" spans="1:7" x14ac:dyDescent="0.3">
      <c r="A106200">
        <v>106248</v>
      </c>
      <c r="B106200" s="2">
        <v>44342.588779935279</v>
      </c>
      <c r="C106200" s="37">
        <v>0.58878472222222222</v>
      </c>
      <c r="E106200">
        <v>295146</v>
      </c>
      <c r="F106200">
        <f t="shared" si="3319"/>
        <v>3</v>
      </c>
      <c r="G106200" s="37" t="str">
        <f t="shared" si="3320"/>
        <v>будни</v>
      </c>
    </row>
    <row r="106201" spans="1:7" x14ac:dyDescent="0.3">
      <c r="A106201">
        <v>106240</v>
      </c>
      <c r="B106201" s="2">
        <v>44342.587970873792</v>
      </c>
      <c r="C106201" s="37">
        <v>0.58797453703703706</v>
      </c>
      <c r="E106201">
        <v>309327</v>
      </c>
      <c r="F106201">
        <f t="shared" si="3319"/>
        <v>3</v>
      </c>
      <c r="G106201" s="37" t="str">
        <f t="shared" si="3320"/>
        <v>будни</v>
      </c>
    </row>
    <row r="106202" spans="1:7" x14ac:dyDescent="0.3">
      <c r="A106202">
        <v>106238</v>
      </c>
      <c r="B106202" s="2">
        <v>44342.584734627831</v>
      </c>
      <c r="C106202" s="37">
        <v>0.58473379629629629</v>
      </c>
      <c r="E106202">
        <v>65828</v>
      </c>
      <c r="F106202">
        <f t="shared" si="3319"/>
        <v>3</v>
      </c>
      <c r="G106202" s="37" t="str">
        <f t="shared" si="3320"/>
        <v>будни</v>
      </c>
    </row>
    <row r="106203" spans="1:7" x14ac:dyDescent="0.3">
      <c r="A106203">
        <v>106233</v>
      </c>
      <c r="B106203" s="2">
        <v>44342.583521035594</v>
      </c>
      <c r="C106203" s="37">
        <v>0.58351851851851855</v>
      </c>
      <c r="E106203">
        <v>411922</v>
      </c>
      <c r="F106203">
        <f t="shared" si="3319"/>
        <v>3</v>
      </c>
      <c r="G106203" s="37" t="str">
        <f t="shared" si="3320"/>
        <v>будни</v>
      </c>
    </row>
    <row r="106204" spans="1:7" x14ac:dyDescent="0.3">
      <c r="A106204">
        <v>106230</v>
      </c>
      <c r="B106204" s="2">
        <v>44342.583116504858</v>
      </c>
      <c r="C106204" s="37">
        <v>0.58311342592592597</v>
      </c>
      <c r="E106204">
        <v>396860</v>
      </c>
      <c r="F106204">
        <f t="shared" si="3319"/>
        <v>3</v>
      </c>
      <c r="G106204" s="37" t="str">
        <f t="shared" si="3320"/>
        <v>будни</v>
      </c>
    </row>
    <row r="106205" spans="1:7" x14ac:dyDescent="0.3">
      <c r="A106205">
        <v>106226</v>
      </c>
      <c r="B106205" s="2">
        <v>44342.582307443365</v>
      </c>
      <c r="C106205" s="37">
        <v>0.5823032407407408</v>
      </c>
      <c r="E106205">
        <v>347008</v>
      </c>
      <c r="F106205">
        <f t="shared" si="3319"/>
        <v>3</v>
      </c>
      <c r="G106205" s="37" t="str">
        <f t="shared" si="3320"/>
        <v>будни</v>
      </c>
    </row>
    <row r="106206" spans="1:7" x14ac:dyDescent="0.3">
      <c r="A106206">
        <v>106224</v>
      </c>
      <c r="B106206" s="2">
        <v>44342.581902912621</v>
      </c>
      <c r="C106206" s="37">
        <v>0.58189814814814811</v>
      </c>
      <c r="E106206">
        <v>65383</v>
      </c>
      <c r="F106206">
        <f t="shared" si="3319"/>
        <v>3</v>
      </c>
      <c r="G106206" s="37" t="str">
        <f t="shared" si="3320"/>
        <v>будни</v>
      </c>
    </row>
    <row r="106207" spans="1:7" x14ac:dyDescent="0.3">
      <c r="A106207">
        <v>106220</v>
      </c>
      <c r="B106207" s="2">
        <v>44342.581498381878</v>
      </c>
      <c r="C106207" s="37">
        <v>0.58149305555555553</v>
      </c>
      <c r="E106207">
        <v>347008</v>
      </c>
      <c r="F106207">
        <f t="shared" si="3319"/>
        <v>3</v>
      </c>
      <c r="G106207" s="37" t="str">
        <f t="shared" si="3320"/>
        <v>будни</v>
      </c>
    </row>
    <row r="106208" spans="1:7" x14ac:dyDescent="0.3">
      <c r="A106208">
        <v>106216</v>
      </c>
      <c r="B106208" s="2">
        <v>44342.580689320392</v>
      </c>
      <c r="C106208" s="37">
        <v>0.58069444444444451</v>
      </c>
      <c r="E106208">
        <v>26408</v>
      </c>
      <c r="F106208">
        <f t="shared" si="3319"/>
        <v>3</v>
      </c>
      <c r="G106208" s="37" t="str">
        <f t="shared" si="3320"/>
        <v>будни</v>
      </c>
    </row>
    <row r="106209" spans="1:7" x14ac:dyDescent="0.3">
      <c r="A106209">
        <v>106214</v>
      </c>
      <c r="B106209" s="2">
        <v>44342.562889967638</v>
      </c>
      <c r="C106209" s="37">
        <v>0.56289351851851854</v>
      </c>
      <c r="E106209">
        <v>60239</v>
      </c>
      <c r="F106209">
        <f t="shared" si="3319"/>
        <v>3</v>
      </c>
      <c r="G106209" s="37" t="str">
        <f t="shared" si="3320"/>
        <v>будни</v>
      </c>
    </row>
    <row r="106210" spans="1:7" x14ac:dyDescent="0.3">
      <c r="A106210">
        <v>106211</v>
      </c>
      <c r="B106210" s="2">
        <v>44342.562485436894</v>
      </c>
      <c r="C106210" s="37">
        <v>0.56248842592592596</v>
      </c>
      <c r="E106210">
        <v>2004</v>
      </c>
      <c r="F106210">
        <f t="shared" si="3319"/>
        <v>3</v>
      </c>
      <c r="G106210" s="37" t="str">
        <f t="shared" si="3320"/>
        <v>будни</v>
      </c>
    </row>
    <row r="106211" spans="1:7" x14ac:dyDescent="0.3">
      <c r="A106211">
        <v>106210</v>
      </c>
      <c r="B106211" s="2">
        <v>44342.561676375408</v>
      </c>
      <c r="C106211" s="37">
        <v>0.56167824074074069</v>
      </c>
      <c r="E106211">
        <v>182670</v>
      </c>
      <c r="F106211">
        <f t="shared" si="3319"/>
        <v>3</v>
      </c>
      <c r="G106211" s="37" t="str">
        <f t="shared" si="3320"/>
        <v>будни</v>
      </c>
    </row>
    <row r="106212" spans="1:7" x14ac:dyDescent="0.3">
      <c r="A106212">
        <v>106206</v>
      </c>
      <c r="B106212" s="2">
        <v>44342.559653721684</v>
      </c>
      <c r="C106212" s="37">
        <v>0.55965277777777778</v>
      </c>
      <c r="E106212">
        <v>158978</v>
      </c>
      <c r="F106212">
        <f t="shared" si="3319"/>
        <v>3</v>
      </c>
      <c r="G106212" s="37" t="str">
        <f t="shared" si="3320"/>
        <v>будни</v>
      </c>
    </row>
    <row r="106213" spans="1:7" x14ac:dyDescent="0.3">
      <c r="A106213">
        <v>106203</v>
      </c>
      <c r="B106213" s="2">
        <v>44342.556417475731</v>
      </c>
      <c r="C106213" s="37">
        <v>0.55641203703703701</v>
      </c>
      <c r="E106213">
        <v>347008</v>
      </c>
      <c r="F106213">
        <f t="shared" si="3319"/>
        <v>3</v>
      </c>
      <c r="G106213" s="37" t="str">
        <f t="shared" si="3320"/>
        <v>будни</v>
      </c>
    </row>
    <row r="106214" spans="1:7" x14ac:dyDescent="0.3">
      <c r="A106214">
        <v>106201</v>
      </c>
      <c r="B106214" s="2">
        <v>44342.55601294498</v>
      </c>
      <c r="C106214" s="37">
        <v>0.55601851851851858</v>
      </c>
      <c r="E106214">
        <v>273324</v>
      </c>
      <c r="F106214">
        <f t="shared" si="3319"/>
        <v>3</v>
      </c>
      <c r="G106214" s="37" t="str">
        <f t="shared" si="3320"/>
        <v>будни</v>
      </c>
    </row>
    <row r="106215" spans="1:7" x14ac:dyDescent="0.3">
      <c r="A106215">
        <v>106199</v>
      </c>
      <c r="B106215" s="2">
        <v>44342.555333333337</v>
      </c>
      <c r="C106215" s="37">
        <v>0.55533564814814818</v>
      </c>
      <c r="E106215">
        <v>457511</v>
      </c>
      <c r="F106215">
        <f t="shared" si="3319"/>
        <v>3</v>
      </c>
      <c r="G106215" s="37" t="str">
        <f t="shared" si="3320"/>
        <v>будни</v>
      </c>
    </row>
    <row r="106216" spans="1:7" x14ac:dyDescent="0.3">
      <c r="A106216">
        <v>106196</v>
      </c>
      <c r="B106216" s="2">
        <v>44342.554799352751</v>
      </c>
      <c r="C106216" s="37">
        <v>0.55480324074074072</v>
      </c>
      <c r="E106216">
        <v>286745</v>
      </c>
      <c r="F106216">
        <f t="shared" si="3319"/>
        <v>3</v>
      </c>
      <c r="G106216" s="37" t="str">
        <f t="shared" si="3320"/>
        <v>будни</v>
      </c>
    </row>
    <row r="106217" spans="1:7" x14ac:dyDescent="0.3">
      <c r="A106217">
        <v>106187</v>
      </c>
      <c r="B106217" s="2">
        <v>44342.553990291264</v>
      </c>
      <c r="C106217" s="37">
        <v>0.55399305555555556</v>
      </c>
      <c r="E106217">
        <v>43623</v>
      </c>
      <c r="F106217">
        <f t="shared" si="3319"/>
        <v>3</v>
      </c>
      <c r="G106217" s="37" t="str">
        <f t="shared" si="3320"/>
        <v>будни</v>
      </c>
    </row>
    <row r="106218" spans="1:7" x14ac:dyDescent="0.3">
      <c r="A106218">
        <v>106192</v>
      </c>
      <c r="B106218" s="2">
        <v>44342.553990291264</v>
      </c>
      <c r="C106218" s="37">
        <v>0.55399305555555556</v>
      </c>
      <c r="E106218">
        <v>88863</v>
      </c>
      <c r="F106218">
        <f t="shared" si="3319"/>
        <v>3</v>
      </c>
      <c r="G106218" s="37" t="str">
        <f t="shared" si="3320"/>
        <v>будни</v>
      </c>
    </row>
    <row r="106219" spans="1:7" x14ac:dyDescent="0.3">
      <c r="A106219">
        <v>106185</v>
      </c>
      <c r="B106219" s="2">
        <v>44342.55318122977</v>
      </c>
      <c r="C106219" s="37">
        <v>0.55318287037037039</v>
      </c>
      <c r="E106219">
        <v>118549</v>
      </c>
      <c r="F106219">
        <f t="shared" si="3319"/>
        <v>3</v>
      </c>
      <c r="G106219" s="37" t="str">
        <f t="shared" si="3320"/>
        <v>будни</v>
      </c>
    </row>
    <row r="106220" spans="1:7" x14ac:dyDescent="0.3">
      <c r="A106220">
        <v>106184</v>
      </c>
      <c r="B106220" s="2">
        <v>44342.551967637541</v>
      </c>
      <c r="C106220" s="37">
        <v>0.55196759259259254</v>
      </c>
      <c r="E106220">
        <v>204394</v>
      </c>
      <c r="F106220">
        <f t="shared" si="3319"/>
        <v>3</v>
      </c>
      <c r="G106220" s="37" t="str">
        <f t="shared" si="3320"/>
        <v>будни</v>
      </c>
    </row>
    <row r="106221" spans="1:7" x14ac:dyDescent="0.3">
      <c r="A106221">
        <v>106182</v>
      </c>
      <c r="B106221" s="2">
        <v>44342.551563106797</v>
      </c>
      <c r="C106221" s="37">
        <v>0.55156250000000007</v>
      </c>
      <c r="E106221">
        <v>119655</v>
      </c>
      <c r="F106221">
        <f t="shared" si="3319"/>
        <v>3</v>
      </c>
      <c r="G106221" s="37" t="str">
        <f t="shared" si="3320"/>
        <v>будни</v>
      </c>
    </row>
    <row r="106222" spans="1:7" x14ac:dyDescent="0.3">
      <c r="A106222">
        <v>106177</v>
      </c>
      <c r="B106222" s="2">
        <v>44342.549540453074</v>
      </c>
      <c r="C106222" s="37">
        <v>0.54953703703703705</v>
      </c>
      <c r="E106222">
        <v>62129</v>
      </c>
      <c r="F106222">
        <f t="shared" si="3319"/>
        <v>3</v>
      </c>
      <c r="G106222" s="37" t="str">
        <f t="shared" si="3320"/>
        <v>будни</v>
      </c>
    </row>
    <row r="106223" spans="1:7" x14ac:dyDescent="0.3">
      <c r="A106223">
        <v>106172</v>
      </c>
      <c r="B106223" s="2">
        <v>44342.547922330094</v>
      </c>
      <c r="C106223" s="37">
        <v>0.54791666666666672</v>
      </c>
      <c r="E106223">
        <v>325094</v>
      </c>
      <c r="F106223">
        <f t="shared" si="3319"/>
        <v>3</v>
      </c>
      <c r="G106223" s="37" t="str">
        <f t="shared" si="3320"/>
        <v>будни</v>
      </c>
    </row>
    <row r="106224" spans="1:7" x14ac:dyDescent="0.3">
      <c r="A106224">
        <v>106174</v>
      </c>
      <c r="B106224" s="2">
        <v>44342.547922330094</v>
      </c>
      <c r="C106224" s="37">
        <v>0.54791666666666672</v>
      </c>
      <c r="E106224">
        <v>100603</v>
      </c>
      <c r="F106224">
        <f t="shared" si="3319"/>
        <v>3</v>
      </c>
      <c r="G106224" s="37" t="str">
        <f t="shared" si="3320"/>
        <v>будни</v>
      </c>
    </row>
    <row r="106225" spans="1:7" x14ac:dyDescent="0.3">
      <c r="A106225">
        <v>106165</v>
      </c>
      <c r="B106225" s="2">
        <v>44342.545899676377</v>
      </c>
      <c r="C106225" s="37">
        <v>0.54590277777777774</v>
      </c>
      <c r="E106225">
        <v>288529</v>
      </c>
      <c r="F106225">
        <f t="shared" si="3319"/>
        <v>3</v>
      </c>
      <c r="G106225" s="37" t="str">
        <f t="shared" si="3320"/>
        <v>будни</v>
      </c>
    </row>
    <row r="106226" spans="1:7" x14ac:dyDescent="0.3">
      <c r="A106226">
        <v>106169</v>
      </c>
      <c r="B106226" s="2">
        <v>44342.545899676377</v>
      </c>
      <c r="C106226" s="37">
        <v>0.54590277777777774</v>
      </c>
      <c r="E106226">
        <v>105352</v>
      </c>
      <c r="F106226">
        <f t="shared" si="3319"/>
        <v>3</v>
      </c>
      <c r="G106226" s="37" t="str">
        <f t="shared" si="3320"/>
        <v>будни</v>
      </c>
    </row>
    <row r="106227" spans="1:7" x14ac:dyDescent="0.3">
      <c r="A106227">
        <v>106164</v>
      </c>
      <c r="B106227" s="2">
        <v>44342.54468608414</v>
      </c>
      <c r="C106227" s="37">
        <v>0.54468749999999999</v>
      </c>
      <c r="E106227">
        <v>68991</v>
      </c>
      <c r="F106227">
        <f t="shared" si="3319"/>
        <v>3</v>
      </c>
      <c r="G106227" s="37" t="str">
        <f t="shared" si="3320"/>
        <v>будни</v>
      </c>
    </row>
    <row r="106228" spans="1:7" x14ac:dyDescent="0.3">
      <c r="A106228">
        <v>106157</v>
      </c>
      <c r="B106228" s="2">
        <v>44342.544281553397</v>
      </c>
      <c r="C106228" s="37">
        <v>0.54428240740740741</v>
      </c>
      <c r="E106228">
        <v>401945</v>
      </c>
      <c r="F106228">
        <f t="shared" si="3319"/>
        <v>3</v>
      </c>
      <c r="G106228" s="37" t="str">
        <f t="shared" si="3320"/>
        <v>будни</v>
      </c>
    </row>
    <row r="106229" spans="1:7" x14ac:dyDescent="0.3">
      <c r="A106229">
        <v>106159</v>
      </c>
      <c r="B106229" s="2">
        <v>44342.544281553397</v>
      </c>
      <c r="C106229" s="37">
        <v>0.54428240740740741</v>
      </c>
      <c r="E106229">
        <v>313721</v>
      </c>
      <c r="F106229">
        <f t="shared" si="3319"/>
        <v>3</v>
      </c>
      <c r="G106229" s="37" t="str">
        <f t="shared" si="3320"/>
        <v>будни</v>
      </c>
    </row>
    <row r="106230" spans="1:7" x14ac:dyDescent="0.3">
      <c r="A106230">
        <v>106163</v>
      </c>
      <c r="B106230" s="2">
        <v>44342.544281553397</v>
      </c>
      <c r="C106230" s="37">
        <v>0.54428240740740741</v>
      </c>
      <c r="E106230">
        <v>42035</v>
      </c>
      <c r="F106230">
        <f t="shared" si="3319"/>
        <v>3</v>
      </c>
      <c r="G106230" s="37" t="str">
        <f t="shared" si="3320"/>
        <v>будни</v>
      </c>
    </row>
    <row r="106231" spans="1:7" x14ac:dyDescent="0.3">
      <c r="A106231">
        <v>106155</v>
      </c>
      <c r="B106231" s="2">
        <v>44342.541854368937</v>
      </c>
      <c r="C106231" s="37">
        <v>0.54185185185185192</v>
      </c>
      <c r="E106231">
        <v>329362</v>
      </c>
      <c r="F106231">
        <f t="shared" si="3319"/>
        <v>3</v>
      </c>
      <c r="G106231" s="37" t="str">
        <f t="shared" si="3320"/>
        <v>будни</v>
      </c>
    </row>
    <row r="106232" spans="1:7" x14ac:dyDescent="0.3">
      <c r="A106232">
        <v>106150</v>
      </c>
      <c r="B106232" s="2">
        <v>44342.539831715207</v>
      </c>
      <c r="C106232" s="37">
        <v>0.5398263888888889</v>
      </c>
      <c r="E106232">
        <v>250679</v>
      </c>
      <c r="F106232">
        <f t="shared" si="3319"/>
        <v>3</v>
      </c>
      <c r="G106232" s="37" t="str">
        <f t="shared" si="3320"/>
        <v>будни</v>
      </c>
    </row>
    <row r="106233" spans="1:7" x14ac:dyDescent="0.3">
      <c r="A106233">
        <v>106147</v>
      </c>
      <c r="B106233" s="2">
        <v>44342.539427184471</v>
      </c>
      <c r="C106233" s="37">
        <v>0.53943287037037035</v>
      </c>
      <c r="E106233">
        <v>16599</v>
      </c>
      <c r="F106233">
        <f t="shared" si="3319"/>
        <v>3</v>
      </c>
      <c r="G106233" s="37" t="str">
        <f t="shared" si="3320"/>
        <v>будни</v>
      </c>
    </row>
    <row r="106234" spans="1:7" x14ac:dyDescent="0.3">
      <c r="A106234">
        <v>106144</v>
      </c>
      <c r="B106234" s="2">
        <v>44342.53780906149</v>
      </c>
      <c r="C106234" s="37">
        <v>0.53781250000000003</v>
      </c>
      <c r="E106234">
        <v>412882</v>
      </c>
      <c r="F106234">
        <f t="shared" si="3319"/>
        <v>3</v>
      </c>
      <c r="G106234" s="37" t="str">
        <f t="shared" si="3320"/>
        <v>будни</v>
      </c>
    </row>
    <row r="106235" spans="1:7" x14ac:dyDescent="0.3">
      <c r="A106235">
        <v>106142</v>
      </c>
      <c r="B106235" s="2">
        <v>44342.537404530747</v>
      </c>
      <c r="C106235" s="37">
        <v>0.53740740740740744</v>
      </c>
      <c r="E106235">
        <v>158978</v>
      </c>
      <c r="F106235">
        <f t="shared" si="3319"/>
        <v>3</v>
      </c>
      <c r="G106235" s="37" t="str">
        <f t="shared" si="3320"/>
        <v>будни</v>
      </c>
    </row>
    <row r="106236" spans="1:7" x14ac:dyDescent="0.3">
      <c r="A106236">
        <v>106140</v>
      </c>
      <c r="B106236" s="2">
        <v>44342.534977346273</v>
      </c>
      <c r="C106236" s="37">
        <v>0.53497685185185184</v>
      </c>
      <c r="E106236">
        <v>153893</v>
      </c>
      <c r="F106236">
        <f t="shared" si="3319"/>
        <v>3</v>
      </c>
      <c r="G106236" s="37" t="str">
        <f t="shared" si="3320"/>
        <v>будни</v>
      </c>
    </row>
    <row r="106237" spans="1:7" x14ac:dyDescent="0.3">
      <c r="A106237">
        <v>106138</v>
      </c>
      <c r="B106237" s="2">
        <v>44342.534168284787</v>
      </c>
      <c r="C106237" s="37">
        <v>0.53416666666666668</v>
      </c>
      <c r="E106237">
        <v>472712</v>
      </c>
      <c r="F106237">
        <f t="shared" si="3319"/>
        <v>3</v>
      </c>
      <c r="G106237" s="37" t="str">
        <f t="shared" si="3320"/>
        <v>будни</v>
      </c>
    </row>
    <row r="106238" spans="1:7" x14ac:dyDescent="0.3">
      <c r="A106238">
        <v>106133</v>
      </c>
      <c r="B106238" s="2">
        <v>44342.533763754051</v>
      </c>
      <c r="C106238" s="37">
        <v>0.5337615740740741</v>
      </c>
      <c r="E106238">
        <v>217493</v>
      </c>
      <c r="F106238">
        <f t="shared" si="3319"/>
        <v>3</v>
      </c>
      <c r="G106238" s="37" t="str">
        <f t="shared" si="3320"/>
        <v>будни</v>
      </c>
    </row>
    <row r="106239" spans="1:7" x14ac:dyDescent="0.3">
      <c r="A106239">
        <v>106128</v>
      </c>
      <c r="B106239" s="2">
        <v>44342.530122977347</v>
      </c>
      <c r="C106239" s="37">
        <v>0.53012731481481479</v>
      </c>
      <c r="E106239">
        <v>118549</v>
      </c>
      <c r="F106239">
        <f t="shared" si="3319"/>
        <v>3</v>
      </c>
      <c r="G106239" s="37" t="str">
        <f t="shared" si="3320"/>
        <v>будни</v>
      </c>
    </row>
    <row r="106240" spans="1:7" x14ac:dyDescent="0.3">
      <c r="A106240">
        <v>106125</v>
      </c>
      <c r="B106240" s="2">
        <v>44342.529718446604</v>
      </c>
      <c r="C106240" s="37">
        <v>0.52972222222222221</v>
      </c>
      <c r="E106240">
        <v>233494</v>
      </c>
      <c r="F106240">
        <f t="shared" si="3319"/>
        <v>3</v>
      </c>
      <c r="G106240" s="37" t="str">
        <f t="shared" si="3320"/>
        <v>будни</v>
      </c>
    </row>
    <row r="106241" spans="1:7" x14ac:dyDescent="0.3">
      <c r="A106241">
        <v>106122</v>
      </c>
      <c r="B106241" s="2">
        <v>44342.52890938511</v>
      </c>
      <c r="C106241" s="37">
        <v>0.52891203703703704</v>
      </c>
      <c r="E106241">
        <v>258219</v>
      </c>
      <c r="F106241">
        <f t="shared" si="3319"/>
        <v>3</v>
      </c>
      <c r="G106241" s="37" t="str">
        <f t="shared" si="3320"/>
        <v>будни</v>
      </c>
    </row>
    <row r="106242" spans="1:7" x14ac:dyDescent="0.3">
      <c r="A106242">
        <v>106117</v>
      </c>
      <c r="B106242" s="2">
        <v>44342.528100323623</v>
      </c>
      <c r="C106242" s="37">
        <v>0.52810185185185188</v>
      </c>
      <c r="E106242">
        <v>301748</v>
      </c>
      <c r="F106242">
        <f t="shared" si="3319"/>
        <v>3</v>
      </c>
      <c r="G106242" s="37" t="str">
        <f t="shared" si="3320"/>
        <v>будни</v>
      </c>
    </row>
    <row r="106243" spans="1:7" x14ac:dyDescent="0.3">
      <c r="A106243">
        <v>106112</v>
      </c>
      <c r="B106243" s="2">
        <v>44342.527291262137</v>
      </c>
      <c r="C106243" s="37">
        <v>0.5272916666666666</v>
      </c>
      <c r="E106243">
        <v>285365</v>
      </c>
      <c r="F106243">
        <f t="shared" ref="F106243:F106306" si="3321">WEEKDAY(B106243,2)</f>
        <v>3</v>
      </c>
      <c r="G106243" s="37" t="str">
        <f t="shared" si="3320"/>
        <v>будни</v>
      </c>
    </row>
    <row r="106244" spans="1:7" x14ac:dyDescent="0.3">
      <c r="A106244">
        <v>106109</v>
      </c>
      <c r="B106244" s="2">
        <v>44342.526886731386</v>
      </c>
      <c r="C106244" s="37">
        <v>0.52688657407407413</v>
      </c>
      <c r="E106244">
        <v>470762</v>
      </c>
      <c r="F106244">
        <f t="shared" si="3321"/>
        <v>3</v>
      </c>
      <c r="G106244" s="37" t="str">
        <f t="shared" si="3320"/>
        <v>будни</v>
      </c>
    </row>
    <row r="106245" spans="1:7" x14ac:dyDescent="0.3">
      <c r="A106245">
        <v>106108</v>
      </c>
      <c r="B106245" s="2">
        <v>44342.526482200643</v>
      </c>
      <c r="C106245" s="37">
        <v>0.52648148148148144</v>
      </c>
      <c r="E106245">
        <v>300941</v>
      </c>
      <c r="F106245">
        <f t="shared" si="3321"/>
        <v>3</v>
      </c>
      <c r="G106245" s="37" t="str">
        <f t="shared" si="3320"/>
        <v>будни</v>
      </c>
    </row>
    <row r="106246" spans="1:7" x14ac:dyDescent="0.3">
      <c r="A106246">
        <v>106107</v>
      </c>
      <c r="B106246" s="2">
        <v>44342.526077669907</v>
      </c>
      <c r="C106246" s="37">
        <v>0.52607638888888886</v>
      </c>
      <c r="E106246">
        <v>123844</v>
      </c>
      <c r="F106246">
        <f t="shared" si="3321"/>
        <v>3</v>
      </c>
      <c r="G106246" s="37" t="str">
        <f t="shared" si="3320"/>
        <v>будни</v>
      </c>
    </row>
    <row r="106247" spans="1:7" x14ac:dyDescent="0.3">
      <c r="A106247">
        <v>106104</v>
      </c>
      <c r="B106247" s="2">
        <v>44342.525673139156</v>
      </c>
      <c r="C106247" s="37">
        <v>0.52567129629629628</v>
      </c>
      <c r="E106247">
        <v>347008</v>
      </c>
      <c r="F106247">
        <f t="shared" si="3321"/>
        <v>3</v>
      </c>
      <c r="G106247" s="37" t="str">
        <f t="shared" si="3320"/>
        <v>будни</v>
      </c>
    </row>
    <row r="106248" spans="1:7" x14ac:dyDescent="0.3">
      <c r="A106248">
        <v>106099</v>
      </c>
      <c r="B106248" s="2">
        <v>44342.524459546927</v>
      </c>
      <c r="C106248" s="37">
        <v>0.52445601851851853</v>
      </c>
      <c r="E106248">
        <v>254150</v>
      </c>
      <c r="F106248">
        <f t="shared" si="3321"/>
        <v>3</v>
      </c>
      <c r="G106248" s="37" t="str">
        <f t="shared" si="3320"/>
        <v>будни</v>
      </c>
    </row>
    <row r="106249" spans="1:7" x14ac:dyDescent="0.3">
      <c r="A106249">
        <v>106102</v>
      </c>
      <c r="B106249" s="2">
        <v>44342.524459546927</v>
      </c>
      <c r="C106249" s="37">
        <v>0.52445601851851853</v>
      </c>
      <c r="E106249">
        <v>154256</v>
      </c>
      <c r="F106249">
        <f t="shared" si="3321"/>
        <v>3</v>
      </c>
      <c r="G106249" s="37" t="str">
        <f t="shared" si="3320"/>
        <v>будни</v>
      </c>
    </row>
    <row r="106250" spans="1:7" x14ac:dyDescent="0.3">
      <c r="A106250">
        <v>106097</v>
      </c>
      <c r="B106250" s="2">
        <v>44342.523245954697</v>
      </c>
      <c r="C106250" s="37">
        <v>0.52324074074074078</v>
      </c>
      <c r="E106250">
        <v>411922</v>
      </c>
      <c r="F106250">
        <f t="shared" si="3321"/>
        <v>3</v>
      </c>
      <c r="G106250" s="37" t="str">
        <f t="shared" si="3320"/>
        <v>будни</v>
      </c>
    </row>
    <row r="106251" spans="1:7" x14ac:dyDescent="0.3">
      <c r="A106251">
        <v>106093</v>
      </c>
      <c r="B106251" s="2">
        <v>44342.51920064725</v>
      </c>
      <c r="C106251" s="37">
        <v>0.51920138888888889</v>
      </c>
      <c r="E106251">
        <v>397</v>
      </c>
      <c r="F106251">
        <f t="shared" si="3321"/>
        <v>3</v>
      </c>
      <c r="G106251" s="37" t="str">
        <f t="shared" ref="G106251:G106314" si="3322">IF(F106251&gt;=6,"выходные","будни")</f>
        <v>будни</v>
      </c>
    </row>
    <row r="106252" spans="1:7" x14ac:dyDescent="0.3">
      <c r="A106252">
        <v>106088</v>
      </c>
      <c r="B106252" s="2">
        <v>44342.518391585763</v>
      </c>
      <c r="C106252" s="37">
        <v>0.51839120370370373</v>
      </c>
      <c r="E106252">
        <v>297015</v>
      </c>
      <c r="F106252">
        <f t="shared" si="3321"/>
        <v>3</v>
      </c>
      <c r="G106252" s="37" t="str">
        <f t="shared" si="3322"/>
        <v>будни</v>
      </c>
    </row>
    <row r="106253" spans="1:7" x14ac:dyDescent="0.3">
      <c r="A106253">
        <v>106085</v>
      </c>
      <c r="B106253" s="2">
        <v>44342.51758252427</v>
      </c>
      <c r="C106253" s="37">
        <v>0.51758101851851845</v>
      </c>
      <c r="E106253">
        <v>286726</v>
      </c>
      <c r="F106253">
        <f t="shared" si="3321"/>
        <v>3</v>
      </c>
      <c r="G106253" s="37" t="str">
        <f t="shared" si="3322"/>
        <v>будни</v>
      </c>
    </row>
    <row r="106254" spans="1:7" x14ac:dyDescent="0.3">
      <c r="A106254">
        <v>106083</v>
      </c>
      <c r="B106254" s="2">
        <v>44342.517177993526</v>
      </c>
      <c r="C106254" s="37">
        <v>0.51717592592592598</v>
      </c>
      <c r="E106254">
        <v>473233</v>
      </c>
      <c r="F106254">
        <f t="shared" si="3321"/>
        <v>3</v>
      </c>
      <c r="G106254" s="37" t="str">
        <f t="shared" si="3322"/>
        <v>будни</v>
      </c>
    </row>
    <row r="106255" spans="1:7" x14ac:dyDescent="0.3">
      <c r="A106255">
        <v>106079</v>
      </c>
      <c r="B106255" s="2">
        <v>44342.516773462783</v>
      </c>
      <c r="C106255" s="37">
        <v>0.51677083333333329</v>
      </c>
      <c r="E106255">
        <v>250679</v>
      </c>
      <c r="F106255">
        <f t="shared" si="3321"/>
        <v>3</v>
      </c>
      <c r="G106255" s="37" t="str">
        <f t="shared" si="3322"/>
        <v>будни</v>
      </c>
    </row>
    <row r="106256" spans="1:7" x14ac:dyDescent="0.3">
      <c r="A106256">
        <v>106078</v>
      </c>
      <c r="B106256" s="2">
        <v>44342.515964401297</v>
      </c>
      <c r="C106256" s="37">
        <v>0.51596064814814813</v>
      </c>
      <c r="E106256">
        <v>118549</v>
      </c>
      <c r="F106256">
        <f t="shared" si="3321"/>
        <v>3</v>
      </c>
      <c r="G106256" s="37" t="str">
        <f t="shared" si="3322"/>
        <v>будни</v>
      </c>
    </row>
    <row r="106257" spans="1:7" x14ac:dyDescent="0.3">
      <c r="A106257">
        <v>106074</v>
      </c>
      <c r="B106257" s="2">
        <v>44342.515559870546</v>
      </c>
      <c r="C106257" s="37">
        <v>0.51555555555555554</v>
      </c>
      <c r="E106257">
        <v>180863</v>
      </c>
      <c r="F106257">
        <f t="shared" si="3321"/>
        <v>3</v>
      </c>
      <c r="G106257" s="37" t="str">
        <f t="shared" si="3322"/>
        <v>будни</v>
      </c>
    </row>
    <row r="106258" spans="1:7" x14ac:dyDescent="0.3">
      <c r="A106258">
        <v>106076</v>
      </c>
      <c r="B106258" s="2">
        <v>44342.515559870546</v>
      </c>
      <c r="C106258" s="37">
        <v>0.51555555555555554</v>
      </c>
      <c r="E106258">
        <v>318588</v>
      </c>
      <c r="F106258">
        <f t="shared" si="3321"/>
        <v>3</v>
      </c>
      <c r="G106258" s="37" t="str">
        <f t="shared" si="3322"/>
        <v>будни</v>
      </c>
    </row>
    <row r="106259" spans="1:7" x14ac:dyDescent="0.3">
      <c r="A106259">
        <v>106071</v>
      </c>
      <c r="B106259" s="2">
        <v>44342.51353721683</v>
      </c>
      <c r="C106259" s="37">
        <v>0.51354166666666667</v>
      </c>
      <c r="E106259">
        <v>324410</v>
      </c>
      <c r="F106259">
        <f t="shared" si="3321"/>
        <v>3</v>
      </c>
      <c r="G106259" s="37" t="str">
        <f t="shared" si="3322"/>
        <v>будни</v>
      </c>
    </row>
    <row r="106260" spans="1:7" x14ac:dyDescent="0.3">
      <c r="A106260">
        <v>106070</v>
      </c>
      <c r="B106260" s="2">
        <v>44342.510300970876</v>
      </c>
      <c r="C106260" s="37">
        <v>0.51030092592592591</v>
      </c>
      <c r="E106260">
        <v>230507</v>
      </c>
      <c r="F106260">
        <f t="shared" si="3321"/>
        <v>3</v>
      </c>
      <c r="G106260" s="37" t="str">
        <f t="shared" si="3322"/>
        <v>будни</v>
      </c>
    </row>
    <row r="106261" spans="1:7" x14ac:dyDescent="0.3">
      <c r="A106261">
        <v>106066</v>
      </c>
      <c r="B106261" s="2">
        <v>44342.509087378639</v>
      </c>
      <c r="C106261" s="37">
        <v>0.50908564814814816</v>
      </c>
      <c r="E106261">
        <v>122902</v>
      </c>
      <c r="F106261">
        <f t="shared" si="3321"/>
        <v>3</v>
      </c>
      <c r="G106261" s="37" t="str">
        <f t="shared" si="3322"/>
        <v>будни</v>
      </c>
    </row>
    <row r="106262" spans="1:7" x14ac:dyDescent="0.3">
      <c r="A106262">
        <v>106063</v>
      </c>
      <c r="B106262" s="2">
        <v>44342.508278317153</v>
      </c>
      <c r="C106262" s="37">
        <v>0.508275462962963</v>
      </c>
      <c r="E106262">
        <v>63043</v>
      </c>
      <c r="F106262">
        <f t="shared" si="3321"/>
        <v>3</v>
      </c>
      <c r="G106262" s="37" t="str">
        <f t="shared" si="3322"/>
        <v>будни</v>
      </c>
    </row>
    <row r="106263" spans="1:7" x14ac:dyDescent="0.3">
      <c r="A106263">
        <v>106061</v>
      </c>
      <c r="B106263" s="2">
        <v>44342.505446601943</v>
      </c>
      <c r="C106263" s="37">
        <v>0.50545138888888885</v>
      </c>
      <c r="E106263">
        <v>231782</v>
      </c>
      <c r="F106263">
        <f t="shared" si="3321"/>
        <v>3</v>
      </c>
      <c r="G106263" s="37" t="str">
        <f t="shared" si="3322"/>
        <v>будни</v>
      </c>
    </row>
    <row r="106264" spans="1:7" x14ac:dyDescent="0.3">
      <c r="A106264">
        <v>106056</v>
      </c>
      <c r="B106264" s="2">
        <v>44342.502</v>
      </c>
      <c r="C106264" s="37">
        <v>0.50200231481481483</v>
      </c>
      <c r="E106264">
        <v>347393</v>
      </c>
      <c r="F106264">
        <f t="shared" si="3321"/>
        <v>3</v>
      </c>
      <c r="G106264" s="37" t="str">
        <f t="shared" si="3322"/>
        <v>будни</v>
      </c>
    </row>
    <row r="106265" spans="1:7" x14ac:dyDescent="0.3">
      <c r="A106265">
        <v>106055</v>
      </c>
      <c r="B106265" s="2">
        <v>44342.500996763752</v>
      </c>
      <c r="C106265" s="37">
        <v>0.50099537037037034</v>
      </c>
      <c r="E106265">
        <v>439981</v>
      </c>
      <c r="F106265">
        <f t="shared" si="3321"/>
        <v>3</v>
      </c>
      <c r="G106265" s="37" t="str">
        <f t="shared" si="3322"/>
        <v>будни</v>
      </c>
    </row>
    <row r="106266" spans="1:7" x14ac:dyDescent="0.3">
      <c r="A106266">
        <v>106054</v>
      </c>
      <c r="B106266" s="2">
        <v>44342.500592233009</v>
      </c>
      <c r="C106266" s="37">
        <v>0.50059027777777776</v>
      </c>
      <c r="E106266">
        <v>108167</v>
      </c>
      <c r="F106266">
        <f t="shared" si="3321"/>
        <v>3</v>
      </c>
      <c r="G106266" s="37" t="str">
        <f t="shared" si="3322"/>
        <v>будни</v>
      </c>
    </row>
    <row r="106267" spans="1:7" x14ac:dyDescent="0.3">
      <c r="A106267">
        <v>106052</v>
      </c>
      <c r="B106267" s="2">
        <v>44342.497760517799</v>
      </c>
      <c r="C106267" s="37">
        <v>0.49776620370370367</v>
      </c>
      <c r="E106267">
        <v>439981</v>
      </c>
      <c r="F106267">
        <f t="shared" si="3321"/>
        <v>3</v>
      </c>
      <c r="G106267" s="37" t="str">
        <f t="shared" si="3322"/>
        <v>будни</v>
      </c>
    </row>
    <row r="106268" spans="1:7" x14ac:dyDescent="0.3">
      <c r="A106268">
        <v>106048</v>
      </c>
      <c r="B106268" s="2">
        <v>44342.497355987056</v>
      </c>
      <c r="C106268" s="37">
        <v>0.49736111111111114</v>
      </c>
      <c r="E106268">
        <v>360778</v>
      </c>
      <c r="F106268">
        <f t="shared" si="3321"/>
        <v>3</v>
      </c>
      <c r="G106268" s="37" t="str">
        <f t="shared" si="3322"/>
        <v>будни</v>
      </c>
    </row>
    <row r="106269" spans="1:7" x14ac:dyDescent="0.3">
      <c r="A106269">
        <v>106044</v>
      </c>
      <c r="B106269" s="2">
        <v>44342.493310679609</v>
      </c>
      <c r="C106269" s="37">
        <v>0.49331018518518516</v>
      </c>
      <c r="E106269">
        <v>258219</v>
      </c>
      <c r="F106269">
        <f t="shared" si="3321"/>
        <v>3</v>
      </c>
      <c r="G106269" s="37" t="str">
        <f t="shared" si="3322"/>
        <v>будни</v>
      </c>
    </row>
    <row r="106270" spans="1:7" x14ac:dyDescent="0.3">
      <c r="A106270">
        <v>106036</v>
      </c>
      <c r="B106270" s="2">
        <v>44342.491000000002</v>
      </c>
      <c r="C106270" s="37">
        <v>0.49099537037037039</v>
      </c>
      <c r="E106270">
        <v>250679</v>
      </c>
      <c r="F106270">
        <f t="shared" si="3321"/>
        <v>3</v>
      </c>
      <c r="G106270" s="37" t="str">
        <f t="shared" si="3322"/>
        <v>будни</v>
      </c>
    </row>
    <row r="106271" spans="1:7" x14ac:dyDescent="0.3">
      <c r="A106271">
        <v>106037</v>
      </c>
      <c r="B106271" s="2">
        <v>44342.491000000002</v>
      </c>
      <c r="C106271" s="37">
        <v>0.49099537037037039</v>
      </c>
      <c r="E106271">
        <v>154256</v>
      </c>
      <c r="F106271">
        <f t="shared" si="3321"/>
        <v>3</v>
      </c>
      <c r="G106271" s="37" t="str">
        <f t="shared" si="3322"/>
        <v>будни</v>
      </c>
    </row>
    <row r="106272" spans="1:7" x14ac:dyDescent="0.3">
      <c r="A106272">
        <v>106039</v>
      </c>
      <c r="B106272" s="2">
        <v>44342.491000000002</v>
      </c>
      <c r="C106272" s="37">
        <v>0.49099537037037039</v>
      </c>
      <c r="E106272">
        <v>15878</v>
      </c>
      <c r="F106272">
        <f t="shared" si="3321"/>
        <v>3</v>
      </c>
      <c r="G106272" s="37" t="str">
        <f t="shared" si="3322"/>
        <v>будни</v>
      </c>
    </row>
    <row r="106273" spans="1:7" x14ac:dyDescent="0.3">
      <c r="A106273">
        <v>106042</v>
      </c>
      <c r="B106273" s="2">
        <v>44342.491000000002</v>
      </c>
      <c r="C106273" s="37">
        <v>0.49099537037037039</v>
      </c>
      <c r="E106273">
        <v>347393</v>
      </c>
      <c r="F106273">
        <f t="shared" si="3321"/>
        <v>3</v>
      </c>
      <c r="G106273" s="37" t="str">
        <f t="shared" si="3322"/>
        <v>будни</v>
      </c>
    </row>
    <row r="106274" spans="1:7" x14ac:dyDescent="0.3">
      <c r="A106274">
        <v>106034</v>
      </c>
      <c r="B106274" s="2">
        <v>44342.487647249196</v>
      </c>
      <c r="C106274" s="37">
        <v>0.48765046296296299</v>
      </c>
      <c r="E106274">
        <v>347393</v>
      </c>
      <c r="F106274">
        <f t="shared" si="3321"/>
        <v>3</v>
      </c>
      <c r="G106274" s="37" t="str">
        <f t="shared" si="3322"/>
        <v>будни</v>
      </c>
    </row>
    <row r="106275" spans="1:7" x14ac:dyDescent="0.3">
      <c r="A106275">
        <v>106030</v>
      </c>
      <c r="B106275" s="2">
        <v>44342.485624595472</v>
      </c>
      <c r="C106275" s="37">
        <v>0.48562499999999997</v>
      </c>
      <c r="E106275">
        <v>394819</v>
      </c>
      <c r="F106275">
        <f t="shared" si="3321"/>
        <v>3</v>
      </c>
      <c r="G106275" s="37" t="str">
        <f t="shared" si="3322"/>
        <v>будни</v>
      </c>
    </row>
    <row r="106276" spans="1:7" x14ac:dyDescent="0.3">
      <c r="A106276">
        <v>106029</v>
      </c>
      <c r="B106276" s="2">
        <v>44342.484411003235</v>
      </c>
      <c r="C106276" s="37">
        <v>0.48440972222222217</v>
      </c>
      <c r="E106276">
        <v>182984</v>
      </c>
      <c r="F106276">
        <f t="shared" si="3321"/>
        <v>3</v>
      </c>
      <c r="G106276" s="37" t="str">
        <f t="shared" si="3322"/>
        <v>будни</v>
      </c>
    </row>
    <row r="106277" spans="1:7" x14ac:dyDescent="0.3">
      <c r="A106277">
        <v>106028</v>
      </c>
      <c r="B106277" s="2">
        <v>44342.481983818769</v>
      </c>
      <c r="C106277" s="37">
        <v>0.48197916666666668</v>
      </c>
      <c r="E106277">
        <v>118549</v>
      </c>
      <c r="F106277">
        <f t="shared" si="3321"/>
        <v>3</v>
      </c>
      <c r="G106277" s="37" t="str">
        <f t="shared" si="3322"/>
        <v>будни</v>
      </c>
    </row>
    <row r="106278" spans="1:7" x14ac:dyDescent="0.3">
      <c r="A106278">
        <v>106027</v>
      </c>
      <c r="B106278" s="2">
        <v>44342.481174757282</v>
      </c>
      <c r="C106278" s="37">
        <v>0.48116898148148146</v>
      </c>
      <c r="E106278">
        <v>153893</v>
      </c>
      <c r="F106278">
        <f t="shared" si="3321"/>
        <v>3</v>
      </c>
      <c r="G106278" s="37" t="str">
        <f t="shared" si="3322"/>
        <v>будни</v>
      </c>
    </row>
    <row r="106279" spans="1:7" x14ac:dyDescent="0.3">
      <c r="A106279">
        <v>106025</v>
      </c>
      <c r="B106279" s="2">
        <v>44342.479666666666</v>
      </c>
      <c r="C106279" s="37">
        <v>0.4796643518518518</v>
      </c>
      <c r="E106279">
        <v>325758</v>
      </c>
      <c r="F106279">
        <f t="shared" si="3321"/>
        <v>3</v>
      </c>
      <c r="G106279" s="37" t="str">
        <f t="shared" si="3322"/>
        <v>будни</v>
      </c>
    </row>
    <row r="106280" spans="1:7" x14ac:dyDescent="0.3">
      <c r="A106280">
        <v>106024</v>
      </c>
      <c r="B106280" s="2">
        <v>44342.479556634302</v>
      </c>
      <c r="C106280" s="37">
        <v>0.47956018518518517</v>
      </c>
      <c r="E106280">
        <v>411922</v>
      </c>
      <c r="F106280">
        <f t="shared" si="3321"/>
        <v>3</v>
      </c>
      <c r="G106280" s="37" t="str">
        <f t="shared" si="3322"/>
        <v>будни</v>
      </c>
    </row>
    <row r="106281" spans="1:7" x14ac:dyDescent="0.3">
      <c r="A106281">
        <v>106021</v>
      </c>
      <c r="B106281" s="2">
        <v>44342.478747572815</v>
      </c>
      <c r="C106281" s="37">
        <v>0.47875000000000001</v>
      </c>
      <c r="E106281">
        <v>250679</v>
      </c>
      <c r="F106281">
        <f t="shared" si="3321"/>
        <v>3</v>
      </c>
      <c r="G106281" s="37" t="str">
        <f t="shared" si="3322"/>
        <v>будни</v>
      </c>
    </row>
    <row r="106282" spans="1:7" x14ac:dyDescent="0.3">
      <c r="A106282">
        <v>106020</v>
      </c>
      <c r="B106282" s="2">
        <v>44342.478333333333</v>
      </c>
      <c r="C106282" s="37">
        <v>0.47833333333333333</v>
      </c>
      <c r="E106282">
        <v>158978</v>
      </c>
      <c r="F106282">
        <f t="shared" si="3321"/>
        <v>3</v>
      </c>
      <c r="G106282" s="37" t="str">
        <f t="shared" si="3322"/>
        <v>будни</v>
      </c>
    </row>
    <row r="106283" spans="1:7" x14ac:dyDescent="0.3">
      <c r="A106283">
        <v>106015</v>
      </c>
      <c r="B106283" s="2">
        <v>44342.477938511329</v>
      </c>
      <c r="C106283" s="37">
        <v>0.47793981481481485</v>
      </c>
      <c r="E106283">
        <v>258219</v>
      </c>
      <c r="F106283">
        <f t="shared" si="3321"/>
        <v>3</v>
      </c>
      <c r="G106283" s="37" t="str">
        <f t="shared" si="3322"/>
        <v>будни</v>
      </c>
    </row>
    <row r="106284" spans="1:7" x14ac:dyDescent="0.3">
      <c r="A106284">
        <v>106010</v>
      </c>
      <c r="B106284" s="2">
        <v>44342.475106796112</v>
      </c>
      <c r="C106284" s="37">
        <v>0.47510416666666666</v>
      </c>
      <c r="E106284">
        <v>143750</v>
      </c>
      <c r="F106284">
        <f t="shared" si="3321"/>
        <v>3</v>
      </c>
      <c r="G106284" s="37" t="str">
        <f t="shared" si="3322"/>
        <v>будни</v>
      </c>
    </row>
    <row r="106285" spans="1:7" x14ac:dyDescent="0.3">
      <c r="A106285">
        <v>106006</v>
      </c>
      <c r="B106285" s="2">
        <v>44342.474666666662</v>
      </c>
      <c r="C106285" s="37">
        <v>0.47466435185185185</v>
      </c>
      <c r="E106285">
        <v>187920</v>
      </c>
      <c r="F106285">
        <f t="shared" si="3321"/>
        <v>3</v>
      </c>
      <c r="G106285" s="37" t="str">
        <f t="shared" si="3322"/>
        <v>будни</v>
      </c>
    </row>
    <row r="106286" spans="1:7" x14ac:dyDescent="0.3">
      <c r="A106286">
        <v>106002</v>
      </c>
      <c r="B106286" s="2">
        <v>44342.473893203882</v>
      </c>
      <c r="C106286" s="37">
        <v>0.47388888888888886</v>
      </c>
      <c r="E106286">
        <v>188971</v>
      </c>
      <c r="F106286">
        <f t="shared" si="3321"/>
        <v>3</v>
      </c>
      <c r="G106286" s="37" t="str">
        <f t="shared" si="3322"/>
        <v>будни</v>
      </c>
    </row>
    <row r="106287" spans="1:7" x14ac:dyDescent="0.3">
      <c r="A106287">
        <v>105996</v>
      </c>
      <c r="B106287" s="2">
        <v>44342.473084142395</v>
      </c>
      <c r="C106287" s="37">
        <v>0.4730787037037037</v>
      </c>
      <c r="E106287">
        <v>447933</v>
      </c>
      <c r="F106287">
        <f t="shared" si="3321"/>
        <v>3</v>
      </c>
      <c r="G106287" s="37" t="str">
        <f t="shared" si="3322"/>
        <v>будни</v>
      </c>
    </row>
    <row r="106288" spans="1:7" x14ac:dyDescent="0.3">
      <c r="A106288">
        <v>106000</v>
      </c>
      <c r="B106288" s="2">
        <v>44342.473084142395</v>
      </c>
      <c r="C106288" s="37">
        <v>0.4730787037037037</v>
      </c>
      <c r="E106288">
        <v>158750</v>
      </c>
      <c r="F106288">
        <f t="shared" si="3321"/>
        <v>3</v>
      </c>
      <c r="G106288" s="37" t="str">
        <f t="shared" si="3322"/>
        <v>будни</v>
      </c>
    </row>
    <row r="106289" spans="1:7" x14ac:dyDescent="0.3">
      <c r="A106289">
        <v>105991</v>
      </c>
      <c r="B106289" s="2">
        <v>44342.472999999998</v>
      </c>
      <c r="C106289" s="37">
        <v>0.4729976851851852</v>
      </c>
      <c r="E106289">
        <v>473327</v>
      </c>
      <c r="F106289">
        <f t="shared" si="3321"/>
        <v>3</v>
      </c>
      <c r="G106289" s="37" t="str">
        <f t="shared" si="3322"/>
        <v>будни</v>
      </c>
    </row>
    <row r="106290" spans="1:7" x14ac:dyDescent="0.3">
      <c r="A106290">
        <v>105988</v>
      </c>
      <c r="B106290" s="2">
        <v>44342.470252427185</v>
      </c>
      <c r="C106290" s="37">
        <v>0.47025462962962966</v>
      </c>
      <c r="E106290">
        <v>190252</v>
      </c>
      <c r="F106290">
        <f t="shared" si="3321"/>
        <v>3</v>
      </c>
      <c r="G106290" s="37" t="str">
        <f t="shared" si="3322"/>
        <v>будни</v>
      </c>
    </row>
    <row r="106291" spans="1:7" x14ac:dyDescent="0.3">
      <c r="A106291">
        <v>105987</v>
      </c>
      <c r="B106291" s="2">
        <v>44342.469038834948</v>
      </c>
      <c r="C106291" s="37">
        <v>0.46903935185185186</v>
      </c>
      <c r="E106291">
        <v>379729</v>
      </c>
      <c r="F106291">
        <f t="shared" si="3321"/>
        <v>3</v>
      </c>
      <c r="G106291" s="37" t="str">
        <f t="shared" si="3322"/>
        <v>будни</v>
      </c>
    </row>
    <row r="106292" spans="1:7" x14ac:dyDescent="0.3">
      <c r="A106292">
        <v>105983</v>
      </c>
      <c r="B106292" s="2">
        <v>44342.468229773462</v>
      </c>
      <c r="C106292" s="37">
        <v>0.4682291666666667</v>
      </c>
      <c r="E106292">
        <v>293021</v>
      </c>
      <c r="F106292">
        <f t="shared" si="3321"/>
        <v>3</v>
      </c>
      <c r="G106292" s="37" t="str">
        <f t="shared" si="3322"/>
        <v>будни</v>
      </c>
    </row>
    <row r="106293" spans="1:7" x14ac:dyDescent="0.3">
      <c r="A106293">
        <v>105979</v>
      </c>
      <c r="B106293" s="2">
        <v>44342.467420711975</v>
      </c>
      <c r="C106293" s="37">
        <v>0.46741898148148148</v>
      </c>
      <c r="E106293">
        <v>112334</v>
      </c>
      <c r="F106293">
        <f t="shared" si="3321"/>
        <v>3</v>
      </c>
      <c r="G106293" s="37" t="str">
        <f t="shared" si="3322"/>
        <v>будни</v>
      </c>
    </row>
    <row r="106294" spans="1:7" x14ac:dyDescent="0.3">
      <c r="A106294">
        <v>105974</v>
      </c>
      <c r="B106294" s="2">
        <v>44342.462566343042</v>
      </c>
      <c r="C106294" s="37">
        <v>0.46256944444444442</v>
      </c>
      <c r="E106294">
        <v>394154</v>
      </c>
      <c r="F106294">
        <f t="shared" si="3321"/>
        <v>3</v>
      </c>
      <c r="G106294" s="37" t="str">
        <f t="shared" si="3322"/>
        <v>будни</v>
      </c>
    </row>
    <row r="106295" spans="1:7" x14ac:dyDescent="0.3">
      <c r="A106295">
        <v>105969</v>
      </c>
      <c r="B106295" s="2">
        <v>44342.461000000003</v>
      </c>
      <c r="C106295" s="37">
        <v>0.46099537037037036</v>
      </c>
      <c r="E106295">
        <v>381767</v>
      </c>
      <c r="F106295">
        <f t="shared" si="3321"/>
        <v>3</v>
      </c>
      <c r="G106295" s="37" t="str">
        <f t="shared" si="3322"/>
        <v>будни</v>
      </c>
    </row>
    <row r="106296" spans="1:7" x14ac:dyDescent="0.3">
      <c r="A106296">
        <v>105967</v>
      </c>
      <c r="B106296" s="2">
        <v>44342.460543689318</v>
      </c>
      <c r="C106296" s="37">
        <v>0.46054398148148151</v>
      </c>
      <c r="E106296">
        <v>113578</v>
      </c>
      <c r="F106296">
        <f t="shared" si="3321"/>
        <v>3</v>
      </c>
      <c r="G106296" s="37" t="str">
        <f t="shared" si="3322"/>
        <v>будни</v>
      </c>
    </row>
    <row r="106297" spans="1:7" x14ac:dyDescent="0.3">
      <c r="A106297">
        <v>105962</v>
      </c>
      <c r="B106297" s="2">
        <v>44342.459330097088</v>
      </c>
      <c r="C106297" s="37">
        <v>0.45932870370370371</v>
      </c>
      <c r="E106297">
        <v>411922</v>
      </c>
      <c r="F106297">
        <f t="shared" si="3321"/>
        <v>3</v>
      </c>
      <c r="G106297" s="37" t="str">
        <f t="shared" si="3322"/>
        <v>будни</v>
      </c>
    </row>
    <row r="106298" spans="1:7" x14ac:dyDescent="0.3">
      <c r="A106298">
        <v>105957</v>
      </c>
      <c r="B106298" s="2">
        <v>44342.455689320384</v>
      </c>
      <c r="C106298" s="37">
        <v>0.45569444444444446</v>
      </c>
      <c r="E106298">
        <v>428248</v>
      </c>
      <c r="F106298">
        <f t="shared" si="3321"/>
        <v>3</v>
      </c>
      <c r="G106298" s="37" t="str">
        <f t="shared" si="3322"/>
        <v>будни</v>
      </c>
    </row>
    <row r="106299" spans="1:7" x14ac:dyDescent="0.3">
      <c r="A106299">
        <v>105954</v>
      </c>
      <c r="B106299" s="2">
        <v>44342.452453074438</v>
      </c>
      <c r="C106299" s="37">
        <v>0.45245370370370369</v>
      </c>
      <c r="E106299">
        <v>250679</v>
      </c>
      <c r="F106299">
        <f t="shared" si="3321"/>
        <v>3</v>
      </c>
      <c r="G106299" s="37" t="str">
        <f t="shared" si="3322"/>
        <v>будни</v>
      </c>
    </row>
    <row r="106300" spans="1:7" x14ac:dyDescent="0.3">
      <c r="A106300">
        <v>105951</v>
      </c>
      <c r="B106300" s="2">
        <v>44342.452453074431</v>
      </c>
      <c r="C106300" s="37">
        <v>0.45245370370370369</v>
      </c>
      <c r="E106300">
        <v>51713</v>
      </c>
      <c r="F106300">
        <f t="shared" si="3321"/>
        <v>3</v>
      </c>
      <c r="G106300" s="37" t="str">
        <f t="shared" si="3322"/>
        <v>будни</v>
      </c>
    </row>
    <row r="106301" spans="1:7" x14ac:dyDescent="0.3">
      <c r="A106301">
        <v>105947</v>
      </c>
      <c r="B106301" s="2">
        <v>44342.452048543695</v>
      </c>
      <c r="C106301" s="37">
        <v>0.45204861111111111</v>
      </c>
      <c r="E106301">
        <v>411922</v>
      </c>
      <c r="F106301">
        <f t="shared" si="3321"/>
        <v>3</v>
      </c>
      <c r="G106301" s="37" t="str">
        <f t="shared" si="3322"/>
        <v>будни</v>
      </c>
    </row>
    <row r="106302" spans="1:7" x14ac:dyDescent="0.3">
      <c r="A106302">
        <v>105944</v>
      </c>
      <c r="B106302" s="2">
        <v>44342.449621359221</v>
      </c>
      <c r="C106302" s="37">
        <v>0.44961805555555556</v>
      </c>
      <c r="E106302">
        <v>248634</v>
      </c>
      <c r="F106302">
        <f t="shared" si="3321"/>
        <v>3</v>
      </c>
      <c r="G106302" s="37" t="str">
        <f t="shared" si="3322"/>
        <v>будни</v>
      </c>
    </row>
    <row r="106303" spans="1:7" x14ac:dyDescent="0.3">
      <c r="A106303">
        <v>105939</v>
      </c>
      <c r="B106303" s="2">
        <v>44342.448812297735</v>
      </c>
      <c r="C106303" s="37">
        <v>0.4488078703703704</v>
      </c>
      <c r="E106303">
        <v>227775</v>
      </c>
      <c r="F106303">
        <f t="shared" si="3321"/>
        <v>3</v>
      </c>
      <c r="G106303" s="37" t="str">
        <f t="shared" si="3322"/>
        <v>будни</v>
      </c>
    </row>
    <row r="106304" spans="1:7" x14ac:dyDescent="0.3">
      <c r="A106304">
        <v>105934</v>
      </c>
      <c r="B106304" s="2">
        <v>44342.448407766991</v>
      </c>
      <c r="C106304" s="37">
        <v>0.44840277777777776</v>
      </c>
      <c r="E106304">
        <v>51668</v>
      </c>
      <c r="F106304">
        <f t="shared" si="3321"/>
        <v>3</v>
      </c>
      <c r="G106304" s="37" t="str">
        <f t="shared" si="3322"/>
        <v>будни</v>
      </c>
    </row>
    <row r="106305" spans="1:7" x14ac:dyDescent="0.3">
      <c r="A106305">
        <v>105932</v>
      </c>
      <c r="B106305" s="2">
        <v>44342.444362459544</v>
      </c>
      <c r="C106305" s="37">
        <v>0.44436342592592593</v>
      </c>
      <c r="E106305">
        <v>401945</v>
      </c>
      <c r="F106305">
        <f t="shared" si="3321"/>
        <v>3</v>
      </c>
      <c r="G106305" s="37" t="str">
        <f t="shared" si="3322"/>
        <v>будни</v>
      </c>
    </row>
    <row r="106306" spans="1:7" x14ac:dyDescent="0.3">
      <c r="A106306">
        <v>105929</v>
      </c>
      <c r="B106306" s="2">
        <v>44342.439912621361</v>
      </c>
      <c r="C106306" s="37">
        <v>0.43990740740740741</v>
      </c>
      <c r="E106306">
        <v>84062</v>
      </c>
      <c r="F106306">
        <f t="shared" si="3321"/>
        <v>3</v>
      </c>
      <c r="G106306" s="37" t="str">
        <f t="shared" si="3322"/>
        <v>будни</v>
      </c>
    </row>
    <row r="106307" spans="1:7" x14ac:dyDescent="0.3">
      <c r="A106307">
        <v>105930</v>
      </c>
      <c r="B106307" s="2">
        <v>44342.439912621361</v>
      </c>
      <c r="C106307" s="37">
        <v>0.43990740740740741</v>
      </c>
      <c r="E106307">
        <v>351192</v>
      </c>
      <c r="F106307">
        <f t="shared" ref="F106307:F106370" si="3323">WEEKDAY(B106307,2)</f>
        <v>3</v>
      </c>
      <c r="G106307" s="37" t="str">
        <f t="shared" si="3322"/>
        <v>будни</v>
      </c>
    </row>
    <row r="106308" spans="1:7" x14ac:dyDescent="0.3">
      <c r="A106308">
        <v>105924</v>
      </c>
      <c r="B106308" s="2">
        <v>44342.435058252428</v>
      </c>
      <c r="C106308" s="37">
        <v>0.43505787037037041</v>
      </c>
      <c r="E106308">
        <v>21760</v>
      </c>
      <c r="F106308">
        <f t="shared" si="3323"/>
        <v>3</v>
      </c>
      <c r="G106308" s="37" t="str">
        <f t="shared" si="3322"/>
        <v>будни</v>
      </c>
    </row>
    <row r="106309" spans="1:7" x14ac:dyDescent="0.3">
      <c r="A106309">
        <v>105920</v>
      </c>
      <c r="B106309" s="2">
        <v>44342.434249190941</v>
      </c>
      <c r="C106309" s="37">
        <v>0.43424768518518514</v>
      </c>
      <c r="E106309">
        <v>85094</v>
      </c>
      <c r="F106309">
        <f t="shared" si="3323"/>
        <v>3</v>
      </c>
      <c r="G106309" s="37" t="str">
        <f t="shared" si="3322"/>
        <v>будни</v>
      </c>
    </row>
    <row r="106310" spans="1:7" x14ac:dyDescent="0.3">
      <c r="A106310">
        <v>105923</v>
      </c>
      <c r="B106310" s="2">
        <v>44342.434249190941</v>
      </c>
      <c r="C106310" s="37">
        <v>0.43424768518518514</v>
      </c>
      <c r="E106310">
        <v>182191</v>
      </c>
      <c r="F106310">
        <f t="shared" si="3323"/>
        <v>3</v>
      </c>
      <c r="G106310" s="37" t="str">
        <f t="shared" si="3322"/>
        <v>будни</v>
      </c>
    </row>
    <row r="106311" spans="1:7" x14ac:dyDescent="0.3">
      <c r="A106311">
        <v>105918</v>
      </c>
      <c r="B106311" s="2">
        <v>44342.431417475731</v>
      </c>
      <c r="C106311" s="37">
        <v>0.43141203703703707</v>
      </c>
      <c r="E106311">
        <v>251150</v>
      </c>
      <c r="F106311">
        <f t="shared" si="3323"/>
        <v>3</v>
      </c>
      <c r="G106311" s="37" t="str">
        <f t="shared" si="3322"/>
        <v>будни</v>
      </c>
    </row>
    <row r="106312" spans="1:7" x14ac:dyDescent="0.3">
      <c r="A106312">
        <v>105917</v>
      </c>
      <c r="B106312" s="2">
        <v>44342.428585760521</v>
      </c>
      <c r="C106312" s="37">
        <v>0.42858796296296298</v>
      </c>
      <c r="E106312">
        <v>258219</v>
      </c>
      <c r="F106312">
        <f t="shared" si="3323"/>
        <v>3</v>
      </c>
      <c r="G106312" s="37" t="str">
        <f t="shared" si="3322"/>
        <v>будни</v>
      </c>
    </row>
    <row r="106313" spans="1:7" x14ac:dyDescent="0.3">
      <c r="A106313">
        <v>105914</v>
      </c>
      <c r="B106313" s="2">
        <v>44342.423326860837</v>
      </c>
      <c r="C106313" s="37">
        <v>0.42332175925925924</v>
      </c>
      <c r="E106313">
        <v>230507</v>
      </c>
      <c r="F106313">
        <f t="shared" si="3323"/>
        <v>3</v>
      </c>
      <c r="G106313" s="37" t="str">
        <f t="shared" si="3322"/>
        <v>будни</v>
      </c>
    </row>
    <row r="106314" spans="1:7" x14ac:dyDescent="0.3">
      <c r="A106314">
        <v>105912</v>
      </c>
      <c r="B106314" s="2">
        <v>44342.420495145634</v>
      </c>
      <c r="C106314" s="37">
        <v>0.42049768518518515</v>
      </c>
      <c r="E106314">
        <v>357950</v>
      </c>
      <c r="F106314">
        <f t="shared" si="3323"/>
        <v>3</v>
      </c>
      <c r="G106314" s="37" t="str">
        <f t="shared" si="3322"/>
        <v>будни</v>
      </c>
    </row>
    <row r="106315" spans="1:7" x14ac:dyDescent="0.3">
      <c r="A106315">
        <v>105904</v>
      </c>
      <c r="B106315" s="2">
        <v>44342.420090614884</v>
      </c>
      <c r="C106315" s="37">
        <v>0.42009259259259263</v>
      </c>
      <c r="E106315">
        <v>178118</v>
      </c>
      <c r="F106315">
        <f t="shared" si="3323"/>
        <v>3</v>
      </c>
      <c r="G106315" s="37" t="str">
        <f t="shared" ref="G106315:G106378" si="3324">IF(F106315&gt;=6,"выходные","будни")</f>
        <v>будни</v>
      </c>
    </row>
    <row r="106316" spans="1:7" x14ac:dyDescent="0.3">
      <c r="A106316">
        <v>105908</v>
      </c>
      <c r="B106316" s="2">
        <v>44342.420090614884</v>
      </c>
      <c r="C106316" s="37">
        <v>0.42009259259259263</v>
      </c>
      <c r="E106316">
        <v>300941</v>
      </c>
      <c r="F106316">
        <f t="shared" si="3323"/>
        <v>3</v>
      </c>
      <c r="G106316" s="37" t="str">
        <f t="shared" si="3324"/>
        <v>будни</v>
      </c>
    </row>
    <row r="106317" spans="1:7" x14ac:dyDescent="0.3">
      <c r="A106317">
        <v>105901</v>
      </c>
      <c r="B106317" s="2">
        <v>44342.418877022654</v>
      </c>
      <c r="C106317" s="37">
        <v>0.41887731481481483</v>
      </c>
      <c r="E106317">
        <v>397390</v>
      </c>
      <c r="F106317">
        <f t="shared" si="3323"/>
        <v>3</v>
      </c>
      <c r="G106317" s="37" t="str">
        <f t="shared" si="3324"/>
        <v>будни</v>
      </c>
    </row>
    <row r="106318" spans="1:7" x14ac:dyDescent="0.3">
      <c r="A106318">
        <v>105899</v>
      </c>
      <c r="B106318" s="2">
        <v>44342.415333333338</v>
      </c>
      <c r="C106318" s="37">
        <v>0.41533564814814811</v>
      </c>
      <c r="E106318">
        <v>136632</v>
      </c>
      <c r="F106318">
        <f t="shared" si="3323"/>
        <v>3</v>
      </c>
      <c r="G106318" s="37" t="str">
        <f t="shared" si="3324"/>
        <v>будни</v>
      </c>
    </row>
    <row r="106319" spans="1:7" x14ac:dyDescent="0.3">
      <c r="A106319">
        <v>105896</v>
      </c>
      <c r="B106319" s="2">
        <v>44342.411333333337</v>
      </c>
      <c r="C106319" s="37">
        <v>0.41133101851851855</v>
      </c>
      <c r="E106319">
        <v>411922</v>
      </c>
      <c r="F106319">
        <f t="shared" si="3323"/>
        <v>3</v>
      </c>
      <c r="G106319" s="37" t="str">
        <f t="shared" si="3324"/>
        <v>будни</v>
      </c>
    </row>
    <row r="106320" spans="1:7" x14ac:dyDescent="0.3">
      <c r="A106320">
        <v>105893</v>
      </c>
      <c r="B106320" s="2">
        <v>44342.401482200643</v>
      </c>
      <c r="C106320" s="37">
        <v>0.40148148148148149</v>
      </c>
      <c r="E106320">
        <v>439981</v>
      </c>
      <c r="F106320">
        <f t="shared" si="3323"/>
        <v>3</v>
      </c>
      <c r="G106320" s="37" t="str">
        <f t="shared" si="3324"/>
        <v>будни</v>
      </c>
    </row>
    <row r="106321" spans="1:7" x14ac:dyDescent="0.3">
      <c r="A106321">
        <v>105890</v>
      </c>
      <c r="B106321" s="2">
        <v>44342.400673139156</v>
      </c>
      <c r="C106321" s="37">
        <v>0.40067129629629633</v>
      </c>
      <c r="E106321">
        <v>230507</v>
      </c>
      <c r="F106321">
        <f t="shared" si="3323"/>
        <v>3</v>
      </c>
      <c r="G106321" s="37" t="str">
        <f t="shared" si="3324"/>
        <v>будни</v>
      </c>
    </row>
    <row r="106322" spans="1:7" x14ac:dyDescent="0.3">
      <c r="A106322">
        <v>105888</v>
      </c>
      <c r="B106322" s="2">
        <v>44342.399459546927</v>
      </c>
      <c r="C106322" s="37">
        <v>0.39945601851851853</v>
      </c>
      <c r="E106322">
        <v>474478</v>
      </c>
      <c r="F106322">
        <f t="shared" si="3323"/>
        <v>3</v>
      </c>
      <c r="G106322" s="37" t="str">
        <f t="shared" si="3324"/>
        <v>будни</v>
      </c>
    </row>
    <row r="106323" spans="1:7" x14ac:dyDescent="0.3">
      <c r="A106323">
        <v>105887</v>
      </c>
      <c r="B106323" s="2">
        <v>44342.396627831717</v>
      </c>
      <c r="C106323" s="37">
        <v>0.39663194444444444</v>
      </c>
      <c r="E106323">
        <v>118549</v>
      </c>
      <c r="F106323">
        <f t="shared" si="3323"/>
        <v>3</v>
      </c>
      <c r="G106323" s="37" t="str">
        <f t="shared" si="3324"/>
        <v>будни</v>
      </c>
    </row>
    <row r="106324" spans="1:7" x14ac:dyDescent="0.3">
      <c r="A106324">
        <v>105883</v>
      </c>
      <c r="B106324" s="2">
        <v>44342.39581877023</v>
      </c>
      <c r="C106324" s="37">
        <v>0.39582175925925928</v>
      </c>
      <c r="E106324">
        <v>411922</v>
      </c>
      <c r="F106324">
        <f t="shared" si="3323"/>
        <v>3</v>
      </c>
      <c r="G106324" s="37" t="str">
        <f t="shared" si="3324"/>
        <v>будни</v>
      </c>
    </row>
    <row r="106325" spans="1:7" x14ac:dyDescent="0.3">
      <c r="A106325">
        <v>105881</v>
      </c>
      <c r="B106325" s="2">
        <v>44342.386666666665</v>
      </c>
      <c r="C106325" s="37">
        <v>0.38666666666666666</v>
      </c>
      <c r="E106325">
        <v>180697</v>
      </c>
      <c r="F106325">
        <f t="shared" si="3323"/>
        <v>3</v>
      </c>
      <c r="G106325" s="37" t="str">
        <f t="shared" si="3324"/>
        <v>будни</v>
      </c>
    </row>
    <row r="106326" spans="1:7" x14ac:dyDescent="0.3">
      <c r="A106326">
        <v>105877</v>
      </c>
      <c r="B106326" s="2">
        <v>44342.38570550162</v>
      </c>
      <c r="C106326" s="37">
        <v>0.38570601851851855</v>
      </c>
      <c r="E106326">
        <v>242428</v>
      </c>
      <c r="F106326">
        <f t="shared" si="3323"/>
        <v>3</v>
      </c>
      <c r="G106326" s="37" t="str">
        <f t="shared" si="3324"/>
        <v>будни</v>
      </c>
    </row>
    <row r="106327" spans="1:7" x14ac:dyDescent="0.3">
      <c r="A106327">
        <v>105873</v>
      </c>
      <c r="B106327" s="2">
        <v>44342.375592233009</v>
      </c>
      <c r="C106327" s="37">
        <v>0.37559027777777776</v>
      </c>
      <c r="E106327">
        <v>383131</v>
      </c>
      <c r="F106327">
        <f t="shared" si="3323"/>
        <v>3</v>
      </c>
      <c r="G106327" s="37" t="str">
        <f t="shared" si="3324"/>
        <v>будни</v>
      </c>
    </row>
    <row r="106328" spans="1:7" x14ac:dyDescent="0.3">
      <c r="A106328">
        <v>105869</v>
      </c>
      <c r="B106328" s="2">
        <v>44342.373569579293</v>
      </c>
      <c r="C106328" s="37">
        <v>0.37356481481481479</v>
      </c>
      <c r="E106328">
        <v>433247</v>
      </c>
      <c r="F106328">
        <f t="shared" si="3323"/>
        <v>3</v>
      </c>
      <c r="G106328" s="37" t="str">
        <f t="shared" si="3324"/>
        <v>будни</v>
      </c>
    </row>
    <row r="106329" spans="1:7" x14ac:dyDescent="0.3">
      <c r="A106329">
        <v>105867</v>
      </c>
      <c r="B106329" s="2">
        <v>44342.371546925562</v>
      </c>
      <c r="C106329" s="37">
        <v>0.37155092592592592</v>
      </c>
      <c r="E106329">
        <v>298201</v>
      </c>
      <c r="F106329">
        <f t="shared" si="3323"/>
        <v>3</v>
      </c>
      <c r="G106329" s="37" t="str">
        <f t="shared" si="3324"/>
        <v>будни</v>
      </c>
    </row>
    <row r="106330" spans="1:7" x14ac:dyDescent="0.3">
      <c r="A106330">
        <v>105863</v>
      </c>
      <c r="B106330" s="2">
        <v>44342.371142394819</v>
      </c>
      <c r="C106330" s="37">
        <v>0.37114583333333334</v>
      </c>
      <c r="E106330">
        <v>472712</v>
      </c>
      <c r="F106330">
        <f t="shared" si="3323"/>
        <v>3</v>
      </c>
      <c r="G106330" s="37" t="str">
        <f t="shared" si="3324"/>
        <v>будни</v>
      </c>
    </row>
    <row r="106331" spans="1:7" x14ac:dyDescent="0.3">
      <c r="A106331">
        <v>105861</v>
      </c>
      <c r="B106331" s="2">
        <v>44342.364669902912</v>
      </c>
      <c r="C106331" s="37">
        <v>0.36466435185185181</v>
      </c>
      <c r="E106331">
        <v>250679</v>
      </c>
      <c r="F106331">
        <f t="shared" si="3323"/>
        <v>3</v>
      </c>
      <c r="G106331" s="37" t="str">
        <f t="shared" si="3324"/>
        <v>будни</v>
      </c>
    </row>
    <row r="106332" spans="1:7" x14ac:dyDescent="0.3">
      <c r="A106332">
        <v>105859</v>
      </c>
      <c r="B106332" s="2">
        <v>44342.358601941742</v>
      </c>
      <c r="C106332" s="37">
        <v>0.35859953703703701</v>
      </c>
      <c r="E106332">
        <v>444546</v>
      </c>
      <c r="F106332">
        <f t="shared" si="3323"/>
        <v>3</v>
      </c>
      <c r="G106332" s="37" t="str">
        <f t="shared" si="3324"/>
        <v>будни</v>
      </c>
    </row>
    <row r="106333" spans="1:7" x14ac:dyDescent="0.3">
      <c r="A106333">
        <v>105857</v>
      </c>
      <c r="B106333" s="2">
        <v>44342.357388349519</v>
      </c>
      <c r="C106333" s="37">
        <v>0.35738425925925926</v>
      </c>
      <c r="E106333">
        <v>470762</v>
      </c>
      <c r="F106333">
        <f t="shared" si="3323"/>
        <v>3</v>
      </c>
      <c r="G106333" s="37" t="str">
        <f t="shared" si="3324"/>
        <v>будни</v>
      </c>
    </row>
    <row r="106334" spans="1:7" x14ac:dyDescent="0.3">
      <c r="A106334">
        <v>105850</v>
      </c>
      <c r="B106334" s="2">
        <v>44342.349702265376</v>
      </c>
      <c r="C106334" s="37">
        <v>0.34969907407407402</v>
      </c>
      <c r="E106334">
        <v>192331</v>
      </c>
      <c r="F106334">
        <f t="shared" si="3323"/>
        <v>3</v>
      </c>
      <c r="G106334" s="37" t="str">
        <f t="shared" si="3324"/>
        <v>будни</v>
      </c>
    </row>
    <row r="106335" spans="1:7" x14ac:dyDescent="0.3">
      <c r="A106335">
        <v>105854</v>
      </c>
      <c r="B106335" s="2">
        <v>44342.349702265376</v>
      </c>
      <c r="C106335" s="37">
        <v>0.34969907407407402</v>
      </c>
      <c r="E106335">
        <v>104437</v>
      </c>
      <c r="F106335">
        <f t="shared" si="3323"/>
        <v>3</v>
      </c>
      <c r="G106335" s="37" t="str">
        <f t="shared" si="3324"/>
        <v>будни</v>
      </c>
    </row>
    <row r="106336" spans="1:7" x14ac:dyDescent="0.3">
      <c r="A106336">
        <v>105846</v>
      </c>
      <c r="B106336" s="2">
        <v>44342.345252427185</v>
      </c>
      <c r="C106336" s="37">
        <v>0.34525462962962966</v>
      </c>
      <c r="E106336">
        <v>351192</v>
      </c>
      <c r="F106336">
        <f t="shared" si="3323"/>
        <v>3</v>
      </c>
      <c r="G106336" s="37" t="str">
        <f t="shared" si="3324"/>
        <v>будни</v>
      </c>
    </row>
    <row r="106337" spans="1:7" x14ac:dyDescent="0.3">
      <c r="A106337">
        <v>105845</v>
      </c>
      <c r="B106337" s="2">
        <v>44342.344847896442</v>
      </c>
      <c r="C106337" s="37">
        <v>0.34484953703703702</v>
      </c>
      <c r="E106337">
        <v>411922</v>
      </c>
      <c r="F106337">
        <f t="shared" si="3323"/>
        <v>3</v>
      </c>
      <c r="G106337" s="37" t="str">
        <f t="shared" si="3324"/>
        <v>будни</v>
      </c>
    </row>
    <row r="106338" spans="1:7" x14ac:dyDescent="0.3">
      <c r="A106338">
        <v>105844</v>
      </c>
      <c r="B106338" s="2">
        <v>44342.341666666667</v>
      </c>
      <c r="C106338" s="37">
        <v>0.34166666666666662</v>
      </c>
      <c r="E106338">
        <v>471403</v>
      </c>
      <c r="F106338">
        <f t="shared" si="3323"/>
        <v>3</v>
      </c>
      <c r="G106338" s="37" t="str">
        <f t="shared" si="3324"/>
        <v>будни</v>
      </c>
    </row>
    <row r="106339" spans="1:7" x14ac:dyDescent="0.3">
      <c r="A106339">
        <v>105843</v>
      </c>
      <c r="B106339" s="2">
        <v>44342.341207119738</v>
      </c>
      <c r="C106339" s="37">
        <v>0.34120370370370368</v>
      </c>
      <c r="E106339">
        <v>347393</v>
      </c>
      <c r="F106339">
        <f t="shared" si="3323"/>
        <v>3</v>
      </c>
      <c r="G106339" s="37" t="str">
        <f t="shared" si="3324"/>
        <v>будни</v>
      </c>
    </row>
    <row r="106340" spans="1:7" x14ac:dyDescent="0.3">
      <c r="A106340">
        <v>105838</v>
      </c>
      <c r="B106340" s="2">
        <v>44342.338779935279</v>
      </c>
      <c r="C106340" s="37">
        <v>0.33878472222222222</v>
      </c>
      <c r="E106340">
        <v>37644</v>
      </c>
      <c r="F106340">
        <f t="shared" si="3323"/>
        <v>3</v>
      </c>
      <c r="G106340" s="37" t="str">
        <f t="shared" si="3324"/>
        <v>будни</v>
      </c>
    </row>
    <row r="106341" spans="1:7" x14ac:dyDescent="0.3">
      <c r="A106341">
        <v>105835</v>
      </c>
      <c r="B106341" s="2">
        <v>44342.335139158575</v>
      </c>
      <c r="C106341" s="37">
        <v>0.33513888888888888</v>
      </c>
      <c r="E106341">
        <v>269158</v>
      </c>
      <c r="F106341">
        <f t="shared" si="3323"/>
        <v>3</v>
      </c>
      <c r="G106341" s="37" t="str">
        <f t="shared" si="3324"/>
        <v>будни</v>
      </c>
    </row>
    <row r="106342" spans="1:7" x14ac:dyDescent="0.3">
      <c r="A106342">
        <v>105833</v>
      </c>
      <c r="B106342" s="2">
        <v>44342.33</v>
      </c>
      <c r="C106342" s="37">
        <v>0.33</v>
      </c>
      <c r="E106342">
        <v>401945</v>
      </c>
      <c r="F106342">
        <f t="shared" si="3323"/>
        <v>3</v>
      </c>
      <c r="G106342" s="37" t="str">
        <f t="shared" si="3324"/>
        <v>будни</v>
      </c>
    </row>
    <row r="106343" spans="1:7" x14ac:dyDescent="0.3">
      <c r="A106343">
        <v>105830</v>
      </c>
      <c r="B106343" s="2">
        <v>44342.327048543688</v>
      </c>
      <c r="C106343" s="37">
        <v>0.32704861111111111</v>
      </c>
      <c r="E106343">
        <v>436070</v>
      </c>
      <c r="F106343">
        <f t="shared" si="3323"/>
        <v>3</v>
      </c>
      <c r="G106343" s="37" t="str">
        <f t="shared" si="3324"/>
        <v>будни</v>
      </c>
    </row>
    <row r="106344" spans="1:7" x14ac:dyDescent="0.3">
      <c r="A106344">
        <v>105826</v>
      </c>
      <c r="B106344" s="2">
        <v>44342.326239482201</v>
      </c>
      <c r="C106344" s="37">
        <v>0.32623842592592595</v>
      </c>
      <c r="E106344">
        <v>80850</v>
      </c>
      <c r="F106344">
        <f t="shared" si="3323"/>
        <v>3</v>
      </c>
      <c r="G106344" s="37" t="str">
        <f t="shared" si="3324"/>
        <v>будни</v>
      </c>
    </row>
    <row r="106345" spans="1:7" x14ac:dyDescent="0.3">
      <c r="A106345">
        <v>105823</v>
      </c>
      <c r="B106345" s="2">
        <v>44342.325834951458</v>
      </c>
      <c r="C106345" s="37">
        <v>0.32583333333333336</v>
      </c>
      <c r="E106345">
        <v>411922</v>
      </c>
      <c r="F106345">
        <f t="shared" si="3323"/>
        <v>3</v>
      </c>
      <c r="G106345" s="37" t="str">
        <f t="shared" si="3324"/>
        <v>будни</v>
      </c>
    </row>
    <row r="106346" spans="1:7" x14ac:dyDescent="0.3">
      <c r="A106346">
        <v>105819</v>
      </c>
      <c r="B106346" s="2">
        <v>44342.325025889972</v>
      </c>
      <c r="C106346" s="37">
        <v>0.32502314814814814</v>
      </c>
      <c r="E106346">
        <v>227775</v>
      </c>
      <c r="F106346">
        <f t="shared" si="3323"/>
        <v>3</v>
      </c>
      <c r="G106346" s="37" t="str">
        <f t="shared" si="3324"/>
        <v>будни</v>
      </c>
    </row>
    <row r="106347" spans="1:7" x14ac:dyDescent="0.3">
      <c r="A106347">
        <v>105816</v>
      </c>
      <c r="B106347" s="2">
        <v>44342.322598705505</v>
      </c>
      <c r="C106347" s="37">
        <v>0.32260416666666664</v>
      </c>
      <c r="E106347">
        <v>411922</v>
      </c>
      <c r="F106347">
        <f t="shared" si="3323"/>
        <v>3</v>
      </c>
      <c r="G106347" s="37" t="str">
        <f t="shared" si="3324"/>
        <v>будни</v>
      </c>
    </row>
    <row r="106348" spans="1:7" x14ac:dyDescent="0.3">
      <c r="A106348">
        <v>105812</v>
      </c>
      <c r="B106348" s="2">
        <v>44342.322333333337</v>
      </c>
      <c r="C106348" s="37">
        <v>0.32233796296296297</v>
      </c>
      <c r="E106348">
        <v>268989</v>
      </c>
      <c r="F106348">
        <f t="shared" si="3323"/>
        <v>3</v>
      </c>
      <c r="G106348" s="37" t="str">
        <f t="shared" si="3324"/>
        <v>будни</v>
      </c>
    </row>
    <row r="106349" spans="1:7" x14ac:dyDescent="0.3">
      <c r="A106349">
        <v>105809</v>
      </c>
      <c r="B106349" s="2">
        <v>44342.320171521031</v>
      </c>
      <c r="C106349" s="37">
        <v>0.32017361111111109</v>
      </c>
      <c r="E106349">
        <v>389195</v>
      </c>
      <c r="F106349">
        <f t="shared" si="3323"/>
        <v>3</v>
      </c>
      <c r="G106349" s="37" t="str">
        <f t="shared" si="3324"/>
        <v>будни</v>
      </c>
    </row>
    <row r="106350" spans="1:7" x14ac:dyDescent="0.3">
      <c r="A106350">
        <v>105808</v>
      </c>
      <c r="B106350" s="2">
        <v>44342.308666666664</v>
      </c>
      <c r="C106350" s="37">
        <v>0.30866898148148147</v>
      </c>
      <c r="E106350">
        <v>371564</v>
      </c>
      <c r="F106350">
        <f t="shared" si="3323"/>
        <v>3</v>
      </c>
      <c r="G106350" s="37" t="str">
        <f t="shared" si="3324"/>
        <v>будни</v>
      </c>
    </row>
    <row r="106351" spans="1:7" x14ac:dyDescent="0.3">
      <c r="A106351">
        <v>105803</v>
      </c>
      <c r="B106351" s="2">
        <v>44342.305999999997</v>
      </c>
      <c r="C106351" s="37">
        <v>0.30599537037037033</v>
      </c>
      <c r="E106351">
        <v>123413</v>
      </c>
      <c r="F106351">
        <f t="shared" si="3323"/>
        <v>3</v>
      </c>
      <c r="G106351" s="37" t="str">
        <f t="shared" si="3324"/>
        <v>будни</v>
      </c>
    </row>
    <row r="106352" spans="1:7" x14ac:dyDescent="0.3">
      <c r="A106352">
        <v>105799</v>
      </c>
      <c r="B106352" s="2">
        <v>44342.301666666666</v>
      </c>
      <c r="C106352" s="37">
        <v>0.30166666666666669</v>
      </c>
      <c r="E106352">
        <v>411922</v>
      </c>
      <c r="F106352">
        <f t="shared" si="3323"/>
        <v>3</v>
      </c>
      <c r="G106352" s="37" t="str">
        <f t="shared" si="3324"/>
        <v>будни</v>
      </c>
    </row>
    <row r="106353" spans="1:7" x14ac:dyDescent="0.3">
      <c r="A106353">
        <v>105795</v>
      </c>
      <c r="B106353" s="2">
        <v>44342.297922330094</v>
      </c>
      <c r="C106353" s="37">
        <v>0.29791666666666666</v>
      </c>
      <c r="E106353">
        <v>411922</v>
      </c>
      <c r="F106353">
        <f t="shared" si="3323"/>
        <v>3</v>
      </c>
      <c r="G106353" s="37" t="str">
        <f t="shared" si="3324"/>
        <v>будни</v>
      </c>
    </row>
    <row r="106354" spans="1:7" x14ac:dyDescent="0.3">
      <c r="A106354">
        <v>105793</v>
      </c>
      <c r="B106354" s="2">
        <v>44342.297113268607</v>
      </c>
      <c r="C106354" s="37">
        <v>0.29711805555555554</v>
      </c>
      <c r="E106354">
        <v>285365</v>
      </c>
      <c r="F106354">
        <f t="shared" si="3323"/>
        <v>3</v>
      </c>
      <c r="G106354" s="37" t="str">
        <f t="shared" si="3324"/>
        <v>будни</v>
      </c>
    </row>
    <row r="106355" spans="1:7" x14ac:dyDescent="0.3">
      <c r="A106355">
        <v>105789</v>
      </c>
      <c r="B106355" s="2">
        <v>44342.267</v>
      </c>
      <c r="C106355" s="37">
        <v>0.26700231481481479</v>
      </c>
      <c r="E106355">
        <v>447567</v>
      </c>
      <c r="F106355">
        <f t="shared" si="3323"/>
        <v>3</v>
      </c>
      <c r="G106355" s="37" t="str">
        <f t="shared" si="3324"/>
        <v>будни</v>
      </c>
    </row>
    <row r="106356" spans="1:7" x14ac:dyDescent="0.3">
      <c r="A106356">
        <v>105784</v>
      </c>
      <c r="B106356" s="2">
        <v>44342.252614886725</v>
      </c>
      <c r="C106356" s="37">
        <v>0.25261574074074072</v>
      </c>
      <c r="E106356">
        <v>411922</v>
      </c>
      <c r="F106356">
        <f t="shared" si="3323"/>
        <v>3</v>
      </c>
      <c r="G106356" s="37" t="str">
        <f t="shared" si="3324"/>
        <v>будни</v>
      </c>
    </row>
    <row r="106357" spans="1:7" x14ac:dyDescent="0.3">
      <c r="A106357">
        <v>105783</v>
      </c>
      <c r="B106357" s="2">
        <v>44342.250592233009</v>
      </c>
      <c r="C106357" s="37">
        <v>0.25059027777777781</v>
      </c>
      <c r="E106357">
        <v>347008</v>
      </c>
      <c r="F106357">
        <f t="shared" si="3323"/>
        <v>3</v>
      </c>
      <c r="G106357" s="37" t="str">
        <f t="shared" si="3324"/>
        <v>будни</v>
      </c>
    </row>
    <row r="106358" spans="1:7" x14ac:dyDescent="0.3">
      <c r="A106358">
        <v>105781</v>
      </c>
      <c r="B106358" s="2">
        <v>44342.248333333337</v>
      </c>
      <c r="C106358" s="37">
        <v>0.24833333333333332</v>
      </c>
      <c r="E106358">
        <v>164850</v>
      </c>
      <c r="F106358">
        <f t="shared" si="3323"/>
        <v>3</v>
      </c>
      <c r="G106358" s="37" t="str">
        <f t="shared" si="3324"/>
        <v>будни</v>
      </c>
    </row>
    <row r="106359" spans="1:7" x14ac:dyDescent="0.3">
      <c r="A106359">
        <v>105776</v>
      </c>
      <c r="B106359" s="2">
        <v>44342.247333333333</v>
      </c>
      <c r="C106359" s="37">
        <v>0.24733796296296295</v>
      </c>
      <c r="E106359">
        <v>304128</v>
      </c>
      <c r="F106359">
        <f t="shared" si="3323"/>
        <v>3</v>
      </c>
      <c r="G106359" s="37" t="str">
        <f t="shared" si="3324"/>
        <v>будни</v>
      </c>
    </row>
    <row r="106360" spans="1:7" x14ac:dyDescent="0.3">
      <c r="A106360">
        <v>105774</v>
      </c>
      <c r="B106360" s="2">
        <v>44342.234666666664</v>
      </c>
      <c r="C106360" s="37">
        <v>0.23466435185185186</v>
      </c>
      <c r="E106360">
        <v>397</v>
      </c>
      <c r="F106360">
        <f t="shared" si="3323"/>
        <v>3</v>
      </c>
      <c r="G106360" s="37" t="str">
        <f t="shared" si="3324"/>
        <v>будни</v>
      </c>
    </row>
    <row r="106361" spans="1:7" x14ac:dyDescent="0.3">
      <c r="A106361">
        <v>105769</v>
      </c>
      <c r="B106361" s="2">
        <v>44342.233197411006</v>
      </c>
      <c r="C106361" s="37">
        <v>0.23319444444444445</v>
      </c>
      <c r="E106361">
        <v>264283</v>
      </c>
      <c r="F106361">
        <f t="shared" si="3323"/>
        <v>3</v>
      </c>
      <c r="G106361" s="37" t="str">
        <f t="shared" si="3324"/>
        <v>будни</v>
      </c>
    </row>
    <row r="106362" spans="1:7" x14ac:dyDescent="0.3">
      <c r="A106362">
        <v>105767</v>
      </c>
      <c r="B106362" s="2">
        <v>44342.231</v>
      </c>
      <c r="C106362" s="37">
        <v>0.23099537037037035</v>
      </c>
      <c r="E106362">
        <v>75550</v>
      </c>
      <c r="F106362">
        <f t="shared" si="3323"/>
        <v>3</v>
      </c>
      <c r="G106362" s="37" t="str">
        <f t="shared" si="3324"/>
        <v>будни</v>
      </c>
    </row>
    <row r="106363" spans="1:7" x14ac:dyDescent="0.3">
      <c r="A106363">
        <v>105764</v>
      </c>
      <c r="B106363" s="2">
        <v>44342.228747572815</v>
      </c>
      <c r="C106363" s="37">
        <v>0.22875000000000001</v>
      </c>
      <c r="E106363">
        <v>394819</v>
      </c>
      <c r="F106363">
        <f t="shared" si="3323"/>
        <v>3</v>
      </c>
      <c r="G106363" s="37" t="str">
        <f t="shared" si="3324"/>
        <v>будни</v>
      </c>
    </row>
    <row r="106364" spans="1:7" x14ac:dyDescent="0.3">
      <c r="A106364">
        <v>105762</v>
      </c>
      <c r="B106364" s="2">
        <v>44342.226000000002</v>
      </c>
      <c r="C106364" s="37">
        <v>0.22599537037037035</v>
      </c>
      <c r="E106364">
        <v>118549</v>
      </c>
      <c r="F106364">
        <f t="shared" si="3323"/>
        <v>3</v>
      </c>
      <c r="G106364" s="37" t="str">
        <f t="shared" si="3324"/>
        <v>будни</v>
      </c>
    </row>
    <row r="106365" spans="1:7" x14ac:dyDescent="0.3">
      <c r="A106365">
        <v>105760</v>
      </c>
      <c r="B106365" s="2">
        <v>44342.224333333339</v>
      </c>
      <c r="C106365" s="37">
        <v>0.2243287037037037</v>
      </c>
      <c r="E106365">
        <v>311565</v>
      </c>
      <c r="F106365">
        <f t="shared" si="3323"/>
        <v>3</v>
      </c>
      <c r="G106365" s="37" t="str">
        <f t="shared" si="3324"/>
        <v>будни</v>
      </c>
    </row>
    <row r="106366" spans="1:7" x14ac:dyDescent="0.3">
      <c r="A106366">
        <v>105759</v>
      </c>
      <c r="B106366" s="2">
        <v>44342.223488673138</v>
      </c>
      <c r="C106366" s="37">
        <v>0.22348379629629631</v>
      </c>
      <c r="E106366">
        <v>355664</v>
      </c>
      <c r="F106366">
        <f t="shared" si="3323"/>
        <v>3</v>
      </c>
      <c r="G106366" s="37" t="str">
        <f t="shared" si="3324"/>
        <v>будни</v>
      </c>
    </row>
    <row r="106367" spans="1:7" x14ac:dyDescent="0.3">
      <c r="A106367">
        <v>105754</v>
      </c>
      <c r="B106367" s="2">
        <v>44342.222999999998</v>
      </c>
      <c r="C106367" s="37">
        <v>0.22299768518518517</v>
      </c>
      <c r="E106367">
        <v>302552</v>
      </c>
      <c r="F106367">
        <f t="shared" si="3323"/>
        <v>3</v>
      </c>
      <c r="G106367" s="37" t="str">
        <f t="shared" si="3324"/>
        <v>будни</v>
      </c>
    </row>
    <row r="106368" spans="1:7" x14ac:dyDescent="0.3">
      <c r="A106368">
        <v>105748</v>
      </c>
      <c r="B106368" s="2">
        <v>44342.220252427185</v>
      </c>
      <c r="C106368" s="37">
        <v>0.22025462962962963</v>
      </c>
      <c r="E106368">
        <v>457493</v>
      </c>
      <c r="F106368">
        <f t="shared" si="3323"/>
        <v>3</v>
      </c>
      <c r="G106368" s="37" t="str">
        <f t="shared" si="3324"/>
        <v>будни</v>
      </c>
    </row>
    <row r="106369" spans="1:7" x14ac:dyDescent="0.3">
      <c r="A106369">
        <v>105749</v>
      </c>
      <c r="B106369" s="2">
        <v>44342.220252427185</v>
      </c>
      <c r="C106369" s="37">
        <v>0.22025462962962963</v>
      </c>
      <c r="E106369">
        <v>112334</v>
      </c>
      <c r="F106369">
        <f t="shared" si="3323"/>
        <v>3</v>
      </c>
      <c r="G106369" s="37" t="str">
        <f t="shared" si="3324"/>
        <v>будни</v>
      </c>
    </row>
    <row r="106370" spans="1:7" x14ac:dyDescent="0.3">
      <c r="A106370">
        <v>105747</v>
      </c>
      <c r="B106370" s="2">
        <v>44342.218666666668</v>
      </c>
      <c r="C106370" s="37">
        <v>0.21866898148148148</v>
      </c>
      <c r="E106370">
        <v>230507</v>
      </c>
      <c r="F106370">
        <f t="shared" si="3323"/>
        <v>3</v>
      </c>
      <c r="G106370" s="37" t="str">
        <f t="shared" si="3324"/>
        <v>будни</v>
      </c>
    </row>
    <row r="106371" spans="1:7" x14ac:dyDescent="0.3">
      <c r="A106371">
        <v>105745</v>
      </c>
      <c r="B106371" s="2">
        <v>44342.218333333338</v>
      </c>
      <c r="C106371" s="37">
        <v>0.21833333333333335</v>
      </c>
      <c r="E106371">
        <v>244574</v>
      </c>
      <c r="F106371">
        <f t="shared" ref="F106371:F106434" si="3325">WEEKDAY(B106371,2)</f>
        <v>3</v>
      </c>
      <c r="G106371" s="37" t="str">
        <f t="shared" si="3324"/>
        <v>будни</v>
      </c>
    </row>
    <row r="106372" spans="1:7" x14ac:dyDescent="0.3">
      <c r="A106372">
        <v>105742</v>
      </c>
      <c r="B106372" s="2">
        <v>44342.210666666666</v>
      </c>
      <c r="C106372" s="37">
        <v>0.2106712962962963</v>
      </c>
      <c r="E106372">
        <v>270248</v>
      </c>
      <c r="F106372">
        <f t="shared" si="3325"/>
        <v>3</v>
      </c>
      <c r="G106372" s="37" t="str">
        <f t="shared" si="3324"/>
        <v>будни</v>
      </c>
    </row>
    <row r="106373" spans="1:7" x14ac:dyDescent="0.3">
      <c r="A106373">
        <v>105738</v>
      </c>
      <c r="B106373" s="2">
        <v>44342.208521035602</v>
      </c>
      <c r="C106373" s="37">
        <v>0.20851851851851852</v>
      </c>
      <c r="E106373">
        <v>191893</v>
      </c>
      <c r="F106373">
        <f t="shared" si="3325"/>
        <v>3</v>
      </c>
      <c r="G106373" s="37" t="str">
        <f t="shared" si="3324"/>
        <v>будни</v>
      </c>
    </row>
    <row r="106374" spans="1:7" x14ac:dyDescent="0.3">
      <c r="A106374">
        <v>105733</v>
      </c>
      <c r="B106374" s="2">
        <v>44342.208116504851</v>
      </c>
      <c r="C106374" s="37">
        <v>0.20811342592592594</v>
      </c>
      <c r="E106374">
        <v>187427</v>
      </c>
      <c r="F106374">
        <f t="shared" si="3325"/>
        <v>3</v>
      </c>
      <c r="G106374" s="37" t="str">
        <f t="shared" si="3324"/>
        <v>будни</v>
      </c>
    </row>
    <row r="106375" spans="1:7" x14ac:dyDescent="0.3">
      <c r="A106375">
        <v>105732</v>
      </c>
      <c r="B106375" s="2">
        <v>44342.206666666665</v>
      </c>
      <c r="C106375" s="37">
        <v>0.20666666666666667</v>
      </c>
      <c r="E106375">
        <v>305608</v>
      </c>
      <c r="F106375">
        <f t="shared" si="3325"/>
        <v>3</v>
      </c>
      <c r="G106375" s="37" t="str">
        <f t="shared" si="3324"/>
        <v>будни</v>
      </c>
    </row>
    <row r="106376" spans="1:7" x14ac:dyDescent="0.3">
      <c r="A106376">
        <v>105728</v>
      </c>
      <c r="B106376" s="2">
        <v>44342.204880258898</v>
      </c>
      <c r="C106376" s="37">
        <v>0.20488425925925924</v>
      </c>
      <c r="E106376">
        <v>250679</v>
      </c>
      <c r="F106376">
        <f t="shared" si="3325"/>
        <v>3</v>
      </c>
      <c r="G106376" s="37" t="str">
        <f t="shared" si="3324"/>
        <v>будни</v>
      </c>
    </row>
    <row r="106377" spans="1:7" x14ac:dyDescent="0.3">
      <c r="A106377">
        <v>105727</v>
      </c>
      <c r="B106377" s="2">
        <v>44342.191666666666</v>
      </c>
      <c r="C106377" s="37">
        <v>0.19166666666666665</v>
      </c>
      <c r="E106377">
        <v>230507</v>
      </c>
      <c r="F106377">
        <f t="shared" si="3325"/>
        <v>3</v>
      </c>
      <c r="G106377" s="37" t="str">
        <f t="shared" si="3324"/>
        <v>будни</v>
      </c>
    </row>
    <row r="106378" spans="1:7" x14ac:dyDescent="0.3">
      <c r="A106378">
        <v>105726</v>
      </c>
      <c r="B106378" s="2">
        <v>44342.191530744334</v>
      </c>
      <c r="C106378" s="37">
        <v>0.19152777777777777</v>
      </c>
      <c r="E106378">
        <v>153808</v>
      </c>
      <c r="F106378">
        <f t="shared" si="3325"/>
        <v>3</v>
      </c>
      <c r="G106378" s="37" t="str">
        <f t="shared" si="3324"/>
        <v>будни</v>
      </c>
    </row>
    <row r="106379" spans="1:7" x14ac:dyDescent="0.3">
      <c r="A106379">
        <v>105721</v>
      </c>
      <c r="B106379" s="2">
        <v>44342.186333333339</v>
      </c>
      <c r="C106379" s="37">
        <v>0.18633101851851852</v>
      </c>
      <c r="E106379">
        <v>158978</v>
      </c>
      <c r="F106379">
        <f t="shared" si="3325"/>
        <v>3</v>
      </c>
      <c r="G106379" s="37" t="str">
        <f t="shared" ref="G106379:G106442" si="3326">IF(F106379&gt;=6,"выходные","будни")</f>
        <v>будни</v>
      </c>
    </row>
    <row r="106380" spans="1:7" x14ac:dyDescent="0.3">
      <c r="A106380">
        <v>105718</v>
      </c>
      <c r="B106380" s="2">
        <v>44342.183666666664</v>
      </c>
      <c r="C106380" s="37">
        <v>0.18366898148148147</v>
      </c>
      <c r="E106380">
        <v>145859</v>
      </c>
      <c r="F106380">
        <f t="shared" si="3325"/>
        <v>3</v>
      </c>
      <c r="G106380" s="37" t="str">
        <f t="shared" si="3326"/>
        <v>будни</v>
      </c>
    </row>
    <row r="106381" spans="1:7" x14ac:dyDescent="0.3">
      <c r="A106381">
        <v>105715</v>
      </c>
      <c r="B106381" s="2">
        <v>44342.167000000001</v>
      </c>
      <c r="C106381" s="37">
        <v>0.16700231481481484</v>
      </c>
      <c r="E106381">
        <v>157871</v>
      </c>
      <c r="F106381">
        <f t="shared" si="3325"/>
        <v>3</v>
      </c>
      <c r="G106381" s="37" t="str">
        <f t="shared" si="3326"/>
        <v>будни</v>
      </c>
    </row>
    <row r="106382" spans="1:7" x14ac:dyDescent="0.3">
      <c r="A106382">
        <v>105712</v>
      </c>
      <c r="B106382" s="2">
        <v>44342.16280906149</v>
      </c>
      <c r="C106382" s="37">
        <v>0.1628125</v>
      </c>
      <c r="E106382">
        <v>415630</v>
      </c>
      <c r="F106382">
        <f t="shared" si="3325"/>
        <v>3</v>
      </c>
      <c r="G106382" s="37" t="str">
        <f t="shared" si="3326"/>
        <v>будни</v>
      </c>
    </row>
    <row r="106383" spans="1:7" x14ac:dyDescent="0.3">
      <c r="A106383">
        <v>105707</v>
      </c>
      <c r="B106383" s="2">
        <v>44342.161</v>
      </c>
      <c r="C106383" s="37">
        <v>0.16099537037037037</v>
      </c>
      <c r="E106383">
        <v>53962</v>
      </c>
      <c r="F106383">
        <f t="shared" si="3325"/>
        <v>3</v>
      </c>
      <c r="G106383" s="37" t="str">
        <f t="shared" si="3326"/>
        <v>будни</v>
      </c>
    </row>
    <row r="106384" spans="1:7" x14ac:dyDescent="0.3">
      <c r="A106384">
        <v>105701</v>
      </c>
      <c r="B106384" s="2">
        <v>44342.160381877024</v>
      </c>
      <c r="C106384" s="37">
        <v>0.16038194444444445</v>
      </c>
      <c r="E106384">
        <v>394087</v>
      </c>
      <c r="F106384">
        <f t="shared" si="3325"/>
        <v>3</v>
      </c>
      <c r="G106384" s="37" t="str">
        <f t="shared" si="3326"/>
        <v>будни</v>
      </c>
    </row>
    <row r="106385" spans="1:7" x14ac:dyDescent="0.3">
      <c r="A106385">
        <v>105706</v>
      </c>
      <c r="B106385" s="2">
        <v>44342.160381877024</v>
      </c>
      <c r="C106385" s="37">
        <v>0.16038194444444445</v>
      </c>
      <c r="E106385">
        <v>82901</v>
      </c>
      <c r="F106385">
        <f t="shared" si="3325"/>
        <v>3</v>
      </c>
      <c r="G106385" s="37" t="str">
        <f t="shared" si="3326"/>
        <v>будни</v>
      </c>
    </row>
    <row r="106386" spans="1:7" x14ac:dyDescent="0.3">
      <c r="A106386">
        <v>105700</v>
      </c>
      <c r="B106386" s="2">
        <v>44342.158763754043</v>
      </c>
      <c r="C106386" s="37">
        <v>0.15876157407407407</v>
      </c>
      <c r="E106386">
        <v>150873</v>
      </c>
      <c r="F106386">
        <f t="shared" si="3325"/>
        <v>3</v>
      </c>
      <c r="G106386" s="37" t="str">
        <f t="shared" si="3326"/>
        <v>будни</v>
      </c>
    </row>
    <row r="106387" spans="1:7" x14ac:dyDescent="0.3">
      <c r="A106387">
        <v>105696</v>
      </c>
      <c r="B106387" s="2">
        <v>44342.157954692557</v>
      </c>
      <c r="C106387" s="37">
        <v>0.15795138888888891</v>
      </c>
      <c r="E106387">
        <v>104958</v>
      </c>
      <c r="F106387">
        <f t="shared" si="3325"/>
        <v>3</v>
      </c>
      <c r="G106387" s="37" t="str">
        <f t="shared" si="3326"/>
        <v>будни</v>
      </c>
    </row>
    <row r="106388" spans="1:7" x14ac:dyDescent="0.3">
      <c r="A106388">
        <v>105695</v>
      </c>
      <c r="B106388" s="2">
        <v>44342.151333333335</v>
      </c>
      <c r="C106388" s="37">
        <v>0.15133101851851852</v>
      </c>
      <c r="E106388">
        <v>351192</v>
      </c>
      <c r="F106388">
        <f t="shared" si="3325"/>
        <v>3</v>
      </c>
      <c r="G106388" s="37" t="str">
        <f t="shared" si="3326"/>
        <v>будни</v>
      </c>
    </row>
    <row r="106389" spans="1:7" x14ac:dyDescent="0.3">
      <c r="A106389">
        <v>105694</v>
      </c>
      <c r="B106389" s="2">
        <v>44342.1510776699</v>
      </c>
      <c r="C106389" s="37">
        <v>0.15107638888888889</v>
      </c>
      <c r="E106389">
        <v>250679</v>
      </c>
      <c r="F106389">
        <f t="shared" si="3325"/>
        <v>3</v>
      </c>
      <c r="G106389" s="37" t="str">
        <f t="shared" si="3326"/>
        <v>будни</v>
      </c>
    </row>
    <row r="106390" spans="1:7" x14ac:dyDescent="0.3">
      <c r="A106390">
        <v>105693</v>
      </c>
      <c r="B106390" s="2">
        <v>44342.149055016183</v>
      </c>
      <c r="C106390" s="37">
        <v>0.14905092592592592</v>
      </c>
      <c r="E106390">
        <v>191893</v>
      </c>
      <c r="F106390">
        <f t="shared" si="3325"/>
        <v>3</v>
      </c>
      <c r="G106390" s="37" t="str">
        <f t="shared" si="3326"/>
        <v>будни</v>
      </c>
    </row>
    <row r="106391" spans="1:7" x14ac:dyDescent="0.3">
      <c r="A106391">
        <v>105691</v>
      </c>
      <c r="B106391" s="2">
        <v>44342.142987055013</v>
      </c>
      <c r="C106391" s="37">
        <v>0.14298611111111112</v>
      </c>
      <c r="E106391">
        <v>330753</v>
      </c>
      <c r="F106391">
        <f t="shared" si="3325"/>
        <v>3</v>
      </c>
      <c r="G106391" s="37" t="str">
        <f t="shared" si="3326"/>
        <v>будни</v>
      </c>
    </row>
    <row r="106392" spans="1:7" x14ac:dyDescent="0.3">
      <c r="A106392">
        <v>105689</v>
      </c>
      <c r="B106392" s="2">
        <v>44342.137728155343</v>
      </c>
      <c r="C106392" s="37">
        <v>0.13773148148148148</v>
      </c>
      <c r="E106392">
        <v>411922</v>
      </c>
      <c r="F106392">
        <f t="shared" si="3325"/>
        <v>3</v>
      </c>
      <c r="G106392" s="37" t="str">
        <f t="shared" si="3326"/>
        <v>будни</v>
      </c>
    </row>
    <row r="106393" spans="1:7" x14ac:dyDescent="0.3">
      <c r="A106393">
        <v>105688</v>
      </c>
      <c r="B106393" s="2">
        <v>44342.137666666662</v>
      </c>
      <c r="C106393" s="37">
        <v>0.13766203703703703</v>
      </c>
      <c r="E106393">
        <v>182841</v>
      </c>
      <c r="F106393">
        <f t="shared" si="3325"/>
        <v>3</v>
      </c>
      <c r="G106393" s="37" t="str">
        <f t="shared" si="3326"/>
        <v>будни</v>
      </c>
    </row>
    <row r="106394" spans="1:7" x14ac:dyDescent="0.3">
      <c r="A106394">
        <v>105686</v>
      </c>
      <c r="B106394" s="2">
        <v>44342.124333333333</v>
      </c>
      <c r="C106394" s="37">
        <v>0.12432870370370371</v>
      </c>
      <c r="E106394">
        <v>470762</v>
      </c>
      <c r="F106394">
        <f t="shared" si="3325"/>
        <v>3</v>
      </c>
      <c r="G106394" s="37" t="str">
        <f t="shared" si="3326"/>
        <v>будни</v>
      </c>
    </row>
    <row r="106395" spans="1:7" x14ac:dyDescent="0.3">
      <c r="A106395">
        <v>105681</v>
      </c>
      <c r="B106395" s="2">
        <v>44342.121546925569</v>
      </c>
      <c r="C106395" s="37">
        <v>0.12155092592592592</v>
      </c>
      <c r="E106395">
        <v>411922</v>
      </c>
      <c r="F106395">
        <f t="shared" si="3325"/>
        <v>3</v>
      </c>
      <c r="G106395" s="37" t="str">
        <f t="shared" si="3326"/>
        <v>будни</v>
      </c>
    </row>
    <row r="106396" spans="1:7" x14ac:dyDescent="0.3">
      <c r="A106396">
        <v>105679</v>
      </c>
      <c r="B106396" s="2">
        <v>44342.121142394826</v>
      </c>
      <c r="C106396" s="37">
        <v>0.12114583333333334</v>
      </c>
      <c r="E106396">
        <v>143024</v>
      </c>
      <c r="F106396">
        <f t="shared" si="3325"/>
        <v>3</v>
      </c>
      <c r="G106396" s="37" t="str">
        <f t="shared" si="3326"/>
        <v>будни</v>
      </c>
    </row>
    <row r="106397" spans="1:7" x14ac:dyDescent="0.3">
      <c r="A106397">
        <v>105675</v>
      </c>
      <c r="B106397" s="2">
        <v>44342.119928802589</v>
      </c>
      <c r="C106397" s="37">
        <v>0.11993055555555555</v>
      </c>
      <c r="E106397">
        <v>347393</v>
      </c>
      <c r="F106397">
        <f t="shared" si="3325"/>
        <v>3</v>
      </c>
      <c r="G106397" s="37" t="str">
        <f t="shared" si="3326"/>
        <v>будни</v>
      </c>
    </row>
    <row r="106398" spans="1:7" x14ac:dyDescent="0.3">
      <c r="A106398">
        <v>105670</v>
      </c>
      <c r="B106398" s="2">
        <v>44342.117097087379</v>
      </c>
      <c r="C106398" s="37">
        <v>0.11709490740740741</v>
      </c>
      <c r="E106398">
        <v>308796</v>
      </c>
      <c r="F106398">
        <f t="shared" si="3325"/>
        <v>3</v>
      </c>
      <c r="G106398" s="37" t="str">
        <f t="shared" si="3326"/>
        <v>будни</v>
      </c>
    </row>
    <row r="106399" spans="1:7" x14ac:dyDescent="0.3">
      <c r="A106399">
        <v>105669</v>
      </c>
      <c r="B106399" s="2">
        <v>44342.111838187702</v>
      </c>
      <c r="C106399" s="37">
        <v>0.11184027777777777</v>
      </c>
      <c r="E106399">
        <v>349014</v>
      </c>
      <c r="F106399">
        <f t="shared" si="3325"/>
        <v>3</v>
      </c>
      <c r="G106399" s="37" t="str">
        <f t="shared" si="3326"/>
        <v>будни</v>
      </c>
    </row>
    <row r="106400" spans="1:7" x14ac:dyDescent="0.3">
      <c r="A106400">
        <v>105666</v>
      </c>
      <c r="B106400" s="2">
        <v>44342.110999999997</v>
      </c>
      <c r="C106400" s="37">
        <v>0.11099537037037037</v>
      </c>
      <c r="E106400">
        <v>230507</v>
      </c>
      <c r="F106400">
        <f t="shared" si="3325"/>
        <v>3</v>
      </c>
      <c r="G106400" s="37" t="str">
        <f t="shared" si="3326"/>
        <v>будни</v>
      </c>
    </row>
    <row r="106401" spans="1:7" x14ac:dyDescent="0.3">
      <c r="A106401">
        <v>105665</v>
      </c>
      <c r="B106401" s="2">
        <v>44342.109006472492</v>
      </c>
      <c r="C106401" s="37">
        <v>0.10900462962962963</v>
      </c>
      <c r="E106401">
        <v>305608</v>
      </c>
      <c r="F106401">
        <f t="shared" si="3325"/>
        <v>3</v>
      </c>
      <c r="G106401" s="37" t="str">
        <f t="shared" si="3326"/>
        <v>будни</v>
      </c>
    </row>
    <row r="106402" spans="1:7" x14ac:dyDescent="0.3">
      <c r="A106402">
        <v>105661</v>
      </c>
      <c r="B106402" s="2">
        <v>44342.108999999997</v>
      </c>
      <c r="C106402" s="37">
        <v>0.10900462962962963</v>
      </c>
      <c r="E106402">
        <v>219616</v>
      </c>
      <c r="F106402">
        <f t="shared" si="3325"/>
        <v>3</v>
      </c>
      <c r="G106402" s="37" t="str">
        <f t="shared" si="3326"/>
        <v>будни</v>
      </c>
    </row>
    <row r="106403" spans="1:7" x14ac:dyDescent="0.3">
      <c r="A106403">
        <v>105660</v>
      </c>
      <c r="B106403" s="2">
        <v>44342.108666666667</v>
      </c>
      <c r="C106403" s="37">
        <v>0.10866898148148148</v>
      </c>
      <c r="E106403">
        <v>158978</v>
      </c>
      <c r="F106403">
        <f t="shared" si="3325"/>
        <v>3</v>
      </c>
      <c r="G106403" s="37" t="str">
        <f t="shared" si="3326"/>
        <v>будни</v>
      </c>
    </row>
    <row r="106404" spans="1:7" x14ac:dyDescent="0.3">
      <c r="A106404">
        <v>105657</v>
      </c>
      <c r="B106404" s="2">
        <v>44342.108197411006</v>
      </c>
      <c r="C106404" s="37">
        <v>0.10819444444444444</v>
      </c>
      <c r="E106404">
        <v>250679</v>
      </c>
      <c r="F106404">
        <f t="shared" si="3325"/>
        <v>3</v>
      </c>
      <c r="G106404" s="37" t="str">
        <f t="shared" si="3326"/>
        <v>будни</v>
      </c>
    </row>
    <row r="106405" spans="1:7" x14ac:dyDescent="0.3">
      <c r="A106405">
        <v>105652</v>
      </c>
      <c r="B106405" s="2">
        <v>44342.106983818769</v>
      </c>
      <c r="C106405" s="37">
        <v>0.10697916666666667</v>
      </c>
      <c r="E106405">
        <v>459600</v>
      </c>
      <c r="F106405">
        <f t="shared" si="3325"/>
        <v>3</v>
      </c>
      <c r="G106405" s="37" t="str">
        <f t="shared" si="3326"/>
        <v>будни</v>
      </c>
    </row>
    <row r="106406" spans="1:7" x14ac:dyDescent="0.3">
      <c r="A106406">
        <v>105651</v>
      </c>
      <c r="B106406" s="2">
        <v>44342.105333333333</v>
      </c>
      <c r="C106406" s="37">
        <v>0.10533564814814815</v>
      </c>
      <c r="E106406">
        <v>203279</v>
      </c>
      <c r="F106406">
        <f t="shared" si="3325"/>
        <v>3</v>
      </c>
      <c r="G106406" s="37" t="str">
        <f t="shared" si="3326"/>
        <v>будни</v>
      </c>
    </row>
    <row r="106407" spans="1:7" x14ac:dyDescent="0.3">
      <c r="A106407">
        <v>105650</v>
      </c>
      <c r="B106407" s="2">
        <v>44342.1</v>
      </c>
      <c r="C106407" s="37">
        <v>9.9999999999999992E-2</v>
      </c>
      <c r="E106407">
        <v>202914</v>
      </c>
      <c r="F106407">
        <f t="shared" si="3325"/>
        <v>3</v>
      </c>
      <c r="G106407" s="37" t="str">
        <f t="shared" si="3326"/>
        <v>будни</v>
      </c>
    </row>
    <row r="106408" spans="1:7" x14ac:dyDescent="0.3">
      <c r="A106408">
        <v>105645</v>
      </c>
      <c r="B106408" s="2">
        <v>44342.095666666661</v>
      </c>
      <c r="C106408" s="37">
        <v>9.5671296296296296E-2</v>
      </c>
      <c r="E106408">
        <v>79957</v>
      </c>
      <c r="F106408">
        <f t="shared" si="3325"/>
        <v>3</v>
      </c>
      <c r="G106408" s="37" t="str">
        <f t="shared" si="3326"/>
        <v>будни</v>
      </c>
    </row>
    <row r="106409" spans="1:7" x14ac:dyDescent="0.3">
      <c r="A106409">
        <v>105640</v>
      </c>
      <c r="B106409" s="2">
        <v>44342.093333333338</v>
      </c>
      <c r="C106409" s="37">
        <v>9.3333333333333338E-2</v>
      </c>
      <c r="E106409">
        <v>250679</v>
      </c>
      <c r="F106409">
        <f t="shared" si="3325"/>
        <v>3</v>
      </c>
      <c r="G106409" s="37" t="str">
        <f t="shared" si="3326"/>
        <v>будни</v>
      </c>
    </row>
    <row r="106410" spans="1:7" x14ac:dyDescent="0.3">
      <c r="A106410">
        <v>105635</v>
      </c>
      <c r="B106410" s="2">
        <v>44342.089666666667</v>
      </c>
      <c r="C106410" s="37">
        <v>8.9664351851851856E-2</v>
      </c>
      <c r="E106410">
        <v>28753</v>
      </c>
      <c r="F106410">
        <f t="shared" si="3325"/>
        <v>3</v>
      </c>
      <c r="G106410" s="37" t="str">
        <f t="shared" si="3326"/>
        <v>будни</v>
      </c>
    </row>
    <row r="106411" spans="1:7" x14ac:dyDescent="0.3">
      <c r="A106411">
        <v>105634</v>
      </c>
      <c r="B106411" s="2">
        <v>44342.081498381878</v>
      </c>
      <c r="C106411" s="37">
        <v>8.1493055555555555E-2</v>
      </c>
      <c r="E106411">
        <v>321129</v>
      </c>
      <c r="F106411">
        <f t="shared" si="3325"/>
        <v>3</v>
      </c>
      <c r="G106411" s="37" t="str">
        <f t="shared" si="3326"/>
        <v>будни</v>
      </c>
    </row>
    <row r="106412" spans="1:7" x14ac:dyDescent="0.3">
      <c r="A106412">
        <v>105629</v>
      </c>
      <c r="B106412" s="2">
        <v>44342.080689320392</v>
      </c>
      <c r="C106412" s="37">
        <v>8.0694444444444444E-2</v>
      </c>
      <c r="E106412">
        <v>204394</v>
      </c>
      <c r="F106412">
        <f t="shared" si="3325"/>
        <v>3</v>
      </c>
      <c r="G106412" s="37" t="str">
        <f t="shared" si="3326"/>
        <v>будни</v>
      </c>
    </row>
    <row r="106413" spans="1:7" x14ac:dyDescent="0.3">
      <c r="A106413">
        <v>105627</v>
      </c>
      <c r="B106413" s="2">
        <v>44342.072999999997</v>
      </c>
      <c r="C106413" s="37">
        <v>7.2997685185185179E-2</v>
      </c>
      <c r="E106413">
        <v>158978</v>
      </c>
      <c r="F106413">
        <f t="shared" si="3325"/>
        <v>3</v>
      </c>
      <c r="G106413" s="37" t="str">
        <f t="shared" si="3326"/>
        <v>будни</v>
      </c>
    </row>
    <row r="106414" spans="1:7" x14ac:dyDescent="0.3">
      <c r="A106414">
        <v>105625</v>
      </c>
      <c r="B106414" s="2">
        <v>44342.072333333337</v>
      </c>
      <c r="C106414" s="37">
        <v>7.2337962962962965E-2</v>
      </c>
      <c r="E106414">
        <v>373970</v>
      </c>
      <c r="F106414">
        <f t="shared" si="3325"/>
        <v>3</v>
      </c>
      <c r="G106414" s="37" t="str">
        <f t="shared" si="3326"/>
        <v>будни</v>
      </c>
    </row>
    <row r="106415" spans="1:7" x14ac:dyDescent="0.3">
      <c r="A106415">
        <v>105623</v>
      </c>
      <c r="B106415" s="2">
        <v>44342.071789644018</v>
      </c>
      <c r="C106415" s="37">
        <v>7.1793981481481486E-2</v>
      </c>
      <c r="E106415">
        <v>182191</v>
      </c>
      <c r="F106415">
        <f t="shared" si="3325"/>
        <v>3</v>
      </c>
      <c r="G106415" s="37" t="str">
        <f t="shared" si="3326"/>
        <v>будни</v>
      </c>
    </row>
    <row r="106416" spans="1:7" x14ac:dyDescent="0.3">
      <c r="A106416">
        <v>105620</v>
      </c>
      <c r="B106416" s="2">
        <v>44342.070171521038</v>
      </c>
      <c r="C106416" s="37">
        <v>7.0173611111111103E-2</v>
      </c>
      <c r="E106416">
        <v>180863</v>
      </c>
      <c r="F106416">
        <f t="shared" si="3325"/>
        <v>3</v>
      </c>
      <c r="G106416" s="37" t="str">
        <f t="shared" si="3326"/>
        <v>будни</v>
      </c>
    </row>
    <row r="106417" spans="1:7" x14ac:dyDescent="0.3">
      <c r="A106417">
        <v>105616</v>
      </c>
      <c r="B106417" s="2">
        <v>44342.068553398058</v>
      </c>
      <c r="C106417" s="37">
        <v>6.8553240740740748E-2</v>
      </c>
      <c r="E106417">
        <v>462084</v>
      </c>
      <c r="F106417">
        <f t="shared" si="3325"/>
        <v>3</v>
      </c>
      <c r="G106417" s="37" t="str">
        <f t="shared" si="3326"/>
        <v>будни</v>
      </c>
    </row>
    <row r="106418" spans="1:7" x14ac:dyDescent="0.3">
      <c r="A106418">
        <v>105612</v>
      </c>
      <c r="B106418" s="2">
        <v>44342.067744336571</v>
      </c>
      <c r="C106418" s="37">
        <v>6.7743055555555556E-2</v>
      </c>
      <c r="E106418">
        <v>254643</v>
      </c>
      <c r="F106418">
        <f t="shared" si="3325"/>
        <v>3</v>
      </c>
      <c r="G106418" s="37" t="str">
        <f t="shared" si="3326"/>
        <v>будни</v>
      </c>
    </row>
    <row r="106419" spans="1:7" x14ac:dyDescent="0.3">
      <c r="A106419">
        <v>105610</v>
      </c>
      <c r="B106419" s="2">
        <v>44342.064912621361</v>
      </c>
      <c r="C106419" s="37">
        <v>6.4907407407407414E-2</v>
      </c>
      <c r="E106419">
        <v>43842</v>
      </c>
      <c r="F106419">
        <f t="shared" si="3325"/>
        <v>3</v>
      </c>
      <c r="G106419" s="37" t="str">
        <f t="shared" si="3326"/>
        <v>будни</v>
      </c>
    </row>
    <row r="106420" spans="1:7" x14ac:dyDescent="0.3">
      <c r="A106420">
        <v>105606</v>
      </c>
      <c r="B106420" s="2">
        <v>44342.063294498381</v>
      </c>
      <c r="C106420" s="37">
        <v>6.3298611111111111E-2</v>
      </c>
      <c r="E106420">
        <v>301535</v>
      </c>
      <c r="F106420">
        <f t="shared" si="3325"/>
        <v>3</v>
      </c>
      <c r="G106420" s="37" t="str">
        <f t="shared" si="3326"/>
        <v>будни</v>
      </c>
    </row>
    <row r="106421" spans="1:7" x14ac:dyDescent="0.3">
      <c r="A106421">
        <v>105605</v>
      </c>
      <c r="B106421" s="2">
        <v>44342.060462783171</v>
      </c>
      <c r="C106421" s="37">
        <v>6.0462962962962961E-2</v>
      </c>
      <c r="E106421">
        <v>347393</v>
      </c>
      <c r="F106421">
        <f t="shared" si="3325"/>
        <v>3</v>
      </c>
      <c r="G106421" s="37" t="str">
        <f t="shared" si="3326"/>
        <v>будни</v>
      </c>
    </row>
    <row r="106422" spans="1:7" x14ac:dyDescent="0.3">
      <c r="A106422">
        <v>105601</v>
      </c>
      <c r="B106422" s="2">
        <v>44342.058844660198</v>
      </c>
      <c r="C106422" s="37">
        <v>5.8842592592592592E-2</v>
      </c>
      <c r="E106422">
        <v>362384</v>
      </c>
      <c r="F106422">
        <f t="shared" si="3325"/>
        <v>3</v>
      </c>
      <c r="G106422" s="37" t="str">
        <f t="shared" si="3326"/>
        <v>будни</v>
      </c>
    </row>
    <row r="106423" spans="1:7" x14ac:dyDescent="0.3">
      <c r="A106423">
        <v>105597</v>
      </c>
      <c r="B106423" s="2">
        <v>44342.058035598711</v>
      </c>
      <c r="C106423" s="37">
        <v>5.8032407407407414E-2</v>
      </c>
      <c r="E106423">
        <v>411922</v>
      </c>
      <c r="F106423">
        <f t="shared" si="3325"/>
        <v>3</v>
      </c>
      <c r="G106423" s="37" t="str">
        <f t="shared" si="3326"/>
        <v>будни</v>
      </c>
    </row>
    <row r="106424" spans="1:7" x14ac:dyDescent="0.3">
      <c r="A106424">
        <v>105594</v>
      </c>
      <c r="B106424" s="2">
        <v>44342.057999999997</v>
      </c>
      <c r="C106424" s="37">
        <v>5.7997685185185187E-2</v>
      </c>
      <c r="E106424">
        <v>155428</v>
      </c>
      <c r="F106424">
        <f t="shared" si="3325"/>
        <v>3</v>
      </c>
      <c r="G106424" s="37" t="str">
        <f t="shared" si="3326"/>
        <v>будни</v>
      </c>
    </row>
    <row r="106425" spans="1:7" x14ac:dyDescent="0.3">
      <c r="A106425">
        <v>105590</v>
      </c>
      <c r="B106425" s="2">
        <v>44342.057333333338</v>
      </c>
      <c r="C106425" s="37">
        <v>5.7337962962962959E-2</v>
      </c>
      <c r="E106425">
        <v>230836</v>
      </c>
      <c r="F106425">
        <f t="shared" si="3325"/>
        <v>3</v>
      </c>
      <c r="G106425" s="37" t="str">
        <f t="shared" si="3326"/>
        <v>будни</v>
      </c>
    </row>
    <row r="106426" spans="1:7" x14ac:dyDescent="0.3">
      <c r="A106426">
        <v>105588</v>
      </c>
      <c r="B106426" s="2">
        <v>44342.056012944988</v>
      </c>
      <c r="C106426" s="37">
        <v>5.6018518518518523E-2</v>
      </c>
      <c r="E106426">
        <v>343491</v>
      </c>
      <c r="F106426">
        <f t="shared" si="3325"/>
        <v>3</v>
      </c>
      <c r="G106426" s="37" t="str">
        <f t="shared" si="3326"/>
        <v>будни</v>
      </c>
    </row>
    <row r="106427" spans="1:7" x14ac:dyDescent="0.3">
      <c r="A106427">
        <v>105581</v>
      </c>
      <c r="B106427" s="2">
        <v>44342.053990291264</v>
      </c>
      <c r="C106427" s="37">
        <v>5.3993055555555558E-2</v>
      </c>
      <c r="E106427">
        <v>441492</v>
      </c>
      <c r="F106427">
        <f t="shared" si="3325"/>
        <v>3</v>
      </c>
      <c r="G106427" s="37" t="str">
        <f t="shared" si="3326"/>
        <v>будни</v>
      </c>
    </row>
    <row r="106428" spans="1:7" x14ac:dyDescent="0.3">
      <c r="A106428">
        <v>105583</v>
      </c>
      <c r="B106428" s="2">
        <v>44342.053990291264</v>
      </c>
      <c r="C106428" s="37">
        <v>5.3993055555555558E-2</v>
      </c>
      <c r="E106428">
        <v>381626</v>
      </c>
      <c r="F106428">
        <f t="shared" si="3325"/>
        <v>3</v>
      </c>
      <c r="G106428" s="37" t="str">
        <f t="shared" si="3326"/>
        <v>будни</v>
      </c>
    </row>
    <row r="106429" spans="1:7" x14ac:dyDescent="0.3">
      <c r="A106429">
        <v>105580</v>
      </c>
      <c r="B106429" s="2">
        <v>44342.051967637541</v>
      </c>
      <c r="C106429" s="37">
        <v>5.1967592592592593E-2</v>
      </c>
      <c r="E106429">
        <v>75550</v>
      </c>
      <c r="F106429">
        <f t="shared" si="3325"/>
        <v>3</v>
      </c>
      <c r="G106429" s="37" t="str">
        <f t="shared" si="3326"/>
        <v>будни</v>
      </c>
    </row>
    <row r="106430" spans="1:7" x14ac:dyDescent="0.3">
      <c r="A106430">
        <v>105577</v>
      </c>
      <c r="B106430" s="2">
        <v>44342.048731391587</v>
      </c>
      <c r="C106430" s="37">
        <v>4.8726851851851855E-2</v>
      </c>
      <c r="E106430">
        <v>171555</v>
      </c>
      <c r="F106430">
        <f t="shared" si="3325"/>
        <v>3</v>
      </c>
      <c r="G106430" s="37" t="str">
        <f t="shared" si="3326"/>
        <v>будни</v>
      </c>
    </row>
    <row r="106431" spans="1:7" x14ac:dyDescent="0.3">
      <c r="A106431">
        <v>105572</v>
      </c>
      <c r="B106431" s="2">
        <v>44342.048666666662</v>
      </c>
      <c r="C106431" s="37">
        <v>4.8668981481481487E-2</v>
      </c>
      <c r="E106431">
        <v>118549</v>
      </c>
      <c r="F106431">
        <f t="shared" si="3325"/>
        <v>3</v>
      </c>
      <c r="G106431" s="37" t="str">
        <f t="shared" si="3326"/>
        <v>будни</v>
      </c>
    </row>
    <row r="106432" spans="1:7" x14ac:dyDescent="0.3">
      <c r="A106432">
        <v>105568</v>
      </c>
      <c r="B106432" s="2">
        <v>44342.048326860844</v>
      </c>
      <c r="C106432" s="37">
        <v>4.8321759259259266E-2</v>
      </c>
      <c r="E106432">
        <v>275489</v>
      </c>
      <c r="F106432">
        <f t="shared" si="3325"/>
        <v>3</v>
      </c>
      <c r="G106432" s="37" t="str">
        <f t="shared" si="3326"/>
        <v>будни</v>
      </c>
    </row>
    <row r="106433" spans="1:7" x14ac:dyDescent="0.3">
      <c r="A106433">
        <v>105563</v>
      </c>
      <c r="B106433" s="2">
        <v>44342.047922330094</v>
      </c>
      <c r="C106433" s="37">
        <v>4.7916666666666663E-2</v>
      </c>
      <c r="E106433">
        <v>419338</v>
      </c>
      <c r="F106433">
        <f t="shared" si="3325"/>
        <v>3</v>
      </c>
      <c r="G106433" s="37" t="str">
        <f t="shared" si="3326"/>
        <v>будни</v>
      </c>
    </row>
    <row r="106434" spans="1:7" x14ac:dyDescent="0.3">
      <c r="A106434">
        <v>105558</v>
      </c>
      <c r="B106434" s="2">
        <v>44342.04589967637</v>
      </c>
      <c r="C106434" s="37">
        <v>4.5902777777777772E-2</v>
      </c>
      <c r="E106434">
        <v>478377</v>
      </c>
      <c r="F106434">
        <f t="shared" si="3325"/>
        <v>3</v>
      </c>
      <c r="G106434" s="37" t="str">
        <f t="shared" si="3326"/>
        <v>будни</v>
      </c>
    </row>
    <row r="106435" spans="1:7" x14ac:dyDescent="0.3">
      <c r="A106435">
        <v>105554</v>
      </c>
      <c r="B106435" s="2">
        <v>44342.045495145634</v>
      </c>
      <c r="C106435" s="37">
        <v>4.5497685185185183E-2</v>
      </c>
      <c r="E106435">
        <v>48738</v>
      </c>
      <c r="F106435">
        <f t="shared" ref="F106435:F106498" si="3327">WEEKDAY(B106435,2)</f>
        <v>3</v>
      </c>
      <c r="G106435" s="37" t="str">
        <f t="shared" si="3326"/>
        <v>будни</v>
      </c>
    </row>
    <row r="106436" spans="1:7" x14ac:dyDescent="0.3">
      <c r="A106436">
        <v>105552</v>
      </c>
      <c r="B106436" s="2">
        <v>44342.04</v>
      </c>
      <c r="C106436" s="37">
        <v>0.04</v>
      </c>
      <c r="E106436">
        <v>129210</v>
      </c>
      <c r="F106436">
        <f t="shared" si="3327"/>
        <v>3</v>
      </c>
      <c r="G106436" s="37" t="str">
        <f t="shared" si="3326"/>
        <v>будни</v>
      </c>
    </row>
    <row r="106437" spans="1:7" x14ac:dyDescent="0.3">
      <c r="A106437">
        <v>105549</v>
      </c>
      <c r="B106437" s="2">
        <v>44342.039831715214</v>
      </c>
      <c r="C106437" s="37">
        <v>3.982638888888889E-2</v>
      </c>
      <c r="E106437">
        <v>470762</v>
      </c>
      <c r="F106437">
        <f t="shared" si="3327"/>
        <v>3</v>
      </c>
      <c r="G106437" s="37" t="str">
        <f t="shared" si="3326"/>
        <v>будни</v>
      </c>
    </row>
    <row r="106438" spans="1:7" x14ac:dyDescent="0.3">
      <c r="A106438">
        <v>105546</v>
      </c>
      <c r="B106438" s="2">
        <v>44342.039427184471</v>
      </c>
      <c r="C106438" s="37">
        <v>3.9432870370370368E-2</v>
      </c>
      <c r="E106438">
        <v>158978</v>
      </c>
      <c r="F106438">
        <f t="shared" si="3327"/>
        <v>3</v>
      </c>
      <c r="G106438" s="37" t="str">
        <f t="shared" si="3326"/>
        <v>будни</v>
      </c>
    </row>
    <row r="106439" spans="1:7" x14ac:dyDescent="0.3">
      <c r="A106439">
        <v>105542</v>
      </c>
      <c r="B106439" s="2">
        <v>44342.03902265372</v>
      </c>
      <c r="C106439" s="37">
        <v>3.9027777777777779E-2</v>
      </c>
      <c r="E106439">
        <v>424994</v>
      </c>
      <c r="F106439">
        <f t="shared" si="3327"/>
        <v>3</v>
      </c>
      <c r="G106439" s="37" t="str">
        <f t="shared" si="3326"/>
        <v>будни</v>
      </c>
    </row>
    <row r="106440" spans="1:7" x14ac:dyDescent="0.3">
      <c r="A106440">
        <v>105539</v>
      </c>
      <c r="B106440" s="2">
        <v>44342.034168284787</v>
      </c>
      <c r="C106440" s="37">
        <v>3.4166666666666672E-2</v>
      </c>
      <c r="E106440">
        <v>411922</v>
      </c>
      <c r="F106440">
        <f t="shared" si="3327"/>
        <v>3</v>
      </c>
      <c r="G106440" s="37" t="str">
        <f t="shared" si="3326"/>
        <v>будни</v>
      </c>
    </row>
    <row r="106441" spans="1:7" x14ac:dyDescent="0.3">
      <c r="A106441">
        <v>105534</v>
      </c>
      <c r="B106441" s="2">
        <v>44342.028333333335</v>
      </c>
      <c r="C106441" s="37">
        <v>2.8333333333333332E-2</v>
      </c>
      <c r="E106441">
        <v>246071</v>
      </c>
      <c r="F106441">
        <f t="shared" si="3327"/>
        <v>3</v>
      </c>
      <c r="G106441" s="37" t="str">
        <f t="shared" si="3326"/>
        <v>будни</v>
      </c>
    </row>
    <row r="106442" spans="1:7" x14ac:dyDescent="0.3">
      <c r="A106442">
        <v>105532</v>
      </c>
      <c r="B106442" s="2">
        <v>44342.027999999998</v>
      </c>
      <c r="C106442" s="37">
        <v>2.7997685185185184E-2</v>
      </c>
      <c r="E106442">
        <v>327680</v>
      </c>
      <c r="F106442">
        <f t="shared" si="3327"/>
        <v>3</v>
      </c>
      <c r="G106442" s="37" t="str">
        <f t="shared" si="3326"/>
        <v>будни</v>
      </c>
    </row>
    <row r="106443" spans="1:7" x14ac:dyDescent="0.3">
      <c r="A106443">
        <v>105530</v>
      </c>
      <c r="B106443" s="2">
        <v>44342.027000000002</v>
      </c>
      <c r="C106443" s="37">
        <v>2.7002314814814812E-2</v>
      </c>
      <c r="E106443">
        <v>244574</v>
      </c>
      <c r="F106443">
        <f t="shared" si="3327"/>
        <v>3</v>
      </c>
      <c r="G106443" s="37" t="str">
        <f t="shared" ref="G106443:G106506" si="3328">IF(F106443&gt;=6,"выходные","будни")</f>
        <v>будни</v>
      </c>
    </row>
    <row r="106444" spans="1:7" x14ac:dyDescent="0.3">
      <c r="A106444">
        <v>105527</v>
      </c>
      <c r="B106444" s="2">
        <v>44342.024459546927</v>
      </c>
      <c r="C106444" s="37">
        <v>2.4456018518518519E-2</v>
      </c>
      <c r="E106444">
        <v>411922</v>
      </c>
      <c r="F106444">
        <f t="shared" si="3327"/>
        <v>3</v>
      </c>
      <c r="G106444" s="37" t="str">
        <f t="shared" si="3328"/>
        <v>будни</v>
      </c>
    </row>
    <row r="106445" spans="1:7" x14ac:dyDescent="0.3">
      <c r="A106445">
        <v>105522</v>
      </c>
      <c r="B106445" s="2">
        <v>44342.021223300973</v>
      </c>
      <c r="C106445" s="37">
        <v>2.1226851851851854E-2</v>
      </c>
      <c r="E106445">
        <v>472712</v>
      </c>
      <c r="F106445">
        <f t="shared" si="3327"/>
        <v>3</v>
      </c>
      <c r="G106445" s="37" t="str">
        <f t="shared" si="3328"/>
        <v>будни</v>
      </c>
    </row>
    <row r="106446" spans="1:7" x14ac:dyDescent="0.3">
      <c r="A106446">
        <v>105520</v>
      </c>
      <c r="B106446" s="2">
        <v>44342.019605177993</v>
      </c>
      <c r="C106446" s="37">
        <v>1.9606481481481482E-2</v>
      </c>
      <c r="E106446">
        <v>392434</v>
      </c>
      <c r="F106446">
        <f t="shared" si="3327"/>
        <v>3</v>
      </c>
      <c r="G106446" s="37" t="str">
        <f t="shared" si="3328"/>
        <v>будни</v>
      </c>
    </row>
    <row r="106447" spans="1:7" x14ac:dyDescent="0.3">
      <c r="A106447">
        <v>105516</v>
      </c>
      <c r="B106447" s="2">
        <v>44342.01353721683</v>
      </c>
      <c r="C106447" s="37">
        <v>1.3541666666666667E-2</v>
      </c>
      <c r="E106447">
        <v>227775</v>
      </c>
      <c r="F106447">
        <f t="shared" si="3327"/>
        <v>3</v>
      </c>
      <c r="G106447" s="37" t="str">
        <f t="shared" si="3328"/>
        <v>будни</v>
      </c>
    </row>
    <row r="106448" spans="1:7" x14ac:dyDescent="0.3">
      <c r="A106448">
        <v>105513</v>
      </c>
      <c r="B106448" s="2">
        <v>44342.011514563106</v>
      </c>
      <c r="C106448" s="37">
        <v>1.1516203703703702E-2</v>
      </c>
      <c r="E106448">
        <v>118549</v>
      </c>
      <c r="F106448">
        <f t="shared" si="3327"/>
        <v>3</v>
      </c>
      <c r="G106448" s="37" t="str">
        <f t="shared" si="3328"/>
        <v>будни</v>
      </c>
    </row>
    <row r="106449" spans="1:7" x14ac:dyDescent="0.3">
      <c r="A106449">
        <v>105512</v>
      </c>
      <c r="B106449" s="2">
        <v>44342.008278317153</v>
      </c>
      <c r="C106449" s="37">
        <v>8.2754629629629619E-3</v>
      </c>
      <c r="E106449">
        <v>440811</v>
      </c>
      <c r="F106449">
        <f t="shared" si="3327"/>
        <v>3</v>
      </c>
      <c r="G106449" s="37" t="str">
        <f t="shared" si="3328"/>
        <v>будни</v>
      </c>
    </row>
    <row r="106450" spans="1:7" x14ac:dyDescent="0.3">
      <c r="A106450">
        <v>105510</v>
      </c>
      <c r="B106450" s="2">
        <v>44342.006660194173</v>
      </c>
      <c r="C106450" s="37">
        <v>6.6550925925925935E-3</v>
      </c>
      <c r="E106450">
        <v>316541</v>
      </c>
      <c r="F106450">
        <f t="shared" si="3327"/>
        <v>3</v>
      </c>
      <c r="G106450" s="37" t="str">
        <f t="shared" si="3328"/>
        <v>будни</v>
      </c>
    </row>
    <row r="106451" spans="1:7" x14ac:dyDescent="0.3">
      <c r="A106451">
        <v>105505</v>
      </c>
      <c r="B106451" s="2">
        <v>44342.003423948219</v>
      </c>
      <c r="C106451" s="37">
        <v>3.425925925925926E-3</v>
      </c>
      <c r="E106451">
        <v>51368</v>
      </c>
      <c r="F106451">
        <f t="shared" si="3327"/>
        <v>3</v>
      </c>
      <c r="G106451" s="37" t="str">
        <f t="shared" si="3328"/>
        <v>будни</v>
      </c>
    </row>
    <row r="106452" spans="1:7" x14ac:dyDescent="0.3">
      <c r="A106452">
        <v>105500</v>
      </c>
      <c r="B106452" s="2">
        <v>44342.00221035599</v>
      </c>
      <c r="C106452" s="37">
        <v>2.2106481481481478E-3</v>
      </c>
      <c r="E106452">
        <v>86587</v>
      </c>
      <c r="F106452">
        <f t="shared" si="3327"/>
        <v>3</v>
      </c>
      <c r="G106452" s="37" t="str">
        <f t="shared" si="3328"/>
        <v>будни</v>
      </c>
    </row>
    <row r="106453" spans="1:7" x14ac:dyDescent="0.3">
      <c r="A106453">
        <v>105495</v>
      </c>
      <c r="B106453" s="2">
        <v>44342.000996763752</v>
      </c>
      <c r="C106453" s="37">
        <v>9.9537037037037042E-4</v>
      </c>
      <c r="E106453">
        <v>381557</v>
      </c>
      <c r="F106453">
        <f t="shared" si="3327"/>
        <v>3</v>
      </c>
      <c r="G106453" s="37" t="str">
        <f t="shared" si="3328"/>
        <v>будни</v>
      </c>
    </row>
    <row r="106454" spans="1:7" x14ac:dyDescent="0.3">
      <c r="A106454">
        <v>105490</v>
      </c>
      <c r="B106454" s="2">
        <v>44342.000592233009</v>
      </c>
      <c r="C106454" s="37">
        <v>5.9027777777777778E-4</v>
      </c>
      <c r="E106454">
        <v>347008</v>
      </c>
      <c r="F106454">
        <f t="shared" si="3327"/>
        <v>3</v>
      </c>
      <c r="G106454" s="37" t="str">
        <f t="shared" si="3328"/>
        <v>будни</v>
      </c>
    </row>
    <row r="106455" spans="1:7" x14ac:dyDescent="0.3">
      <c r="A106455">
        <v>105488</v>
      </c>
      <c r="B106455" s="2">
        <v>44341.998569579286</v>
      </c>
      <c r="C106455" s="37">
        <v>0.99856481481481474</v>
      </c>
      <c r="E106455">
        <v>381626</v>
      </c>
      <c r="F106455">
        <f t="shared" si="3327"/>
        <v>2</v>
      </c>
      <c r="G106455" s="37" t="str">
        <f t="shared" si="3328"/>
        <v>будни</v>
      </c>
    </row>
    <row r="106456" spans="1:7" x14ac:dyDescent="0.3">
      <c r="A106456">
        <v>105487</v>
      </c>
      <c r="B106456" s="2">
        <v>44341.998333333337</v>
      </c>
      <c r="C106456" s="37">
        <v>0.99833333333333341</v>
      </c>
      <c r="E106456">
        <v>311565</v>
      </c>
      <c r="F106456">
        <f t="shared" si="3327"/>
        <v>2</v>
      </c>
      <c r="G106456" s="37" t="str">
        <f t="shared" si="3328"/>
        <v>будни</v>
      </c>
    </row>
    <row r="106457" spans="1:7" x14ac:dyDescent="0.3">
      <c r="A106457">
        <v>105483</v>
      </c>
      <c r="B106457" s="2">
        <v>44341.997355987056</v>
      </c>
      <c r="C106457" s="37">
        <v>0.99736111111111114</v>
      </c>
      <c r="E106457">
        <v>230507</v>
      </c>
      <c r="F106457">
        <f t="shared" si="3327"/>
        <v>2</v>
      </c>
      <c r="G106457" s="37" t="str">
        <f t="shared" si="3328"/>
        <v>будни</v>
      </c>
    </row>
    <row r="106458" spans="1:7" x14ac:dyDescent="0.3">
      <c r="A106458">
        <v>105482</v>
      </c>
      <c r="B106458" s="2">
        <v>44341.995737864083</v>
      </c>
      <c r="C106458" s="37">
        <v>0.9957407407407407</v>
      </c>
      <c r="E106458">
        <v>1047</v>
      </c>
      <c r="F106458">
        <f t="shared" si="3327"/>
        <v>2</v>
      </c>
      <c r="G106458" s="37" t="str">
        <f t="shared" si="3328"/>
        <v>будни</v>
      </c>
    </row>
    <row r="106459" spans="1:7" x14ac:dyDescent="0.3">
      <c r="A106459">
        <v>105480</v>
      </c>
      <c r="B106459" s="2">
        <v>44341.994524271839</v>
      </c>
      <c r="C106459" s="37">
        <v>0.99452546296296296</v>
      </c>
      <c r="E106459">
        <v>258219</v>
      </c>
      <c r="F106459">
        <f t="shared" si="3327"/>
        <v>2</v>
      </c>
      <c r="G106459" s="37" t="str">
        <f t="shared" si="3328"/>
        <v>будни</v>
      </c>
    </row>
    <row r="106460" spans="1:7" x14ac:dyDescent="0.3">
      <c r="A106460">
        <v>105476</v>
      </c>
      <c r="B106460" s="2">
        <v>44341.993715210359</v>
      </c>
      <c r="C106460" s="37">
        <v>0.99371527777777768</v>
      </c>
      <c r="E106460">
        <v>351192</v>
      </c>
      <c r="F106460">
        <f t="shared" si="3327"/>
        <v>2</v>
      </c>
      <c r="G106460" s="37" t="str">
        <f t="shared" si="3328"/>
        <v>будни</v>
      </c>
    </row>
    <row r="106461" spans="1:7" x14ac:dyDescent="0.3">
      <c r="A106461">
        <v>105475</v>
      </c>
      <c r="B106461" s="2">
        <v>44341.991333333339</v>
      </c>
      <c r="C106461" s="37">
        <v>0.99133101851851846</v>
      </c>
      <c r="E106461">
        <v>122902</v>
      </c>
      <c r="F106461">
        <f t="shared" si="3327"/>
        <v>2</v>
      </c>
      <c r="G106461" s="37" t="str">
        <f t="shared" si="3328"/>
        <v>будни</v>
      </c>
    </row>
    <row r="106462" spans="1:7" x14ac:dyDescent="0.3">
      <c r="A106462">
        <v>105470</v>
      </c>
      <c r="B106462" s="2">
        <v>44341.99</v>
      </c>
      <c r="C106462" s="37">
        <v>0.9900000000000001</v>
      </c>
      <c r="E106462">
        <v>439981</v>
      </c>
      <c r="F106462">
        <f t="shared" si="3327"/>
        <v>2</v>
      </c>
      <c r="G106462" s="37" t="str">
        <f t="shared" si="3328"/>
        <v>будни</v>
      </c>
    </row>
    <row r="106463" spans="1:7" x14ac:dyDescent="0.3">
      <c r="A106463">
        <v>105469</v>
      </c>
      <c r="B106463" s="2">
        <v>44341.985624595472</v>
      </c>
      <c r="C106463" s="37">
        <v>0.98562500000000008</v>
      </c>
      <c r="E106463">
        <v>411922</v>
      </c>
      <c r="F106463">
        <f t="shared" si="3327"/>
        <v>2</v>
      </c>
      <c r="G106463" s="37" t="str">
        <f t="shared" si="3328"/>
        <v>будни</v>
      </c>
    </row>
    <row r="106464" spans="1:7" x14ac:dyDescent="0.3">
      <c r="A106464">
        <v>105466</v>
      </c>
      <c r="B106464" s="2">
        <v>44341.984006472492</v>
      </c>
      <c r="C106464" s="37">
        <v>0.98400462962962953</v>
      </c>
      <c r="E106464">
        <v>324211</v>
      </c>
      <c r="F106464">
        <f t="shared" si="3327"/>
        <v>2</v>
      </c>
      <c r="G106464" s="37" t="str">
        <f t="shared" si="3328"/>
        <v>будни</v>
      </c>
    </row>
    <row r="106465" spans="1:7" x14ac:dyDescent="0.3">
      <c r="A106465">
        <v>105463</v>
      </c>
      <c r="B106465" s="2">
        <v>44341.978343042072</v>
      </c>
      <c r="C106465" s="37">
        <v>0.97834490740740743</v>
      </c>
      <c r="E106465">
        <v>437341</v>
      </c>
      <c r="F106465">
        <f t="shared" si="3327"/>
        <v>2</v>
      </c>
      <c r="G106465" s="37" t="str">
        <f t="shared" si="3328"/>
        <v>будни</v>
      </c>
    </row>
    <row r="106466" spans="1:7" x14ac:dyDescent="0.3">
      <c r="A106466">
        <v>105458</v>
      </c>
      <c r="B106466" s="2">
        <v>44341.977533980586</v>
      </c>
      <c r="C106466" s="37">
        <v>0.97753472222222226</v>
      </c>
      <c r="E106466">
        <v>443594</v>
      </c>
      <c r="F106466">
        <f t="shared" si="3327"/>
        <v>2</v>
      </c>
      <c r="G106466" s="37" t="str">
        <f t="shared" si="3328"/>
        <v>будни</v>
      </c>
    </row>
    <row r="106467" spans="1:7" x14ac:dyDescent="0.3">
      <c r="A106467">
        <v>105454</v>
      </c>
      <c r="B106467" s="2">
        <v>44341.976320388349</v>
      </c>
      <c r="C106467" s="37">
        <v>0.97631944444444441</v>
      </c>
      <c r="E106467">
        <v>470762</v>
      </c>
      <c r="F106467">
        <f t="shared" si="3327"/>
        <v>2</v>
      </c>
      <c r="G106467" s="37" t="str">
        <f t="shared" si="3328"/>
        <v>будни</v>
      </c>
    </row>
    <row r="106468" spans="1:7" x14ac:dyDescent="0.3">
      <c r="A106468">
        <v>105449</v>
      </c>
      <c r="B106468" s="2">
        <v>44341.974702265376</v>
      </c>
      <c r="C106468" s="37">
        <v>0.97469907407407408</v>
      </c>
      <c r="E106468">
        <v>158978</v>
      </c>
      <c r="F106468">
        <f t="shared" si="3327"/>
        <v>2</v>
      </c>
      <c r="G106468" s="37" t="str">
        <f t="shared" si="3328"/>
        <v>будни</v>
      </c>
    </row>
    <row r="106469" spans="1:7" x14ac:dyDescent="0.3">
      <c r="A106469">
        <v>105448</v>
      </c>
      <c r="B106469" s="2">
        <v>44341.971466019422</v>
      </c>
      <c r="C106469" s="37">
        <v>0.97146990740740735</v>
      </c>
      <c r="E106469">
        <v>351192</v>
      </c>
      <c r="F106469">
        <f t="shared" si="3327"/>
        <v>2</v>
      </c>
      <c r="G106469" s="37" t="str">
        <f t="shared" si="3328"/>
        <v>будни</v>
      </c>
    </row>
    <row r="106470" spans="1:7" x14ac:dyDescent="0.3">
      <c r="A106470">
        <v>105439</v>
      </c>
      <c r="B106470" s="2">
        <v>44341.971061488672</v>
      </c>
      <c r="C106470" s="37">
        <v>0.97106481481481488</v>
      </c>
      <c r="E106470">
        <v>154256</v>
      </c>
      <c r="F106470">
        <f t="shared" si="3327"/>
        <v>2</v>
      </c>
      <c r="G106470" s="37" t="str">
        <f t="shared" si="3328"/>
        <v>будни</v>
      </c>
    </row>
    <row r="106471" spans="1:7" x14ac:dyDescent="0.3">
      <c r="A106471">
        <v>105444</v>
      </c>
      <c r="B106471" s="2">
        <v>44341.971061488672</v>
      </c>
      <c r="C106471" s="37">
        <v>0.97106481481481488</v>
      </c>
      <c r="E106471">
        <v>138209</v>
      </c>
      <c r="F106471">
        <f t="shared" si="3327"/>
        <v>2</v>
      </c>
      <c r="G106471" s="37" t="str">
        <f t="shared" si="3328"/>
        <v>будни</v>
      </c>
    </row>
    <row r="106472" spans="1:7" x14ac:dyDescent="0.3">
      <c r="A106472">
        <v>105434</v>
      </c>
      <c r="B106472" s="2">
        <v>44341.967825242718</v>
      </c>
      <c r="C106472" s="37">
        <v>0.96782407407407411</v>
      </c>
      <c r="E106472">
        <v>439981</v>
      </c>
      <c r="F106472">
        <f t="shared" si="3327"/>
        <v>2</v>
      </c>
      <c r="G106472" s="37" t="str">
        <f t="shared" si="3328"/>
        <v>будни</v>
      </c>
    </row>
    <row r="106473" spans="1:7" x14ac:dyDescent="0.3">
      <c r="A106473">
        <v>105430</v>
      </c>
      <c r="B106473" s="2">
        <v>44341.966611650489</v>
      </c>
      <c r="C106473" s="37">
        <v>0.96660879629629637</v>
      </c>
      <c r="E106473">
        <v>250679</v>
      </c>
      <c r="F106473">
        <f t="shared" si="3327"/>
        <v>2</v>
      </c>
      <c r="G106473" s="37" t="str">
        <f t="shared" si="3328"/>
        <v>будни</v>
      </c>
    </row>
    <row r="106474" spans="1:7" x14ac:dyDescent="0.3">
      <c r="A106474">
        <v>105427</v>
      </c>
      <c r="B106474" s="2">
        <v>44341.965398058252</v>
      </c>
      <c r="C106474" s="37">
        <v>0.96539351851851851</v>
      </c>
      <c r="E106474">
        <v>152631</v>
      </c>
      <c r="F106474">
        <f t="shared" si="3327"/>
        <v>2</v>
      </c>
      <c r="G106474" s="37" t="str">
        <f t="shared" si="3328"/>
        <v>будни</v>
      </c>
    </row>
    <row r="106475" spans="1:7" x14ac:dyDescent="0.3">
      <c r="A106475">
        <v>105424</v>
      </c>
      <c r="B106475" s="2">
        <v>44341.962970873785</v>
      </c>
      <c r="C106475" s="37">
        <v>0.96297453703703706</v>
      </c>
      <c r="E106475">
        <v>415536</v>
      </c>
      <c r="F106475">
        <f t="shared" si="3327"/>
        <v>2</v>
      </c>
      <c r="G106475" s="37" t="str">
        <f t="shared" si="3328"/>
        <v>будни</v>
      </c>
    </row>
    <row r="106476" spans="1:7" x14ac:dyDescent="0.3">
      <c r="A106476">
        <v>105426</v>
      </c>
      <c r="B106476" s="2">
        <v>44341.962970873785</v>
      </c>
      <c r="C106476" s="37">
        <v>0.96297453703703706</v>
      </c>
      <c r="E106476">
        <v>112334</v>
      </c>
      <c r="F106476">
        <f t="shared" si="3327"/>
        <v>2</v>
      </c>
      <c r="G106476" s="37" t="str">
        <f t="shared" si="3328"/>
        <v>будни</v>
      </c>
    </row>
    <row r="106477" spans="1:7" x14ac:dyDescent="0.3">
      <c r="A106477">
        <v>105423</v>
      </c>
      <c r="B106477" s="2">
        <v>44341.961757281555</v>
      </c>
      <c r="C106477" s="37">
        <v>0.9617592592592592</v>
      </c>
      <c r="E106477">
        <v>111368</v>
      </c>
      <c r="F106477">
        <f t="shared" si="3327"/>
        <v>2</v>
      </c>
      <c r="G106477" s="37" t="str">
        <f t="shared" si="3328"/>
        <v>будни</v>
      </c>
    </row>
    <row r="106478" spans="1:7" x14ac:dyDescent="0.3">
      <c r="A106478">
        <v>105422</v>
      </c>
      <c r="B106478" s="2">
        <v>44341.960139158582</v>
      </c>
      <c r="C106478" s="37">
        <v>0.96013888888888888</v>
      </c>
      <c r="E106478">
        <v>347008</v>
      </c>
      <c r="F106478">
        <f t="shared" si="3327"/>
        <v>2</v>
      </c>
      <c r="G106478" s="37" t="str">
        <f t="shared" si="3328"/>
        <v>будни</v>
      </c>
    </row>
    <row r="106479" spans="1:7" x14ac:dyDescent="0.3">
      <c r="A106479">
        <v>105417</v>
      </c>
      <c r="B106479" s="2">
        <v>44341.954475728155</v>
      </c>
      <c r="C106479" s="37">
        <v>0.95447916666666666</v>
      </c>
      <c r="E106479">
        <v>467908</v>
      </c>
      <c r="F106479">
        <f t="shared" si="3327"/>
        <v>2</v>
      </c>
      <c r="G106479" s="37" t="str">
        <f t="shared" si="3328"/>
        <v>будни</v>
      </c>
    </row>
    <row r="106480" spans="1:7" x14ac:dyDescent="0.3">
      <c r="A106480">
        <v>105415</v>
      </c>
      <c r="B106480" s="2">
        <v>44341.953666666668</v>
      </c>
      <c r="C106480" s="37">
        <v>0.95366898148148149</v>
      </c>
      <c r="E106480">
        <v>349014</v>
      </c>
      <c r="F106480">
        <f t="shared" si="3327"/>
        <v>2</v>
      </c>
      <c r="G106480" s="37" t="str">
        <f t="shared" si="3328"/>
        <v>будни</v>
      </c>
    </row>
    <row r="106481" spans="1:7" x14ac:dyDescent="0.3">
      <c r="A106481">
        <v>105412</v>
      </c>
      <c r="B106481" s="2">
        <v>44341.952453074431</v>
      </c>
      <c r="C106481" s="37">
        <v>0.95245370370370364</v>
      </c>
      <c r="E106481">
        <v>321129</v>
      </c>
      <c r="F106481">
        <f t="shared" si="3327"/>
        <v>2</v>
      </c>
      <c r="G106481" s="37" t="str">
        <f t="shared" si="3328"/>
        <v>будни</v>
      </c>
    </row>
    <row r="106482" spans="1:7" x14ac:dyDescent="0.3">
      <c r="A106482">
        <v>105408</v>
      </c>
      <c r="B106482" s="2">
        <v>44341.950834951451</v>
      </c>
      <c r="C106482" s="37">
        <v>0.95083333333333331</v>
      </c>
      <c r="E106482">
        <v>297198</v>
      </c>
      <c r="F106482">
        <f t="shared" si="3327"/>
        <v>2</v>
      </c>
      <c r="G106482" s="37" t="str">
        <f t="shared" si="3328"/>
        <v>будни</v>
      </c>
    </row>
    <row r="106483" spans="1:7" x14ac:dyDescent="0.3">
      <c r="A106483">
        <v>105404</v>
      </c>
      <c r="B106483" s="2">
        <v>44341.950430420715</v>
      </c>
      <c r="C106483" s="37">
        <v>0.95042824074074073</v>
      </c>
      <c r="E106483">
        <v>292782</v>
      </c>
      <c r="F106483">
        <f t="shared" si="3327"/>
        <v>2</v>
      </c>
      <c r="G106483" s="37" t="str">
        <f t="shared" si="3328"/>
        <v>будни</v>
      </c>
    </row>
    <row r="106484" spans="1:7" x14ac:dyDescent="0.3">
      <c r="A106484">
        <v>105406</v>
      </c>
      <c r="B106484" s="2">
        <v>44341.950430420715</v>
      </c>
      <c r="C106484" s="37">
        <v>0.95042824074074073</v>
      </c>
      <c r="E106484">
        <v>396787</v>
      </c>
      <c r="F106484">
        <f t="shared" si="3327"/>
        <v>2</v>
      </c>
      <c r="G106484" s="37" t="str">
        <f t="shared" si="3328"/>
        <v>будни</v>
      </c>
    </row>
    <row r="106485" spans="1:7" x14ac:dyDescent="0.3">
      <c r="A106485">
        <v>105397</v>
      </c>
      <c r="B106485" s="2">
        <v>44341.950025889964</v>
      </c>
      <c r="C106485" s="37">
        <v>0.95002314814814814</v>
      </c>
      <c r="E106485">
        <v>153893</v>
      </c>
      <c r="F106485">
        <f t="shared" si="3327"/>
        <v>2</v>
      </c>
      <c r="G106485" s="37" t="str">
        <f t="shared" si="3328"/>
        <v>будни</v>
      </c>
    </row>
    <row r="106486" spans="1:7" x14ac:dyDescent="0.3">
      <c r="A106486">
        <v>105400</v>
      </c>
      <c r="B106486" s="2">
        <v>44341.950025889964</v>
      </c>
      <c r="C106486" s="37">
        <v>0.95002314814814814</v>
      </c>
      <c r="E106486">
        <v>68899</v>
      </c>
      <c r="F106486">
        <f t="shared" si="3327"/>
        <v>2</v>
      </c>
      <c r="G106486" s="37" t="str">
        <f t="shared" si="3328"/>
        <v>будни</v>
      </c>
    </row>
    <row r="106487" spans="1:7" x14ac:dyDescent="0.3">
      <c r="A106487">
        <v>105403</v>
      </c>
      <c r="B106487" s="2">
        <v>44341.950025889964</v>
      </c>
      <c r="C106487" s="37">
        <v>0.95002314814814814</v>
      </c>
      <c r="E106487">
        <v>238576</v>
      </c>
      <c r="F106487">
        <f t="shared" si="3327"/>
        <v>2</v>
      </c>
      <c r="G106487" s="37" t="str">
        <f t="shared" si="3328"/>
        <v>будни</v>
      </c>
    </row>
    <row r="106488" spans="1:7" x14ac:dyDescent="0.3">
      <c r="A106488">
        <v>105396</v>
      </c>
      <c r="B106488" s="2">
        <v>44341.948812297735</v>
      </c>
      <c r="C106488" s="37">
        <v>0.9488078703703704</v>
      </c>
      <c r="E106488">
        <v>131571</v>
      </c>
      <c r="F106488">
        <f t="shared" si="3327"/>
        <v>2</v>
      </c>
      <c r="G106488" s="37" t="str">
        <f t="shared" si="3328"/>
        <v>будни</v>
      </c>
    </row>
    <row r="106489" spans="1:7" x14ac:dyDescent="0.3">
      <c r="A106489">
        <v>105389</v>
      </c>
      <c r="B106489" s="2">
        <v>44341.943553398058</v>
      </c>
      <c r="C106489" s="37">
        <v>0.94355324074074076</v>
      </c>
      <c r="E106489">
        <v>108086</v>
      </c>
      <c r="F106489">
        <f t="shared" si="3327"/>
        <v>2</v>
      </c>
      <c r="G106489" s="37" t="str">
        <f t="shared" si="3328"/>
        <v>будни</v>
      </c>
    </row>
    <row r="106490" spans="1:7" x14ac:dyDescent="0.3">
      <c r="A106490">
        <v>105393</v>
      </c>
      <c r="B106490" s="2">
        <v>44341.943553398058</v>
      </c>
      <c r="C106490" s="37">
        <v>0.94355324074074076</v>
      </c>
      <c r="E106490">
        <v>21407</v>
      </c>
      <c r="F106490">
        <f t="shared" si="3327"/>
        <v>2</v>
      </c>
      <c r="G106490" s="37" t="str">
        <f t="shared" si="3328"/>
        <v>будни</v>
      </c>
    </row>
    <row r="106491" spans="1:7" x14ac:dyDescent="0.3">
      <c r="A106491">
        <v>105386</v>
      </c>
      <c r="B106491" s="2">
        <v>44341.942999999999</v>
      </c>
      <c r="C106491" s="37">
        <v>0.94299768518518512</v>
      </c>
      <c r="E106491">
        <v>230507</v>
      </c>
      <c r="F106491">
        <f t="shared" si="3327"/>
        <v>2</v>
      </c>
      <c r="G106491" s="37" t="str">
        <f t="shared" si="3328"/>
        <v>будни</v>
      </c>
    </row>
    <row r="106492" spans="1:7" x14ac:dyDescent="0.3">
      <c r="A106492">
        <v>105382</v>
      </c>
      <c r="B106492" s="2">
        <v>44341.942744336564</v>
      </c>
      <c r="C106492" s="37">
        <v>0.94274305555555549</v>
      </c>
      <c r="E106492">
        <v>251150</v>
      </c>
      <c r="F106492">
        <f t="shared" si="3327"/>
        <v>2</v>
      </c>
      <c r="G106492" s="37" t="str">
        <f t="shared" si="3328"/>
        <v>будни</v>
      </c>
    </row>
    <row r="106493" spans="1:7" x14ac:dyDescent="0.3">
      <c r="A106493">
        <v>105373</v>
      </c>
      <c r="B106493" s="2">
        <v>44341.940721682848</v>
      </c>
      <c r="C106493" s="37">
        <v>0.94071759259259258</v>
      </c>
      <c r="E106493">
        <v>411922</v>
      </c>
      <c r="F106493">
        <f t="shared" si="3327"/>
        <v>2</v>
      </c>
      <c r="G106493" s="37" t="str">
        <f t="shared" si="3328"/>
        <v>будни</v>
      </c>
    </row>
    <row r="106494" spans="1:7" x14ac:dyDescent="0.3">
      <c r="A106494">
        <v>105377</v>
      </c>
      <c r="B106494" s="2">
        <v>44341.940721682848</v>
      </c>
      <c r="C106494" s="37">
        <v>0.94071759259259258</v>
      </c>
      <c r="E106494">
        <v>250679</v>
      </c>
      <c r="F106494">
        <f t="shared" si="3327"/>
        <v>2</v>
      </c>
      <c r="G106494" s="37" t="str">
        <f t="shared" si="3328"/>
        <v>будни</v>
      </c>
    </row>
    <row r="106495" spans="1:7" x14ac:dyDescent="0.3">
      <c r="A106495">
        <v>105369</v>
      </c>
      <c r="B106495" s="2">
        <v>44341.940317152104</v>
      </c>
      <c r="C106495" s="37">
        <v>0.9403125</v>
      </c>
      <c r="E106495">
        <v>128923</v>
      </c>
      <c r="F106495">
        <f t="shared" si="3327"/>
        <v>2</v>
      </c>
      <c r="G106495" s="37" t="str">
        <f t="shared" si="3328"/>
        <v>будни</v>
      </c>
    </row>
    <row r="106496" spans="1:7" x14ac:dyDescent="0.3">
      <c r="A106496">
        <v>105366</v>
      </c>
      <c r="B106496" s="2">
        <v>44341.939508090611</v>
      </c>
      <c r="C106496" s="37">
        <v>0.93950231481481483</v>
      </c>
      <c r="E106496">
        <v>347393</v>
      </c>
      <c r="F106496">
        <f t="shared" si="3327"/>
        <v>2</v>
      </c>
      <c r="G106496" s="37" t="str">
        <f t="shared" si="3328"/>
        <v>будни</v>
      </c>
    </row>
    <row r="106497" spans="1:7" x14ac:dyDescent="0.3">
      <c r="A106497">
        <v>105360</v>
      </c>
      <c r="B106497" s="2">
        <v>44341.938699029124</v>
      </c>
      <c r="C106497" s="37">
        <v>0.93870370370370371</v>
      </c>
      <c r="E106497">
        <v>153893</v>
      </c>
      <c r="F106497">
        <f t="shared" si="3327"/>
        <v>2</v>
      </c>
      <c r="G106497" s="37" t="str">
        <f t="shared" si="3328"/>
        <v>будни</v>
      </c>
    </row>
    <row r="106498" spans="1:7" x14ac:dyDescent="0.3">
      <c r="A106498">
        <v>105362</v>
      </c>
      <c r="B106498" s="2">
        <v>44341.938699029124</v>
      </c>
      <c r="C106498" s="37">
        <v>0.93870370370370371</v>
      </c>
      <c r="E106498">
        <v>441137</v>
      </c>
      <c r="F106498">
        <f t="shared" si="3327"/>
        <v>2</v>
      </c>
      <c r="G106498" s="37" t="str">
        <f t="shared" si="3328"/>
        <v>будни</v>
      </c>
    </row>
    <row r="106499" spans="1:7" x14ac:dyDescent="0.3">
      <c r="A106499">
        <v>105357</v>
      </c>
      <c r="B106499" s="2">
        <v>44341.937485436894</v>
      </c>
      <c r="C106499" s="37">
        <v>0.93748842592592585</v>
      </c>
      <c r="E106499">
        <v>297509</v>
      </c>
      <c r="F106499">
        <f t="shared" ref="F106499:F106562" si="3329">WEEKDAY(B106499,2)</f>
        <v>2</v>
      </c>
      <c r="G106499" s="37" t="str">
        <f t="shared" si="3328"/>
        <v>будни</v>
      </c>
    </row>
    <row r="106500" spans="1:7" x14ac:dyDescent="0.3">
      <c r="A106500">
        <v>105359</v>
      </c>
      <c r="B106500" s="2">
        <v>44341.937485436894</v>
      </c>
      <c r="C106500" s="37">
        <v>0.93748842592592585</v>
      </c>
      <c r="E106500">
        <v>411922</v>
      </c>
      <c r="F106500">
        <f t="shared" si="3329"/>
        <v>2</v>
      </c>
      <c r="G106500" s="37" t="str">
        <f t="shared" si="3328"/>
        <v>будни</v>
      </c>
    </row>
    <row r="106501" spans="1:7" x14ac:dyDescent="0.3">
      <c r="A106501">
        <v>105356</v>
      </c>
      <c r="B106501" s="2">
        <v>44341.937080906151</v>
      </c>
      <c r="C106501" s="37">
        <v>0.93708333333333327</v>
      </c>
      <c r="E106501">
        <v>343491</v>
      </c>
      <c r="F106501">
        <f t="shared" si="3329"/>
        <v>2</v>
      </c>
      <c r="G106501" s="37" t="str">
        <f t="shared" si="3328"/>
        <v>будни</v>
      </c>
    </row>
    <row r="106502" spans="1:7" x14ac:dyDescent="0.3">
      <c r="A106502">
        <v>105349</v>
      </c>
      <c r="B106502" s="2">
        <v>44341.936271844657</v>
      </c>
      <c r="C106502" s="37">
        <v>0.93627314814814822</v>
      </c>
      <c r="E106502">
        <v>347008</v>
      </c>
      <c r="F106502">
        <f t="shared" si="3329"/>
        <v>2</v>
      </c>
      <c r="G106502" s="37" t="str">
        <f t="shared" si="3328"/>
        <v>будни</v>
      </c>
    </row>
    <row r="106503" spans="1:7" x14ac:dyDescent="0.3">
      <c r="A106503">
        <v>105354</v>
      </c>
      <c r="B106503" s="2">
        <v>44341.936271844657</v>
      </c>
      <c r="C106503" s="37">
        <v>0.93627314814814822</v>
      </c>
      <c r="E106503">
        <v>343712</v>
      </c>
      <c r="F106503">
        <f t="shared" si="3329"/>
        <v>2</v>
      </c>
      <c r="G106503" s="37" t="str">
        <f t="shared" si="3328"/>
        <v>будни</v>
      </c>
    </row>
    <row r="106504" spans="1:7" x14ac:dyDescent="0.3">
      <c r="A106504">
        <v>105342</v>
      </c>
      <c r="B106504" s="2">
        <v>44341.935462783171</v>
      </c>
      <c r="C106504" s="37">
        <v>0.93546296296296294</v>
      </c>
      <c r="E106504">
        <v>249345</v>
      </c>
      <c r="F106504">
        <f t="shared" si="3329"/>
        <v>2</v>
      </c>
      <c r="G106504" s="37" t="str">
        <f t="shared" si="3328"/>
        <v>будни</v>
      </c>
    </row>
    <row r="106505" spans="1:7" x14ac:dyDescent="0.3">
      <c r="A106505">
        <v>105346</v>
      </c>
      <c r="B106505" s="2">
        <v>44341.935462783171</v>
      </c>
      <c r="C106505" s="37">
        <v>0.93546296296296294</v>
      </c>
      <c r="E106505">
        <v>182191</v>
      </c>
      <c r="F106505">
        <f t="shared" si="3329"/>
        <v>2</v>
      </c>
      <c r="G106505" s="37" t="str">
        <f t="shared" si="3328"/>
        <v>будни</v>
      </c>
    </row>
    <row r="106506" spans="1:7" x14ac:dyDescent="0.3">
      <c r="A106506">
        <v>105336</v>
      </c>
      <c r="B106506" s="2">
        <v>44341.934653721677</v>
      </c>
      <c r="C106506" s="37">
        <v>0.93465277777777767</v>
      </c>
      <c r="E106506">
        <v>450380</v>
      </c>
      <c r="F106506">
        <f t="shared" si="3329"/>
        <v>2</v>
      </c>
      <c r="G106506" s="37" t="str">
        <f t="shared" si="3328"/>
        <v>будни</v>
      </c>
    </row>
    <row r="106507" spans="1:7" x14ac:dyDescent="0.3">
      <c r="A106507">
        <v>105339</v>
      </c>
      <c r="B106507" s="2">
        <v>44341.934653721677</v>
      </c>
      <c r="C106507" s="37">
        <v>0.93465277777777767</v>
      </c>
      <c r="E106507">
        <v>294042</v>
      </c>
      <c r="F106507">
        <f t="shared" si="3329"/>
        <v>2</v>
      </c>
      <c r="G106507" s="37" t="str">
        <f t="shared" ref="G106507:G106570" si="3330">IF(F106507&gt;=6,"выходные","будни")</f>
        <v>будни</v>
      </c>
    </row>
    <row r="106508" spans="1:7" x14ac:dyDescent="0.3">
      <c r="A106508">
        <v>105332</v>
      </c>
      <c r="B106508" s="2">
        <v>44341.932226537218</v>
      </c>
      <c r="C106508" s="37">
        <v>0.93222222222222229</v>
      </c>
      <c r="E106508">
        <v>5151</v>
      </c>
      <c r="F106508">
        <f t="shared" si="3329"/>
        <v>2</v>
      </c>
      <c r="G106508" s="37" t="str">
        <f t="shared" si="3330"/>
        <v>будни</v>
      </c>
    </row>
    <row r="106509" spans="1:7" x14ac:dyDescent="0.3">
      <c r="A106509">
        <v>105329</v>
      </c>
      <c r="B106509" s="2">
        <v>44341.931417475724</v>
      </c>
      <c r="C106509" s="37">
        <v>0.93141203703703701</v>
      </c>
      <c r="E106509">
        <v>51162</v>
      </c>
      <c r="F106509">
        <f t="shared" si="3329"/>
        <v>2</v>
      </c>
      <c r="G106509" s="37" t="str">
        <f t="shared" si="3330"/>
        <v>будни</v>
      </c>
    </row>
    <row r="106510" spans="1:7" x14ac:dyDescent="0.3">
      <c r="A106510">
        <v>105326</v>
      </c>
      <c r="B106510" s="2">
        <v>44341.930203883494</v>
      </c>
      <c r="C106510" s="37">
        <v>0.9302083333333333</v>
      </c>
      <c r="E106510">
        <v>30437</v>
      </c>
      <c r="F106510">
        <f t="shared" si="3329"/>
        <v>2</v>
      </c>
      <c r="G106510" s="37" t="str">
        <f t="shared" si="3330"/>
        <v>будни</v>
      </c>
    </row>
    <row r="106511" spans="1:7" x14ac:dyDescent="0.3">
      <c r="A106511">
        <v>105320</v>
      </c>
      <c r="B106511" s="2">
        <v>44341.929799352751</v>
      </c>
      <c r="C106511" s="37">
        <v>0.92980324074074072</v>
      </c>
      <c r="E106511">
        <v>123413</v>
      </c>
      <c r="F106511">
        <f t="shared" si="3329"/>
        <v>2</v>
      </c>
      <c r="G106511" s="37" t="str">
        <f t="shared" si="3330"/>
        <v>будни</v>
      </c>
    </row>
    <row r="106512" spans="1:7" x14ac:dyDescent="0.3">
      <c r="A106512">
        <v>105323</v>
      </c>
      <c r="B106512" s="2">
        <v>44341.929799352751</v>
      </c>
      <c r="C106512" s="37">
        <v>0.92980324074074072</v>
      </c>
      <c r="E106512">
        <v>351192</v>
      </c>
      <c r="F106512">
        <f t="shared" si="3329"/>
        <v>2</v>
      </c>
      <c r="G106512" s="37" t="str">
        <f t="shared" si="3330"/>
        <v>будни</v>
      </c>
    </row>
    <row r="106513" spans="1:7" x14ac:dyDescent="0.3">
      <c r="A106513">
        <v>105318</v>
      </c>
      <c r="B106513" s="2">
        <v>44341.928999999996</v>
      </c>
      <c r="C106513" s="37">
        <v>0.9290046296296296</v>
      </c>
      <c r="E106513">
        <v>351192</v>
      </c>
      <c r="F106513">
        <f t="shared" si="3329"/>
        <v>2</v>
      </c>
      <c r="G106513" s="37" t="str">
        <f t="shared" si="3330"/>
        <v>будни</v>
      </c>
    </row>
    <row r="106514" spans="1:7" x14ac:dyDescent="0.3">
      <c r="A106514">
        <v>105317</v>
      </c>
      <c r="B106514" s="2">
        <v>44341.928585760521</v>
      </c>
      <c r="C106514" s="37">
        <v>0.92858796296296298</v>
      </c>
      <c r="E106514">
        <v>425786</v>
      </c>
      <c r="F106514">
        <f t="shared" si="3329"/>
        <v>2</v>
      </c>
      <c r="G106514" s="37" t="str">
        <f t="shared" si="3330"/>
        <v>будни</v>
      </c>
    </row>
    <row r="106515" spans="1:7" x14ac:dyDescent="0.3">
      <c r="A106515">
        <v>105313</v>
      </c>
      <c r="B106515" s="2">
        <v>44341.927776699034</v>
      </c>
      <c r="C106515" s="37">
        <v>0.9277777777777777</v>
      </c>
      <c r="E106515">
        <v>308317</v>
      </c>
      <c r="F106515">
        <f t="shared" si="3329"/>
        <v>2</v>
      </c>
      <c r="G106515" s="37" t="str">
        <f t="shared" si="3330"/>
        <v>будни</v>
      </c>
    </row>
    <row r="106516" spans="1:7" x14ac:dyDescent="0.3">
      <c r="A106516">
        <v>105312</v>
      </c>
      <c r="B106516" s="2">
        <v>44341.927776699027</v>
      </c>
      <c r="C106516" s="37">
        <v>0.9277777777777777</v>
      </c>
      <c r="E106516">
        <v>158978</v>
      </c>
      <c r="F106516">
        <f t="shared" si="3329"/>
        <v>2</v>
      </c>
      <c r="G106516" s="37" t="str">
        <f t="shared" si="3330"/>
        <v>будни</v>
      </c>
    </row>
    <row r="106517" spans="1:7" x14ac:dyDescent="0.3">
      <c r="A106517">
        <v>105311</v>
      </c>
      <c r="B106517" s="2">
        <v>44341.927372168284</v>
      </c>
      <c r="C106517" s="37">
        <v>0.92737268518518512</v>
      </c>
      <c r="E106517">
        <v>321129</v>
      </c>
      <c r="F106517">
        <f t="shared" si="3329"/>
        <v>2</v>
      </c>
      <c r="G106517" s="37" t="str">
        <f t="shared" si="3330"/>
        <v>будни</v>
      </c>
    </row>
    <row r="106518" spans="1:7" x14ac:dyDescent="0.3">
      <c r="A106518">
        <v>105307</v>
      </c>
      <c r="B106518" s="2">
        <v>44341.925754045304</v>
      </c>
      <c r="C106518" s="37">
        <v>0.92575231481481479</v>
      </c>
      <c r="E106518">
        <v>37644</v>
      </c>
      <c r="F106518">
        <f t="shared" si="3329"/>
        <v>2</v>
      </c>
      <c r="G106518" s="37" t="str">
        <f t="shared" si="3330"/>
        <v>будни</v>
      </c>
    </row>
    <row r="106519" spans="1:7" x14ac:dyDescent="0.3">
      <c r="A106519">
        <v>105305</v>
      </c>
      <c r="B106519" s="2">
        <v>44341.925000000003</v>
      </c>
      <c r="C106519" s="37">
        <v>0.92499999999999993</v>
      </c>
      <c r="E106519">
        <v>470762</v>
      </c>
      <c r="F106519">
        <f t="shared" si="3329"/>
        <v>2</v>
      </c>
      <c r="G106519" s="37" t="str">
        <f t="shared" si="3330"/>
        <v>будни</v>
      </c>
    </row>
    <row r="106520" spans="1:7" x14ac:dyDescent="0.3">
      <c r="A106520">
        <v>105300</v>
      </c>
      <c r="B106520" s="2">
        <v>44341.924540453074</v>
      </c>
      <c r="C106520" s="37">
        <v>0.92453703703703705</v>
      </c>
      <c r="E106520">
        <v>301811</v>
      </c>
      <c r="F106520">
        <f t="shared" si="3329"/>
        <v>2</v>
      </c>
      <c r="G106520" s="37" t="str">
        <f t="shared" si="3330"/>
        <v>будни</v>
      </c>
    </row>
    <row r="106521" spans="1:7" x14ac:dyDescent="0.3">
      <c r="A106521">
        <v>105294</v>
      </c>
      <c r="B106521" s="2">
        <v>44341.922922330101</v>
      </c>
      <c r="C106521" s="37">
        <v>0.92291666666666661</v>
      </c>
      <c r="E106521">
        <v>359047</v>
      </c>
      <c r="F106521">
        <f t="shared" si="3329"/>
        <v>2</v>
      </c>
      <c r="G106521" s="37" t="str">
        <f t="shared" si="3330"/>
        <v>будни</v>
      </c>
    </row>
    <row r="106522" spans="1:7" x14ac:dyDescent="0.3">
      <c r="A106522">
        <v>105298</v>
      </c>
      <c r="B106522" s="2">
        <v>44341.922922330101</v>
      </c>
      <c r="C106522" s="37">
        <v>0.92291666666666661</v>
      </c>
      <c r="E106522">
        <v>88863</v>
      </c>
      <c r="F106522">
        <f t="shared" si="3329"/>
        <v>2</v>
      </c>
      <c r="G106522" s="37" t="str">
        <f t="shared" si="3330"/>
        <v>будни</v>
      </c>
    </row>
    <row r="106523" spans="1:7" x14ac:dyDescent="0.3">
      <c r="A106523">
        <v>105288</v>
      </c>
      <c r="B106523" s="2">
        <v>44341.92251779935</v>
      </c>
      <c r="C106523" s="37">
        <v>0.92252314814814806</v>
      </c>
      <c r="E106523">
        <v>368701</v>
      </c>
      <c r="F106523">
        <f t="shared" si="3329"/>
        <v>2</v>
      </c>
      <c r="G106523" s="37" t="str">
        <f t="shared" si="3330"/>
        <v>будни</v>
      </c>
    </row>
    <row r="106524" spans="1:7" x14ac:dyDescent="0.3">
      <c r="A106524">
        <v>105293</v>
      </c>
      <c r="B106524" s="2">
        <v>44341.92251779935</v>
      </c>
      <c r="C106524" s="37">
        <v>0.92252314814814806</v>
      </c>
      <c r="E106524">
        <v>347008</v>
      </c>
      <c r="F106524">
        <f t="shared" si="3329"/>
        <v>2</v>
      </c>
      <c r="G106524" s="37" t="str">
        <f t="shared" si="3330"/>
        <v>будни</v>
      </c>
    </row>
    <row r="106525" spans="1:7" x14ac:dyDescent="0.3">
      <c r="A106525">
        <v>105285</v>
      </c>
      <c r="B106525" s="2">
        <v>44341.92089967637</v>
      </c>
      <c r="C106525" s="37">
        <v>0.92090277777777774</v>
      </c>
      <c r="E106525">
        <v>517</v>
      </c>
      <c r="F106525">
        <f t="shared" si="3329"/>
        <v>2</v>
      </c>
      <c r="G106525" s="37" t="str">
        <f t="shared" si="3330"/>
        <v>будни</v>
      </c>
    </row>
    <row r="106526" spans="1:7" x14ac:dyDescent="0.3">
      <c r="A106526">
        <v>105284</v>
      </c>
      <c r="B106526" s="2">
        <v>44341.920090614884</v>
      </c>
      <c r="C106526" s="37">
        <v>0.92009259259259257</v>
      </c>
      <c r="E106526">
        <v>411922</v>
      </c>
      <c r="F106526">
        <f t="shared" si="3329"/>
        <v>2</v>
      </c>
      <c r="G106526" s="37" t="str">
        <f t="shared" si="3330"/>
        <v>будни</v>
      </c>
    </row>
    <row r="106527" spans="1:7" x14ac:dyDescent="0.3">
      <c r="A106527">
        <v>105278</v>
      </c>
      <c r="B106527" s="2">
        <v>44341.919686084148</v>
      </c>
      <c r="C106527" s="37">
        <v>0.9196875000000001</v>
      </c>
      <c r="E106527">
        <v>182191</v>
      </c>
      <c r="F106527">
        <f t="shared" si="3329"/>
        <v>2</v>
      </c>
      <c r="G106527" s="37" t="str">
        <f t="shared" si="3330"/>
        <v>будни</v>
      </c>
    </row>
    <row r="106528" spans="1:7" x14ac:dyDescent="0.3">
      <c r="A106528">
        <v>105283</v>
      </c>
      <c r="B106528" s="2">
        <v>44341.919686084148</v>
      </c>
      <c r="C106528" s="37">
        <v>0.9196875000000001</v>
      </c>
      <c r="E106528">
        <v>37644</v>
      </c>
      <c r="F106528">
        <f t="shared" si="3329"/>
        <v>2</v>
      </c>
      <c r="G106528" s="37" t="str">
        <f t="shared" si="3330"/>
        <v>будни</v>
      </c>
    </row>
    <row r="106529" spans="1:7" x14ac:dyDescent="0.3">
      <c r="A106529">
        <v>105274</v>
      </c>
      <c r="B106529" s="2">
        <v>44341.919281553397</v>
      </c>
      <c r="C106529" s="37">
        <v>0.91928240740740741</v>
      </c>
      <c r="E106529">
        <v>193263</v>
      </c>
      <c r="F106529">
        <f t="shared" si="3329"/>
        <v>2</v>
      </c>
      <c r="G106529" s="37" t="str">
        <f t="shared" si="3330"/>
        <v>будни</v>
      </c>
    </row>
    <row r="106530" spans="1:7" x14ac:dyDescent="0.3">
      <c r="A106530">
        <v>105269</v>
      </c>
      <c r="B106530" s="2">
        <v>44341.918067961167</v>
      </c>
      <c r="C106530" s="37">
        <v>0.91806712962962955</v>
      </c>
      <c r="E106530">
        <v>84833</v>
      </c>
      <c r="F106530">
        <f t="shared" si="3329"/>
        <v>2</v>
      </c>
      <c r="G106530" s="37" t="str">
        <f t="shared" si="3330"/>
        <v>будни</v>
      </c>
    </row>
    <row r="106531" spans="1:7" x14ac:dyDescent="0.3">
      <c r="A106531">
        <v>105266</v>
      </c>
      <c r="B106531" s="2">
        <v>44341.917663430424</v>
      </c>
      <c r="C106531" s="37">
        <v>0.91766203703703697</v>
      </c>
      <c r="E106531">
        <v>411922</v>
      </c>
      <c r="F106531">
        <f t="shared" si="3329"/>
        <v>2</v>
      </c>
      <c r="G106531" s="37" t="str">
        <f t="shared" si="3330"/>
        <v>будни</v>
      </c>
    </row>
    <row r="106532" spans="1:7" x14ac:dyDescent="0.3">
      <c r="A106532">
        <v>105265</v>
      </c>
      <c r="B106532" s="2">
        <v>44341.917258899673</v>
      </c>
      <c r="C106532" s="37">
        <v>0.9172569444444445</v>
      </c>
      <c r="E106532">
        <v>347008</v>
      </c>
      <c r="F106532">
        <f t="shared" si="3329"/>
        <v>2</v>
      </c>
      <c r="G106532" s="37" t="str">
        <f t="shared" si="3330"/>
        <v>будни</v>
      </c>
    </row>
    <row r="106533" spans="1:7" x14ac:dyDescent="0.3">
      <c r="A106533">
        <v>105262</v>
      </c>
      <c r="B106533" s="2">
        <v>44341.91685436893</v>
      </c>
      <c r="C106533" s="37">
        <v>0.91685185185185192</v>
      </c>
      <c r="E106533">
        <v>238815</v>
      </c>
      <c r="F106533">
        <f t="shared" si="3329"/>
        <v>2</v>
      </c>
      <c r="G106533" s="37" t="str">
        <f t="shared" si="3330"/>
        <v>будни</v>
      </c>
    </row>
    <row r="106534" spans="1:7" x14ac:dyDescent="0.3">
      <c r="A106534">
        <v>105259</v>
      </c>
      <c r="B106534" s="2">
        <v>44341.916045307444</v>
      </c>
      <c r="C106534" s="37">
        <v>0.91604166666666664</v>
      </c>
      <c r="E106534">
        <v>401945</v>
      </c>
      <c r="F106534">
        <f t="shared" si="3329"/>
        <v>2</v>
      </c>
      <c r="G106534" s="37" t="str">
        <f t="shared" si="3330"/>
        <v>будни</v>
      </c>
    </row>
    <row r="106535" spans="1:7" x14ac:dyDescent="0.3">
      <c r="A106535">
        <v>105254</v>
      </c>
      <c r="B106535" s="2">
        <v>44341.913213592234</v>
      </c>
      <c r="C106535" s="37">
        <v>0.91321759259259261</v>
      </c>
      <c r="E106535">
        <v>388677</v>
      </c>
      <c r="F106535">
        <f t="shared" si="3329"/>
        <v>2</v>
      </c>
      <c r="G106535" s="37" t="str">
        <f t="shared" si="3330"/>
        <v>будни</v>
      </c>
    </row>
    <row r="106536" spans="1:7" x14ac:dyDescent="0.3">
      <c r="A106536">
        <v>105247</v>
      </c>
      <c r="B106536" s="2">
        <v>44341.91280906149</v>
      </c>
      <c r="C106536" s="37">
        <v>0.91281249999999992</v>
      </c>
      <c r="E106536">
        <v>238576</v>
      </c>
      <c r="F106536">
        <f t="shared" si="3329"/>
        <v>2</v>
      </c>
      <c r="G106536" s="37" t="str">
        <f t="shared" si="3330"/>
        <v>будни</v>
      </c>
    </row>
    <row r="106537" spans="1:7" x14ac:dyDescent="0.3">
      <c r="A106537">
        <v>105249</v>
      </c>
      <c r="B106537" s="2">
        <v>44341.91280906149</v>
      </c>
      <c r="C106537" s="37">
        <v>0.91281249999999992</v>
      </c>
      <c r="E106537">
        <v>191893</v>
      </c>
      <c r="F106537">
        <f t="shared" si="3329"/>
        <v>2</v>
      </c>
      <c r="G106537" s="37" t="str">
        <f t="shared" si="3330"/>
        <v>будни</v>
      </c>
    </row>
    <row r="106538" spans="1:7" x14ac:dyDescent="0.3">
      <c r="A106538">
        <v>105244</v>
      </c>
      <c r="B106538" s="2">
        <v>44341.912666666663</v>
      </c>
      <c r="C106538" s="37">
        <v>0.91266203703703708</v>
      </c>
      <c r="E106538">
        <v>351192</v>
      </c>
      <c r="F106538">
        <f t="shared" si="3329"/>
        <v>2</v>
      </c>
      <c r="G106538" s="37" t="str">
        <f t="shared" si="3330"/>
        <v>будни</v>
      </c>
    </row>
    <row r="106539" spans="1:7" x14ac:dyDescent="0.3">
      <c r="A106539">
        <v>105243</v>
      </c>
      <c r="B106539" s="2">
        <v>44341.911999999997</v>
      </c>
      <c r="C106539" s="37">
        <v>0.91200231481481486</v>
      </c>
      <c r="E106539">
        <v>351192</v>
      </c>
      <c r="F106539">
        <f t="shared" si="3329"/>
        <v>2</v>
      </c>
      <c r="G106539" s="37" t="str">
        <f t="shared" si="3330"/>
        <v>будни</v>
      </c>
    </row>
    <row r="106540" spans="1:7" x14ac:dyDescent="0.3">
      <c r="A106540">
        <v>105241</v>
      </c>
      <c r="B106540" s="2">
        <v>44341.911595469261</v>
      </c>
      <c r="C106540" s="37">
        <v>0.91159722222222228</v>
      </c>
      <c r="E106540">
        <v>245484</v>
      </c>
      <c r="F106540">
        <f t="shared" si="3329"/>
        <v>2</v>
      </c>
      <c r="G106540" s="37" t="str">
        <f t="shared" si="3330"/>
        <v>будни</v>
      </c>
    </row>
    <row r="106541" spans="1:7" x14ac:dyDescent="0.3">
      <c r="A106541">
        <v>105237</v>
      </c>
      <c r="B106541" s="2">
        <v>44341.91119093851</v>
      </c>
      <c r="C106541" s="37">
        <v>0.91119212962962959</v>
      </c>
      <c r="E106541">
        <v>371897</v>
      </c>
      <c r="F106541">
        <f t="shared" si="3329"/>
        <v>2</v>
      </c>
      <c r="G106541" s="37" t="str">
        <f t="shared" si="3330"/>
        <v>будни</v>
      </c>
    </row>
    <row r="106542" spans="1:7" x14ac:dyDescent="0.3">
      <c r="A106542">
        <v>105233</v>
      </c>
      <c r="B106542" s="2">
        <v>44341.910786407767</v>
      </c>
      <c r="C106542" s="37">
        <v>0.91078703703703701</v>
      </c>
      <c r="E106542">
        <v>347008</v>
      </c>
      <c r="F106542">
        <f t="shared" si="3329"/>
        <v>2</v>
      </c>
      <c r="G106542" s="37" t="str">
        <f t="shared" si="3330"/>
        <v>будни</v>
      </c>
    </row>
    <row r="106543" spans="1:7" x14ac:dyDescent="0.3">
      <c r="A106543">
        <v>105231</v>
      </c>
      <c r="B106543" s="2">
        <v>44341.908763754043</v>
      </c>
      <c r="C106543" s="37">
        <v>0.9087615740740741</v>
      </c>
      <c r="E106543">
        <v>106160</v>
      </c>
      <c r="F106543">
        <f t="shared" si="3329"/>
        <v>2</v>
      </c>
      <c r="G106543" s="37" t="str">
        <f t="shared" si="3330"/>
        <v>будни</v>
      </c>
    </row>
    <row r="106544" spans="1:7" x14ac:dyDescent="0.3">
      <c r="A106544">
        <v>105221</v>
      </c>
      <c r="B106544" s="2">
        <v>44341.907954692557</v>
      </c>
      <c r="C106544" s="37">
        <v>0.90795138888888882</v>
      </c>
      <c r="E106544">
        <v>82901</v>
      </c>
      <c r="F106544">
        <f t="shared" si="3329"/>
        <v>2</v>
      </c>
      <c r="G106544" s="37" t="str">
        <f t="shared" si="3330"/>
        <v>будни</v>
      </c>
    </row>
    <row r="106545" spans="1:7" x14ac:dyDescent="0.3">
      <c r="A106545">
        <v>105226</v>
      </c>
      <c r="B106545" s="2">
        <v>44341.907954692557</v>
      </c>
      <c r="C106545" s="37">
        <v>0.90795138888888882</v>
      </c>
      <c r="E106545">
        <v>252406</v>
      </c>
      <c r="F106545">
        <f t="shared" si="3329"/>
        <v>2</v>
      </c>
      <c r="G106545" s="37" t="str">
        <f t="shared" si="3330"/>
        <v>будни</v>
      </c>
    </row>
    <row r="106546" spans="1:7" x14ac:dyDescent="0.3">
      <c r="A106546">
        <v>105218</v>
      </c>
      <c r="B106546" s="2">
        <v>44341.907145631063</v>
      </c>
      <c r="C106546" s="37">
        <v>0.90714120370370377</v>
      </c>
      <c r="E106546">
        <v>108086</v>
      </c>
      <c r="F106546">
        <f t="shared" si="3329"/>
        <v>2</v>
      </c>
      <c r="G106546" s="37" t="str">
        <f t="shared" si="3330"/>
        <v>будни</v>
      </c>
    </row>
    <row r="106547" spans="1:7" x14ac:dyDescent="0.3">
      <c r="A106547">
        <v>105208</v>
      </c>
      <c r="B106547" s="2">
        <v>44341.906741100327</v>
      </c>
      <c r="C106547" s="37">
        <v>0.90673611111111108</v>
      </c>
      <c r="E106547">
        <v>374837</v>
      </c>
      <c r="F106547">
        <f t="shared" si="3329"/>
        <v>2</v>
      </c>
      <c r="G106547" s="37" t="str">
        <f t="shared" si="3330"/>
        <v>будни</v>
      </c>
    </row>
    <row r="106548" spans="1:7" x14ac:dyDescent="0.3">
      <c r="A106548">
        <v>105213</v>
      </c>
      <c r="B106548" s="2">
        <v>44341.906741100327</v>
      </c>
      <c r="C106548" s="37">
        <v>0.90673611111111108</v>
      </c>
      <c r="E106548">
        <v>158978</v>
      </c>
      <c r="F106548">
        <f t="shared" si="3329"/>
        <v>2</v>
      </c>
      <c r="G106548" s="37" t="str">
        <f t="shared" si="3330"/>
        <v>будни</v>
      </c>
    </row>
    <row r="106549" spans="1:7" x14ac:dyDescent="0.3">
      <c r="A106549">
        <v>105202</v>
      </c>
      <c r="B106549" s="2">
        <v>44341.906336569577</v>
      </c>
      <c r="C106549" s="37">
        <v>0.90633101851851849</v>
      </c>
      <c r="E106549">
        <v>411922</v>
      </c>
      <c r="F106549">
        <f t="shared" si="3329"/>
        <v>2</v>
      </c>
      <c r="G106549" s="37" t="str">
        <f t="shared" si="3330"/>
        <v>будни</v>
      </c>
    </row>
    <row r="106550" spans="1:7" x14ac:dyDescent="0.3">
      <c r="A106550">
        <v>105203</v>
      </c>
      <c r="B106550" s="2">
        <v>44341.906336569577</v>
      </c>
      <c r="C106550" s="37">
        <v>0.90633101851851849</v>
      </c>
      <c r="E106550">
        <v>241927</v>
      </c>
      <c r="F106550">
        <f t="shared" si="3329"/>
        <v>2</v>
      </c>
      <c r="G106550" s="37" t="str">
        <f t="shared" si="3330"/>
        <v>будни</v>
      </c>
    </row>
    <row r="106551" spans="1:7" x14ac:dyDescent="0.3">
      <c r="A106551">
        <v>105198</v>
      </c>
      <c r="B106551" s="2">
        <v>44341.905666666666</v>
      </c>
      <c r="C106551" s="37">
        <v>0.90567129629629628</v>
      </c>
      <c r="E106551">
        <v>294042</v>
      </c>
      <c r="F106551">
        <f t="shared" si="3329"/>
        <v>2</v>
      </c>
      <c r="G106551" s="37" t="str">
        <f t="shared" si="3330"/>
        <v>будни</v>
      </c>
    </row>
    <row r="106552" spans="1:7" x14ac:dyDescent="0.3">
      <c r="A106552">
        <v>105194</v>
      </c>
      <c r="B106552" s="2">
        <v>44341.905122977347</v>
      </c>
      <c r="C106552" s="37">
        <v>0.90512731481481479</v>
      </c>
      <c r="E106552">
        <v>96471</v>
      </c>
      <c r="F106552">
        <f t="shared" si="3329"/>
        <v>2</v>
      </c>
      <c r="G106552" s="37" t="str">
        <f t="shared" si="3330"/>
        <v>будни</v>
      </c>
    </row>
    <row r="106553" spans="1:7" x14ac:dyDescent="0.3">
      <c r="A106553">
        <v>105192</v>
      </c>
      <c r="B106553" s="2">
        <v>44341.904333333339</v>
      </c>
      <c r="C106553" s="37">
        <v>0.90432870370370377</v>
      </c>
      <c r="E106553">
        <v>250679</v>
      </c>
      <c r="F106553">
        <f t="shared" si="3329"/>
        <v>2</v>
      </c>
      <c r="G106553" s="37" t="str">
        <f t="shared" si="3330"/>
        <v>будни</v>
      </c>
    </row>
    <row r="106554" spans="1:7" x14ac:dyDescent="0.3">
      <c r="A106554">
        <v>105189</v>
      </c>
      <c r="B106554" s="2">
        <v>44341.903504854366</v>
      </c>
      <c r="C106554" s="37">
        <v>0.90350694444444446</v>
      </c>
      <c r="E106554">
        <v>151749</v>
      </c>
      <c r="F106554">
        <f t="shared" si="3329"/>
        <v>2</v>
      </c>
      <c r="G106554" s="37" t="str">
        <f t="shared" si="3330"/>
        <v>будни</v>
      </c>
    </row>
    <row r="106555" spans="1:7" x14ac:dyDescent="0.3">
      <c r="A106555">
        <v>105188</v>
      </c>
      <c r="B106555" s="2">
        <v>44341.902291262137</v>
      </c>
      <c r="C106555" s="37">
        <v>0.90229166666666671</v>
      </c>
      <c r="E106555">
        <v>250679</v>
      </c>
      <c r="F106555">
        <f t="shared" si="3329"/>
        <v>2</v>
      </c>
      <c r="G106555" s="37" t="str">
        <f t="shared" si="3330"/>
        <v>будни</v>
      </c>
    </row>
    <row r="106556" spans="1:7" x14ac:dyDescent="0.3">
      <c r="A106556">
        <v>105181</v>
      </c>
      <c r="B106556" s="2">
        <v>44341.900268608413</v>
      </c>
      <c r="C106556" s="37">
        <v>0.9002662037037038</v>
      </c>
      <c r="E106556">
        <v>105352</v>
      </c>
      <c r="F106556">
        <f t="shared" si="3329"/>
        <v>2</v>
      </c>
      <c r="G106556" s="37" t="str">
        <f t="shared" si="3330"/>
        <v>будни</v>
      </c>
    </row>
    <row r="106557" spans="1:7" x14ac:dyDescent="0.3">
      <c r="A106557">
        <v>105183</v>
      </c>
      <c r="B106557" s="2">
        <v>44341.900268608413</v>
      </c>
      <c r="C106557" s="37">
        <v>0.9002662037037038</v>
      </c>
      <c r="E106557">
        <v>21760</v>
      </c>
      <c r="F106557">
        <f t="shared" si="3329"/>
        <v>2</v>
      </c>
      <c r="G106557" s="37" t="str">
        <f t="shared" si="3330"/>
        <v>будни</v>
      </c>
    </row>
    <row r="106558" spans="1:7" x14ac:dyDescent="0.3">
      <c r="A106558">
        <v>105178</v>
      </c>
      <c r="B106558" s="2">
        <v>44341.89986407767</v>
      </c>
      <c r="C106558" s="37">
        <v>0.89986111111111111</v>
      </c>
      <c r="E106558">
        <v>4199</v>
      </c>
      <c r="F106558">
        <f t="shared" si="3329"/>
        <v>2</v>
      </c>
      <c r="G106558" s="37" t="str">
        <f t="shared" si="3330"/>
        <v>будни</v>
      </c>
    </row>
    <row r="106559" spans="1:7" x14ac:dyDescent="0.3">
      <c r="A106559">
        <v>105173</v>
      </c>
      <c r="B106559" s="2">
        <v>44341.899055016176</v>
      </c>
      <c r="C106559" s="37">
        <v>0.89905092592592595</v>
      </c>
      <c r="E106559">
        <v>258251</v>
      </c>
      <c r="F106559">
        <f t="shared" si="3329"/>
        <v>2</v>
      </c>
      <c r="G106559" s="37" t="str">
        <f t="shared" si="3330"/>
        <v>будни</v>
      </c>
    </row>
    <row r="106560" spans="1:7" x14ac:dyDescent="0.3">
      <c r="A106560">
        <v>105171</v>
      </c>
      <c r="B106560" s="2">
        <v>44341.897841423946</v>
      </c>
      <c r="C106560" s="37">
        <v>0.8978356481481482</v>
      </c>
      <c r="E106560">
        <v>122902</v>
      </c>
      <c r="F106560">
        <f t="shared" si="3329"/>
        <v>2</v>
      </c>
      <c r="G106560" s="37" t="str">
        <f t="shared" si="3330"/>
        <v>будни</v>
      </c>
    </row>
    <row r="106561" spans="1:7" x14ac:dyDescent="0.3">
      <c r="A106561">
        <v>105172</v>
      </c>
      <c r="B106561" s="2">
        <v>44341.897841423946</v>
      </c>
      <c r="C106561" s="37">
        <v>0.8978356481481482</v>
      </c>
      <c r="E106561">
        <v>411922</v>
      </c>
      <c r="F106561">
        <f t="shared" si="3329"/>
        <v>2</v>
      </c>
      <c r="G106561" s="37" t="str">
        <f t="shared" si="3330"/>
        <v>будни</v>
      </c>
    </row>
    <row r="106562" spans="1:7" x14ac:dyDescent="0.3">
      <c r="A106562">
        <v>105170</v>
      </c>
      <c r="B106562" s="2">
        <v>44341.897436893203</v>
      </c>
      <c r="C106562" s="37">
        <v>0.89744212962962966</v>
      </c>
      <c r="E106562">
        <v>414043</v>
      </c>
      <c r="F106562">
        <f t="shared" si="3329"/>
        <v>2</v>
      </c>
      <c r="G106562" s="37" t="str">
        <f t="shared" si="3330"/>
        <v>будни</v>
      </c>
    </row>
    <row r="106563" spans="1:7" x14ac:dyDescent="0.3">
      <c r="A106563">
        <v>105168</v>
      </c>
      <c r="B106563" s="2">
        <v>44341.897333333334</v>
      </c>
      <c r="C106563" s="37">
        <v>0.89733796296296298</v>
      </c>
      <c r="E106563">
        <v>411922</v>
      </c>
      <c r="F106563">
        <f t="shared" ref="F106563:F106626" si="3331">WEEKDAY(B106563,2)</f>
        <v>2</v>
      </c>
      <c r="G106563" s="37" t="str">
        <f t="shared" si="3330"/>
        <v>будни</v>
      </c>
    </row>
    <row r="106564" spans="1:7" x14ac:dyDescent="0.3">
      <c r="A106564">
        <v>105164</v>
      </c>
      <c r="B106564" s="2">
        <v>44341.89703236246</v>
      </c>
      <c r="C106564" s="37">
        <v>0.89703703703703708</v>
      </c>
      <c r="E106564">
        <v>458081</v>
      </c>
      <c r="F106564">
        <f t="shared" si="3331"/>
        <v>2</v>
      </c>
      <c r="G106564" s="37" t="str">
        <f t="shared" si="3330"/>
        <v>будни</v>
      </c>
    </row>
    <row r="106565" spans="1:7" x14ac:dyDescent="0.3">
      <c r="A106565">
        <v>105153</v>
      </c>
      <c r="B106565" s="2">
        <v>44341.893391585763</v>
      </c>
      <c r="C106565" s="37">
        <v>0.89339120370370362</v>
      </c>
      <c r="E106565">
        <v>311565</v>
      </c>
      <c r="F106565">
        <f t="shared" si="3331"/>
        <v>2</v>
      </c>
      <c r="G106565" s="37" t="str">
        <f t="shared" si="3330"/>
        <v>будни</v>
      </c>
    </row>
    <row r="106566" spans="1:7" x14ac:dyDescent="0.3">
      <c r="A106566">
        <v>105156</v>
      </c>
      <c r="B106566" s="2">
        <v>44341.893391585763</v>
      </c>
      <c r="C106566" s="37">
        <v>0.89339120370370362</v>
      </c>
      <c r="E106566">
        <v>227425</v>
      </c>
      <c r="F106566">
        <f t="shared" si="3331"/>
        <v>2</v>
      </c>
      <c r="G106566" s="37" t="str">
        <f t="shared" si="3330"/>
        <v>будни</v>
      </c>
    </row>
    <row r="106567" spans="1:7" x14ac:dyDescent="0.3">
      <c r="A106567">
        <v>105161</v>
      </c>
      <c r="B106567" s="2">
        <v>44341.893391585763</v>
      </c>
      <c r="C106567" s="37">
        <v>0.89339120370370362</v>
      </c>
      <c r="E106567">
        <v>150873</v>
      </c>
      <c r="F106567">
        <f t="shared" si="3331"/>
        <v>2</v>
      </c>
      <c r="G106567" s="37" t="str">
        <f t="shared" si="3330"/>
        <v>будни</v>
      </c>
    </row>
    <row r="106568" spans="1:7" x14ac:dyDescent="0.3">
      <c r="A106568">
        <v>105148</v>
      </c>
      <c r="B106568" s="2">
        <v>44341.892177993534</v>
      </c>
      <c r="C106568" s="37">
        <v>0.89217592592592598</v>
      </c>
      <c r="E106568">
        <v>197508</v>
      </c>
      <c r="F106568">
        <f t="shared" si="3331"/>
        <v>2</v>
      </c>
      <c r="G106568" s="37" t="str">
        <f t="shared" si="3330"/>
        <v>будни</v>
      </c>
    </row>
    <row r="106569" spans="1:7" x14ac:dyDescent="0.3">
      <c r="A106569">
        <v>105143</v>
      </c>
      <c r="B106569" s="2">
        <v>44341.891773462783</v>
      </c>
      <c r="C106569" s="37">
        <v>0.89177083333333329</v>
      </c>
      <c r="E106569">
        <v>411922</v>
      </c>
      <c r="F106569">
        <f t="shared" si="3331"/>
        <v>2</v>
      </c>
      <c r="G106569" s="37" t="str">
        <f t="shared" si="3330"/>
        <v>будни</v>
      </c>
    </row>
    <row r="106570" spans="1:7" x14ac:dyDescent="0.3">
      <c r="A106570">
        <v>105145</v>
      </c>
      <c r="B106570" s="2">
        <v>44341.891773462783</v>
      </c>
      <c r="C106570" s="37">
        <v>0.89177083333333329</v>
      </c>
      <c r="E106570">
        <v>154228</v>
      </c>
      <c r="F106570">
        <f t="shared" si="3331"/>
        <v>2</v>
      </c>
      <c r="G106570" s="37" t="str">
        <f t="shared" si="3330"/>
        <v>будни</v>
      </c>
    </row>
    <row r="106571" spans="1:7" x14ac:dyDescent="0.3">
      <c r="A106571">
        <v>105140</v>
      </c>
      <c r="B106571" s="2">
        <v>44341.890964401289</v>
      </c>
      <c r="C106571" s="37">
        <v>0.89096064814814813</v>
      </c>
      <c r="E106571">
        <v>154256</v>
      </c>
      <c r="F106571">
        <f t="shared" si="3331"/>
        <v>2</v>
      </c>
      <c r="G106571" s="37" t="str">
        <f t="shared" ref="G106571:G106634" si="3332">IF(F106571&gt;=6,"выходные","будни")</f>
        <v>будни</v>
      </c>
    </row>
    <row r="106572" spans="1:7" x14ac:dyDescent="0.3">
      <c r="A106572">
        <v>105135</v>
      </c>
      <c r="B106572" s="2">
        <v>44341.890559870553</v>
      </c>
      <c r="C106572" s="37">
        <v>0.89055555555555566</v>
      </c>
      <c r="E106572">
        <v>413014</v>
      </c>
      <c r="F106572">
        <f t="shared" si="3331"/>
        <v>2</v>
      </c>
      <c r="G106572" s="37" t="str">
        <f t="shared" si="3332"/>
        <v>будни</v>
      </c>
    </row>
    <row r="106573" spans="1:7" x14ac:dyDescent="0.3">
      <c r="A106573">
        <v>105130</v>
      </c>
      <c r="B106573" s="2">
        <v>44341.890155339803</v>
      </c>
      <c r="C106573" s="37">
        <v>0.89015046296296296</v>
      </c>
      <c r="E106573">
        <v>411922</v>
      </c>
      <c r="F106573">
        <f t="shared" si="3331"/>
        <v>2</v>
      </c>
      <c r="G106573" s="37" t="str">
        <f t="shared" si="3332"/>
        <v>будни</v>
      </c>
    </row>
    <row r="106574" spans="1:7" x14ac:dyDescent="0.3">
      <c r="A106574">
        <v>105125</v>
      </c>
      <c r="B106574" s="2">
        <v>44341.889000000003</v>
      </c>
      <c r="C106574" s="37">
        <v>0.88900462962962967</v>
      </c>
      <c r="E106574">
        <v>124786</v>
      </c>
      <c r="F106574">
        <f t="shared" si="3331"/>
        <v>2</v>
      </c>
      <c r="G106574" s="37" t="str">
        <f t="shared" si="3332"/>
        <v>будни</v>
      </c>
    </row>
    <row r="106575" spans="1:7" x14ac:dyDescent="0.3">
      <c r="A106575">
        <v>105124</v>
      </c>
      <c r="B106575" s="2">
        <v>44341.887000000002</v>
      </c>
      <c r="C106575" s="37">
        <v>0.88700231481481484</v>
      </c>
      <c r="E106575">
        <v>122902</v>
      </c>
      <c r="F106575">
        <f t="shared" si="3331"/>
        <v>2</v>
      </c>
      <c r="G106575" s="37" t="str">
        <f t="shared" si="3332"/>
        <v>будни</v>
      </c>
    </row>
    <row r="106576" spans="1:7" x14ac:dyDescent="0.3">
      <c r="A106576">
        <v>105122</v>
      </c>
      <c r="B106576" s="2">
        <v>44341.88570550162</v>
      </c>
      <c r="C106576" s="37">
        <v>0.88570601851851849</v>
      </c>
      <c r="E106576">
        <v>369308</v>
      </c>
      <c r="F106576">
        <f t="shared" si="3331"/>
        <v>2</v>
      </c>
      <c r="G106576" s="37" t="str">
        <f t="shared" si="3332"/>
        <v>будни</v>
      </c>
    </row>
    <row r="106577" spans="1:7" x14ac:dyDescent="0.3">
      <c r="A106577">
        <v>105117</v>
      </c>
      <c r="B106577" s="2">
        <v>44341.884491909383</v>
      </c>
      <c r="C106577" s="37">
        <v>0.88449074074074074</v>
      </c>
      <c r="E106577">
        <v>140573</v>
      </c>
      <c r="F106577">
        <f t="shared" si="3331"/>
        <v>2</v>
      </c>
      <c r="G106577" s="37" t="str">
        <f t="shared" si="3332"/>
        <v>будни</v>
      </c>
    </row>
    <row r="106578" spans="1:7" x14ac:dyDescent="0.3">
      <c r="A106578">
        <v>105113</v>
      </c>
      <c r="B106578" s="2">
        <v>44341.884087378639</v>
      </c>
      <c r="C106578" s="37">
        <v>0.88408564814814816</v>
      </c>
      <c r="E106578">
        <v>339039</v>
      </c>
      <c r="F106578">
        <f t="shared" si="3331"/>
        <v>2</v>
      </c>
      <c r="G106578" s="37" t="str">
        <f t="shared" si="3332"/>
        <v>будни</v>
      </c>
    </row>
    <row r="106579" spans="1:7" x14ac:dyDescent="0.3">
      <c r="A106579">
        <v>105112</v>
      </c>
      <c r="B106579" s="2">
        <v>44341.883682847896</v>
      </c>
      <c r="C106579" s="37">
        <v>0.88368055555555547</v>
      </c>
      <c r="E106579">
        <v>4199</v>
      </c>
      <c r="F106579">
        <f t="shared" si="3331"/>
        <v>2</v>
      </c>
      <c r="G106579" s="37" t="str">
        <f t="shared" si="3332"/>
        <v>будни</v>
      </c>
    </row>
    <row r="106580" spans="1:7" x14ac:dyDescent="0.3">
      <c r="A106580">
        <v>105108</v>
      </c>
      <c r="B106580" s="2">
        <v>44341.883666666661</v>
      </c>
      <c r="C106580" s="37">
        <v>0.88366898148148154</v>
      </c>
      <c r="E106580">
        <v>51432</v>
      </c>
      <c r="F106580">
        <f t="shared" si="3331"/>
        <v>2</v>
      </c>
      <c r="G106580" s="37" t="str">
        <f t="shared" si="3332"/>
        <v>будни</v>
      </c>
    </row>
    <row r="106581" spans="1:7" x14ac:dyDescent="0.3">
      <c r="A106581">
        <v>105106</v>
      </c>
      <c r="B106581" s="2">
        <v>44341.883278317153</v>
      </c>
      <c r="C106581" s="37">
        <v>0.883275462962963</v>
      </c>
      <c r="E106581">
        <v>356266</v>
      </c>
      <c r="F106581">
        <f t="shared" si="3331"/>
        <v>2</v>
      </c>
      <c r="G106581" s="37" t="str">
        <f t="shared" si="3332"/>
        <v>будни</v>
      </c>
    </row>
    <row r="106582" spans="1:7" x14ac:dyDescent="0.3">
      <c r="A106582">
        <v>105102</v>
      </c>
      <c r="B106582" s="2">
        <v>44341.882469255666</v>
      </c>
      <c r="C106582" s="37">
        <v>0.88246527777777783</v>
      </c>
      <c r="E106582">
        <v>227775</v>
      </c>
      <c r="F106582">
        <f t="shared" si="3331"/>
        <v>2</v>
      </c>
      <c r="G106582" s="37" t="str">
        <f t="shared" si="3332"/>
        <v>будни</v>
      </c>
    </row>
    <row r="106583" spans="1:7" x14ac:dyDescent="0.3">
      <c r="A106583">
        <v>105097</v>
      </c>
      <c r="B106583" s="2">
        <v>44341.882064724916</v>
      </c>
      <c r="C106583" s="37">
        <v>0.88206018518518514</v>
      </c>
      <c r="E106583">
        <v>51479</v>
      </c>
      <c r="F106583">
        <f t="shared" si="3331"/>
        <v>2</v>
      </c>
      <c r="G106583" s="37" t="str">
        <f t="shared" si="3332"/>
        <v>будни</v>
      </c>
    </row>
    <row r="106584" spans="1:7" x14ac:dyDescent="0.3">
      <c r="A106584">
        <v>105096</v>
      </c>
      <c r="B106584" s="2">
        <v>44341.880851132686</v>
      </c>
      <c r="C106584" s="37">
        <v>0.88085648148148143</v>
      </c>
      <c r="E106584">
        <v>92561</v>
      </c>
      <c r="F106584">
        <f t="shared" si="3331"/>
        <v>2</v>
      </c>
      <c r="G106584" s="37" t="str">
        <f t="shared" si="3332"/>
        <v>будни</v>
      </c>
    </row>
    <row r="106585" spans="1:7" x14ac:dyDescent="0.3">
      <c r="A106585">
        <v>105095</v>
      </c>
      <c r="B106585" s="2">
        <v>44341.878019417476</v>
      </c>
      <c r="C106585" s="37">
        <v>0.87802083333333336</v>
      </c>
      <c r="E106585">
        <v>250679</v>
      </c>
      <c r="F106585">
        <f t="shared" si="3331"/>
        <v>2</v>
      </c>
      <c r="G106585" s="37" t="str">
        <f t="shared" si="3332"/>
        <v>будни</v>
      </c>
    </row>
    <row r="106586" spans="1:7" x14ac:dyDescent="0.3">
      <c r="A106586">
        <v>105090</v>
      </c>
      <c r="B106586" s="2">
        <v>44341.87599676376</v>
      </c>
      <c r="C106586" s="37">
        <v>0.87599537037037034</v>
      </c>
      <c r="E106586">
        <v>133628</v>
      </c>
      <c r="F106586">
        <f t="shared" si="3331"/>
        <v>2</v>
      </c>
      <c r="G106586" s="37" t="str">
        <f t="shared" si="3332"/>
        <v>будни</v>
      </c>
    </row>
    <row r="106587" spans="1:7" x14ac:dyDescent="0.3">
      <c r="A106587">
        <v>105089</v>
      </c>
      <c r="B106587" s="2">
        <v>44341.874783171515</v>
      </c>
      <c r="C106587" s="37">
        <v>0.8747800925925926</v>
      </c>
      <c r="E106587">
        <v>182984</v>
      </c>
      <c r="F106587">
        <f t="shared" si="3331"/>
        <v>2</v>
      </c>
      <c r="G106587" s="37" t="str">
        <f t="shared" si="3332"/>
        <v>будни</v>
      </c>
    </row>
    <row r="106588" spans="1:7" x14ac:dyDescent="0.3">
      <c r="A106588">
        <v>105082</v>
      </c>
      <c r="B106588" s="2">
        <v>44341.874378640779</v>
      </c>
      <c r="C106588" s="37">
        <v>0.87437500000000001</v>
      </c>
      <c r="E106588">
        <v>451185</v>
      </c>
      <c r="F106588">
        <f t="shared" si="3331"/>
        <v>2</v>
      </c>
      <c r="G106588" s="37" t="str">
        <f t="shared" si="3332"/>
        <v>будни</v>
      </c>
    </row>
    <row r="106589" spans="1:7" x14ac:dyDescent="0.3">
      <c r="A106589">
        <v>105083</v>
      </c>
      <c r="B106589" s="2">
        <v>44341.874378640779</v>
      </c>
      <c r="C106589" s="37">
        <v>0.87437500000000001</v>
      </c>
      <c r="E106589">
        <v>250679</v>
      </c>
      <c r="F106589">
        <f t="shared" si="3331"/>
        <v>2</v>
      </c>
      <c r="G106589" s="37" t="str">
        <f t="shared" si="3332"/>
        <v>будни</v>
      </c>
    </row>
    <row r="106590" spans="1:7" x14ac:dyDescent="0.3">
      <c r="A106590">
        <v>105087</v>
      </c>
      <c r="B106590" s="2">
        <v>44341.874378640779</v>
      </c>
      <c r="C106590" s="37">
        <v>0.87437500000000001</v>
      </c>
      <c r="E106590">
        <v>143024</v>
      </c>
      <c r="F106590">
        <f t="shared" si="3331"/>
        <v>2</v>
      </c>
      <c r="G106590" s="37" t="str">
        <f t="shared" si="3332"/>
        <v>будни</v>
      </c>
    </row>
    <row r="106591" spans="1:7" x14ac:dyDescent="0.3">
      <c r="A106591">
        <v>105075</v>
      </c>
      <c r="B106591" s="2">
        <v>44341.872760517799</v>
      </c>
      <c r="C106591" s="37">
        <v>0.87276620370370372</v>
      </c>
      <c r="E106591">
        <v>343491</v>
      </c>
      <c r="F106591">
        <f t="shared" si="3331"/>
        <v>2</v>
      </c>
      <c r="G106591" s="37" t="str">
        <f t="shared" si="3332"/>
        <v>будни</v>
      </c>
    </row>
    <row r="106592" spans="1:7" x14ac:dyDescent="0.3">
      <c r="A106592">
        <v>105078</v>
      </c>
      <c r="B106592" s="2">
        <v>44341.872760517799</v>
      </c>
      <c r="C106592" s="37">
        <v>0.87276620370370372</v>
      </c>
      <c r="E106592">
        <v>311565</v>
      </c>
      <c r="F106592">
        <f t="shared" si="3331"/>
        <v>2</v>
      </c>
      <c r="G106592" s="37" t="str">
        <f t="shared" si="3332"/>
        <v>будни</v>
      </c>
    </row>
    <row r="106593" spans="1:7" x14ac:dyDescent="0.3">
      <c r="A106593">
        <v>105066</v>
      </c>
      <c r="B106593" s="2">
        <v>44341.870737864076</v>
      </c>
      <c r="C106593" s="37">
        <v>0.8707407407407407</v>
      </c>
      <c r="E106593">
        <v>341333</v>
      </c>
      <c r="F106593">
        <f t="shared" si="3331"/>
        <v>2</v>
      </c>
      <c r="G106593" s="37" t="str">
        <f t="shared" si="3332"/>
        <v>будни</v>
      </c>
    </row>
    <row r="106594" spans="1:7" x14ac:dyDescent="0.3">
      <c r="A106594">
        <v>105071</v>
      </c>
      <c r="B106594" s="2">
        <v>44341.870737864076</v>
      </c>
      <c r="C106594" s="37">
        <v>0.8707407407407407</v>
      </c>
      <c r="E106594">
        <v>118549</v>
      </c>
      <c r="F106594">
        <f t="shared" si="3331"/>
        <v>2</v>
      </c>
      <c r="G106594" s="37" t="str">
        <f t="shared" si="3332"/>
        <v>будни</v>
      </c>
    </row>
    <row r="106595" spans="1:7" x14ac:dyDescent="0.3">
      <c r="A106595">
        <v>105063</v>
      </c>
      <c r="B106595" s="2">
        <v>44341.869928802589</v>
      </c>
      <c r="C106595" s="37">
        <v>0.86993055555555554</v>
      </c>
      <c r="E106595">
        <v>313585</v>
      </c>
      <c r="F106595">
        <f t="shared" si="3331"/>
        <v>2</v>
      </c>
      <c r="G106595" s="37" t="str">
        <f t="shared" si="3332"/>
        <v>будни</v>
      </c>
    </row>
    <row r="106596" spans="1:7" x14ac:dyDescent="0.3">
      <c r="A106596">
        <v>105055</v>
      </c>
      <c r="B106596" s="2">
        <v>44341.869524271846</v>
      </c>
      <c r="C106596" s="37">
        <v>0.86952546296296296</v>
      </c>
      <c r="E106596">
        <v>112334</v>
      </c>
      <c r="F106596">
        <f t="shared" si="3331"/>
        <v>2</v>
      </c>
      <c r="G106596" s="37" t="str">
        <f t="shared" si="3332"/>
        <v>будни</v>
      </c>
    </row>
    <row r="106597" spans="1:7" x14ac:dyDescent="0.3">
      <c r="A106597">
        <v>105057</v>
      </c>
      <c r="B106597" s="2">
        <v>44341.869524271846</v>
      </c>
      <c r="C106597" s="37">
        <v>0.86952546296296296</v>
      </c>
      <c r="E106597">
        <v>401945</v>
      </c>
      <c r="F106597">
        <f t="shared" si="3331"/>
        <v>2</v>
      </c>
      <c r="G106597" s="37" t="str">
        <f t="shared" si="3332"/>
        <v>будни</v>
      </c>
    </row>
    <row r="106598" spans="1:7" x14ac:dyDescent="0.3">
      <c r="A106598">
        <v>105060</v>
      </c>
      <c r="B106598" s="2">
        <v>44341.869524271846</v>
      </c>
      <c r="C106598" s="37">
        <v>0.86952546296296296</v>
      </c>
      <c r="E106598">
        <v>347008</v>
      </c>
      <c r="F106598">
        <f t="shared" si="3331"/>
        <v>2</v>
      </c>
      <c r="G106598" s="37" t="str">
        <f t="shared" si="3332"/>
        <v>будни</v>
      </c>
    </row>
    <row r="106599" spans="1:7" x14ac:dyDescent="0.3">
      <c r="A106599">
        <v>105061</v>
      </c>
      <c r="B106599" s="2">
        <v>44341.869524271846</v>
      </c>
      <c r="C106599" s="37">
        <v>0.86952546296296296</v>
      </c>
      <c r="E106599">
        <v>119655</v>
      </c>
      <c r="F106599">
        <f t="shared" si="3331"/>
        <v>2</v>
      </c>
      <c r="G106599" s="37" t="str">
        <f t="shared" si="3332"/>
        <v>будни</v>
      </c>
    </row>
    <row r="106600" spans="1:7" x14ac:dyDescent="0.3">
      <c r="A106600">
        <v>105053</v>
      </c>
      <c r="B106600" s="2">
        <v>44341.869119741103</v>
      </c>
      <c r="C106600" s="37">
        <v>0.86912037037037038</v>
      </c>
      <c r="E106600">
        <v>230723</v>
      </c>
      <c r="F106600">
        <f t="shared" si="3331"/>
        <v>2</v>
      </c>
      <c r="G106600" s="37" t="str">
        <f t="shared" si="3332"/>
        <v>будни</v>
      </c>
    </row>
    <row r="106601" spans="1:7" x14ac:dyDescent="0.3">
      <c r="A106601">
        <v>105049</v>
      </c>
      <c r="B106601" s="2">
        <v>44341.868715210359</v>
      </c>
      <c r="C106601" s="37">
        <v>0.86871527777777768</v>
      </c>
      <c r="E106601">
        <v>211437</v>
      </c>
      <c r="F106601">
        <f t="shared" si="3331"/>
        <v>2</v>
      </c>
      <c r="G106601" s="37" t="str">
        <f t="shared" si="3332"/>
        <v>будни</v>
      </c>
    </row>
    <row r="106602" spans="1:7" x14ac:dyDescent="0.3">
      <c r="A106602">
        <v>105038</v>
      </c>
      <c r="B106602" s="2">
        <v>44341.867906148873</v>
      </c>
      <c r="C106602" s="37">
        <v>0.86790509259259263</v>
      </c>
      <c r="E106602">
        <v>123413</v>
      </c>
      <c r="F106602">
        <f t="shared" si="3331"/>
        <v>2</v>
      </c>
      <c r="G106602" s="37" t="str">
        <f t="shared" si="3332"/>
        <v>будни</v>
      </c>
    </row>
    <row r="106603" spans="1:7" x14ac:dyDescent="0.3">
      <c r="A106603">
        <v>105043</v>
      </c>
      <c r="B106603" s="2">
        <v>44341.867906148873</v>
      </c>
      <c r="C106603" s="37">
        <v>0.86790509259259263</v>
      </c>
      <c r="E106603">
        <v>180863</v>
      </c>
      <c r="F106603">
        <f t="shared" si="3331"/>
        <v>2</v>
      </c>
      <c r="G106603" s="37" t="str">
        <f t="shared" si="3332"/>
        <v>будни</v>
      </c>
    </row>
    <row r="106604" spans="1:7" x14ac:dyDescent="0.3">
      <c r="A106604">
        <v>105046</v>
      </c>
      <c r="B106604" s="2">
        <v>44341.867906148873</v>
      </c>
      <c r="C106604" s="37">
        <v>0.86790509259259263</v>
      </c>
      <c r="E106604">
        <v>154256</v>
      </c>
      <c r="F106604">
        <f t="shared" si="3331"/>
        <v>2</v>
      </c>
      <c r="G106604" s="37" t="str">
        <f t="shared" si="3332"/>
        <v>будни</v>
      </c>
    </row>
    <row r="106605" spans="1:7" x14ac:dyDescent="0.3">
      <c r="A106605">
        <v>105036</v>
      </c>
      <c r="B106605" s="2">
        <v>44341.867501618122</v>
      </c>
      <c r="C106605" s="37">
        <v>0.86750000000000005</v>
      </c>
      <c r="E106605">
        <v>154256</v>
      </c>
      <c r="F106605">
        <f t="shared" si="3331"/>
        <v>2</v>
      </c>
      <c r="G106605" s="37" t="str">
        <f t="shared" si="3332"/>
        <v>будни</v>
      </c>
    </row>
    <row r="106606" spans="1:7" x14ac:dyDescent="0.3">
      <c r="A106606">
        <v>105031</v>
      </c>
      <c r="B106606" s="2">
        <v>44341.867097087379</v>
      </c>
      <c r="C106606" s="37">
        <v>0.86709490740740736</v>
      </c>
      <c r="E106606">
        <v>411922</v>
      </c>
      <c r="F106606">
        <f t="shared" si="3331"/>
        <v>2</v>
      </c>
      <c r="G106606" s="37" t="str">
        <f t="shared" si="3332"/>
        <v>будни</v>
      </c>
    </row>
    <row r="106607" spans="1:7" x14ac:dyDescent="0.3">
      <c r="A106607">
        <v>105026</v>
      </c>
      <c r="B106607" s="2">
        <v>44341.866288025893</v>
      </c>
      <c r="C106607" s="37">
        <v>0.86628472222222219</v>
      </c>
      <c r="E106607">
        <v>455878</v>
      </c>
      <c r="F106607">
        <f t="shared" si="3331"/>
        <v>2</v>
      </c>
      <c r="G106607" s="37" t="str">
        <f t="shared" si="3332"/>
        <v>будни</v>
      </c>
    </row>
    <row r="106608" spans="1:7" x14ac:dyDescent="0.3">
      <c r="A106608">
        <v>105013</v>
      </c>
      <c r="B106608" s="2">
        <v>44341.865883495142</v>
      </c>
      <c r="C106608" s="37">
        <v>0.86587962962962972</v>
      </c>
      <c r="E106608">
        <v>347008</v>
      </c>
      <c r="F106608">
        <f t="shared" si="3331"/>
        <v>2</v>
      </c>
      <c r="G106608" s="37" t="str">
        <f t="shared" si="3332"/>
        <v>будни</v>
      </c>
    </row>
    <row r="106609" spans="1:7" x14ac:dyDescent="0.3">
      <c r="A106609">
        <v>105017</v>
      </c>
      <c r="B106609" s="2">
        <v>44341.865883495142</v>
      </c>
      <c r="C106609" s="37">
        <v>0.86587962962962972</v>
      </c>
      <c r="E106609">
        <v>459455</v>
      </c>
      <c r="F106609">
        <f t="shared" si="3331"/>
        <v>2</v>
      </c>
      <c r="G106609" s="37" t="str">
        <f t="shared" si="3332"/>
        <v>будни</v>
      </c>
    </row>
    <row r="106610" spans="1:7" x14ac:dyDescent="0.3">
      <c r="A106610">
        <v>105022</v>
      </c>
      <c r="B106610" s="2">
        <v>44341.865883495142</v>
      </c>
      <c r="C106610" s="37">
        <v>0.86587962962962972</v>
      </c>
      <c r="E106610">
        <v>154228</v>
      </c>
      <c r="F106610">
        <f t="shared" si="3331"/>
        <v>2</v>
      </c>
      <c r="G106610" s="37" t="str">
        <f t="shared" si="3332"/>
        <v>будни</v>
      </c>
    </row>
    <row r="106611" spans="1:7" x14ac:dyDescent="0.3">
      <c r="A106611">
        <v>105009</v>
      </c>
      <c r="B106611" s="2">
        <v>44341.865478964399</v>
      </c>
      <c r="C106611" s="37">
        <v>0.86547453703703703</v>
      </c>
      <c r="E106611">
        <v>411922</v>
      </c>
      <c r="F106611">
        <f t="shared" si="3331"/>
        <v>2</v>
      </c>
      <c r="G106611" s="37" t="str">
        <f t="shared" si="3332"/>
        <v>будни</v>
      </c>
    </row>
    <row r="106612" spans="1:7" x14ac:dyDescent="0.3">
      <c r="A106612">
        <v>105007</v>
      </c>
      <c r="B106612" s="2">
        <v>44341.865333333335</v>
      </c>
      <c r="C106612" s="37">
        <v>0.86533564814814812</v>
      </c>
      <c r="E106612">
        <v>170185</v>
      </c>
      <c r="F106612">
        <f t="shared" si="3331"/>
        <v>2</v>
      </c>
      <c r="G106612" s="37" t="str">
        <f t="shared" si="3332"/>
        <v>будни</v>
      </c>
    </row>
    <row r="106613" spans="1:7" x14ac:dyDescent="0.3">
      <c r="A106613">
        <v>104999</v>
      </c>
      <c r="B106613" s="2">
        <v>44341.865074433656</v>
      </c>
      <c r="C106613" s="37">
        <v>0.86506944444444445</v>
      </c>
      <c r="E106613">
        <v>411922</v>
      </c>
      <c r="F106613">
        <f t="shared" si="3331"/>
        <v>2</v>
      </c>
      <c r="G106613" s="37" t="str">
        <f t="shared" si="3332"/>
        <v>будни</v>
      </c>
    </row>
    <row r="106614" spans="1:7" x14ac:dyDescent="0.3">
      <c r="A106614">
        <v>105002</v>
      </c>
      <c r="B106614" s="2">
        <v>44341.865074433656</v>
      </c>
      <c r="C106614" s="37">
        <v>0.86506944444444445</v>
      </c>
      <c r="E106614">
        <v>230507</v>
      </c>
      <c r="F106614">
        <f t="shared" si="3331"/>
        <v>2</v>
      </c>
      <c r="G106614" s="37" t="str">
        <f t="shared" si="3332"/>
        <v>будни</v>
      </c>
    </row>
    <row r="106615" spans="1:7" x14ac:dyDescent="0.3">
      <c r="A106615">
        <v>104997</v>
      </c>
      <c r="B106615" s="2">
        <v>44341.864669902912</v>
      </c>
      <c r="C106615" s="37">
        <v>0.86466435185185186</v>
      </c>
      <c r="E106615">
        <v>118549</v>
      </c>
      <c r="F106615">
        <f t="shared" si="3331"/>
        <v>2</v>
      </c>
      <c r="G106615" s="37" t="str">
        <f t="shared" si="3332"/>
        <v>будни</v>
      </c>
    </row>
    <row r="106616" spans="1:7" x14ac:dyDescent="0.3">
      <c r="A106616">
        <v>104995</v>
      </c>
      <c r="B106616" s="2">
        <v>44341.862242718445</v>
      </c>
      <c r="C106616" s="37">
        <v>0.86224537037037041</v>
      </c>
      <c r="E106616">
        <v>202914</v>
      </c>
      <c r="F106616">
        <f t="shared" si="3331"/>
        <v>2</v>
      </c>
      <c r="G106616" s="37" t="str">
        <f t="shared" si="3332"/>
        <v>будни</v>
      </c>
    </row>
    <row r="106617" spans="1:7" x14ac:dyDescent="0.3">
      <c r="A106617">
        <v>104991</v>
      </c>
      <c r="B106617" s="2">
        <v>44341.861433656959</v>
      </c>
      <c r="C106617" s="37">
        <v>0.86143518518518514</v>
      </c>
      <c r="E106617">
        <v>30731</v>
      </c>
      <c r="F106617">
        <f t="shared" si="3331"/>
        <v>2</v>
      </c>
      <c r="G106617" s="37" t="str">
        <f t="shared" si="3332"/>
        <v>будни</v>
      </c>
    </row>
    <row r="106618" spans="1:7" x14ac:dyDescent="0.3">
      <c r="A106618">
        <v>104990</v>
      </c>
      <c r="B106618" s="2">
        <v>44341.860220064722</v>
      </c>
      <c r="C106618" s="37">
        <v>0.86021990740740739</v>
      </c>
      <c r="E106618">
        <v>182191</v>
      </c>
      <c r="F106618">
        <f t="shared" si="3331"/>
        <v>2</v>
      </c>
      <c r="G106618" s="37" t="str">
        <f t="shared" si="3332"/>
        <v>будни</v>
      </c>
    </row>
    <row r="106619" spans="1:7" x14ac:dyDescent="0.3">
      <c r="A106619">
        <v>104985</v>
      </c>
      <c r="B106619" s="2">
        <v>44341.86</v>
      </c>
      <c r="C106619" s="37">
        <v>0.86</v>
      </c>
      <c r="E106619">
        <v>13404</v>
      </c>
      <c r="F106619">
        <f t="shared" si="3331"/>
        <v>2</v>
      </c>
      <c r="G106619" s="37" t="str">
        <f t="shared" si="3332"/>
        <v>будни</v>
      </c>
    </row>
    <row r="106620" spans="1:7" x14ac:dyDescent="0.3">
      <c r="A106620">
        <v>104982</v>
      </c>
      <c r="B106620" s="2">
        <v>44341.858197411006</v>
      </c>
      <c r="C106620" s="37">
        <v>0.85819444444444448</v>
      </c>
      <c r="E106620">
        <v>75550</v>
      </c>
      <c r="F106620">
        <f t="shared" si="3331"/>
        <v>2</v>
      </c>
      <c r="G106620" s="37" t="str">
        <f t="shared" si="3332"/>
        <v>будни</v>
      </c>
    </row>
    <row r="106621" spans="1:7" x14ac:dyDescent="0.3">
      <c r="A106621">
        <v>104980</v>
      </c>
      <c r="B106621" s="2">
        <v>44341.857792880262</v>
      </c>
      <c r="C106621" s="37">
        <v>0.8577893518518519</v>
      </c>
      <c r="E106621">
        <v>244574</v>
      </c>
      <c r="F106621">
        <f t="shared" si="3331"/>
        <v>2</v>
      </c>
      <c r="G106621" s="37" t="str">
        <f t="shared" si="3332"/>
        <v>будни</v>
      </c>
    </row>
    <row r="106622" spans="1:7" x14ac:dyDescent="0.3">
      <c r="A106622">
        <v>104975</v>
      </c>
      <c r="B106622" s="2">
        <v>44341.856983818769</v>
      </c>
      <c r="C106622" s="37">
        <v>0.85697916666666663</v>
      </c>
      <c r="E106622">
        <v>258219</v>
      </c>
      <c r="F106622">
        <f t="shared" si="3331"/>
        <v>2</v>
      </c>
      <c r="G106622" s="37" t="str">
        <f t="shared" si="3332"/>
        <v>будни</v>
      </c>
    </row>
    <row r="106623" spans="1:7" x14ac:dyDescent="0.3">
      <c r="A106623">
        <v>104965</v>
      </c>
      <c r="B106623" s="2">
        <v>44341.856579288025</v>
      </c>
      <c r="C106623" s="37">
        <v>0.85657407407407404</v>
      </c>
      <c r="E106623">
        <v>250212</v>
      </c>
      <c r="F106623">
        <f t="shared" si="3331"/>
        <v>2</v>
      </c>
      <c r="G106623" s="37" t="str">
        <f t="shared" si="3332"/>
        <v>будни</v>
      </c>
    </row>
    <row r="106624" spans="1:7" x14ac:dyDescent="0.3">
      <c r="A106624">
        <v>104969</v>
      </c>
      <c r="B106624" s="2">
        <v>44341.856579288025</v>
      </c>
      <c r="C106624" s="37">
        <v>0.85657407407407404</v>
      </c>
      <c r="E106624">
        <v>158978</v>
      </c>
      <c r="F106624">
        <f t="shared" si="3331"/>
        <v>2</v>
      </c>
      <c r="G106624" s="37" t="str">
        <f t="shared" si="3332"/>
        <v>будни</v>
      </c>
    </row>
    <row r="106625" spans="1:7" x14ac:dyDescent="0.3">
      <c r="A106625">
        <v>104971</v>
      </c>
      <c r="B106625" s="2">
        <v>44341.856579288025</v>
      </c>
      <c r="C106625" s="37">
        <v>0.85657407407407404</v>
      </c>
      <c r="E106625">
        <v>341333</v>
      </c>
      <c r="F106625">
        <f t="shared" si="3331"/>
        <v>2</v>
      </c>
      <c r="G106625" s="37" t="str">
        <f t="shared" si="3332"/>
        <v>будни</v>
      </c>
    </row>
    <row r="106626" spans="1:7" x14ac:dyDescent="0.3">
      <c r="A106626">
        <v>104963</v>
      </c>
      <c r="B106626" s="2">
        <v>44341.856174757282</v>
      </c>
      <c r="C106626" s="37">
        <v>0.85616898148148157</v>
      </c>
      <c r="E106626">
        <v>221402</v>
      </c>
      <c r="F106626">
        <f t="shared" si="3331"/>
        <v>2</v>
      </c>
      <c r="G106626" s="37" t="str">
        <f t="shared" si="3332"/>
        <v>будни</v>
      </c>
    </row>
    <row r="106627" spans="1:7" x14ac:dyDescent="0.3">
      <c r="A106627">
        <v>104962</v>
      </c>
      <c r="B106627" s="2">
        <v>44341.855770226539</v>
      </c>
      <c r="C106627" s="37">
        <v>0.85577546296296303</v>
      </c>
      <c r="E106627">
        <v>230507</v>
      </c>
      <c r="F106627">
        <f t="shared" ref="F106627:F106690" si="3333">WEEKDAY(B106627,2)</f>
        <v>2</v>
      </c>
      <c r="G106627" s="37" t="str">
        <f t="shared" si="3332"/>
        <v>будни</v>
      </c>
    </row>
    <row r="106628" spans="1:7" x14ac:dyDescent="0.3">
      <c r="A106628">
        <v>104959</v>
      </c>
      <c r="B106628" s="2">
        <v>44341.855365695788</v>
      </c>
      <c r="C106628" s="37">
        <v>0.85537037037037045</v>
      </c>
      <c r="E106628">
        <v>154256</v>
      </c>
      <c r="F106628">
        <f t="shared" si="3333"/>
        <v>2</v>
      </c>
      <c r="G106628" s="37" t="str">
        <f t="shared" si="3332"/>
        <v>будни</v>
      </c>
    </row>
    <row r="106629" spans="1:7" x14ac:dyDescent="0.3">
      <c r="A106629">
        <v>104953</v>
      </c>
      <c r="B106629" s="2">
        <v>44341.854961165052</v>
      </c>
      <c r="C106629" s="37">
        <v>0.85496527777777775</v>
      </c>
      <c r="E106629">
        <v>204735</v>
      </c>
      <c r="F106629">
        <f t="shared" si="3333"/>
        <v>2</v>
      </c>
      <c r="G106629" s="37" t="str">
        <f t="shared" si="3332"/>
        <v>будни</v>
      </c>
    </row>
    <row r="106630" spans="1:7" x14ac:dyDescent="0.3">
      <c r="A106630">
        <v>104954</v>
      </c>
      <c r="B106630" s="2">
        <v>44341.854961165052</v>
      </c>
      <c r="C106630" s="37">
        <v>0.85496527777777775</v>
      </c>
      <c r="E106630">
        <v>444627</v>
      </c>
      <c r="F106630">
        <f t="shared" si="3333"/>
        <v>2</v>
      </c>
      <c r="G106630" s="37" t="str">
        <f t="shared" si="3332"/>
        <v>будни</v>
      </c>
    </row>
    <row r="106631" spans="1:7" x14ac:dyDescent="0.3">
      <c r="A106631">
        <v>104950</v>
      </c>
      <c r="B106631" s="2">
        <v>44341.854556634302</v>
      </c>
      <c r="C106631" s="37">
        <v>0.85456018518518517</v>
      </c>
      <c r="E106631">
        <v>411922</v>
      </c>
      <c r="F106631">
        <f t="shared" si="3333"/>
        <v>2</v>
      </c>
      <c r="G106631" s="37" t="str">
        <f t="shared" si="3332"/>
        <v>будни</v>
      </c>
    </row>
    <row r="106632" spans="1:7" x14ac:dyDescent="0.3">
      <c r="A106632">
        <v>104944</v>
      </c>
      <c r="B106632" s="2">
        <v>44341.853747572815</v>
      </c>
      <c r="C106632" s="37">
        <v>0.8537499999999999</v>
      </c>
      <c r="E106632">
        <v>123584</v>
      </c>
      <c r="F106632">
        <f t="shared" si="3333"/>
        <v>2</v>
      </c>
      <c r="G106632" s="37" t="str">
        <f t="shared" si="3332"/>
        <v>будни</v>
      </c>
    </row>
    <row r="106633" spans="1:7" x14ac:dyDescent="0.3">
      <c r="A106633">
        <v>104947</v>
      </c>
      <c r="B106633" s="2">
        <v>44341.853747572815</v>
      </c>
      <c r="C106633" s="37">
        <v>0.8537499999999999</v>
      </c>
      <c r="E106633">
        <v>436459</v>
      </c>
      <c r="F106633">
        <f t="shared" si="3333"/>
        <v>2</v>
      </c>
      <c r="G106633" s="37" t="str">
        <f t="shared" si="3332"/>
        <v>будни</v>
      </c>
    </row>
    <row r="106634" spans="1:7" x14ac:dyDescent="0.3">
      <c r="A106634">
        <v>104942</v>
      </c>
      <c r="B106634" s="2">
        <v>44341.853343042072</v>
      </c>
      <c r="C106634" s="37">
        <v>0.85334490740740743</v>
      </c>
      <c r="E106634">
        <v>411922</v>
      </c>
      <c r="F106634">
        <f t="shared" si="3333"/>
        <v>2</v>
      </c>
      <c r="G106634" s="37" t="str">
        <f t="shared" si="3332"/>
        <v>будни</v>
      </c>
    </row>
    <row r="106635" spans="1:7" x14ac:dyDescent="0.3">
      <c r="A106635">
        <v>104937</v>
      </c>
      <c r="B106635" s="2">
        <v>44341.852533980586</v>
      </c>
      <c r="C106635" s="37">
        <v>0.85253472222222226</v>
      </c>
      <c r="E106635">
        <v>15669</v>
      </c>
      <c r="F106635">
        <f t="shared" si="3333"/>
        <v>2</v>
      </c>
      <c r="G106635" s="37" t="str">
        <f t="shared" ref="G106635:G106698" si="3334">IF(F106635&gt;=6,"выходные","будни")</f>
        <v>будни</v>
      </c>
    </row>
    <row r="106636" spans="1:7" x14ac:dyDescent="0.3">
      <c r="A106636">
        <v>104935</v>
      </c>
      <c r="B106636" s="2">
        <v>44341.851724919099</v>
      </c>
      <c r="C106636" s="37">
        <v>0.85172453703703699</v>
      </c>
      <c r="E106636">
        <v>392924</v>
      </c>
      <c r="F106636">
        <f t="shared" si="3333"/>
        <v>2</v>
      </c>
      <c r="G106636" s="37" t="str">
        <f t="shared" si="3334"/>
        <v>будни</v>
      </c>
    </row>
    <row r="106637" spans="1:7" x14ac:dyDescent="0.3">
      <c r="A106637">
        <v>104931</v>
      </c>
      <c r="B106637" s="2">
        <v>44341.850106796119</v>
      </c>
      <c r="C106637" s="37">
        <v>0.85010416666666666</v>
      </c>
      <c r="E106637">
        <v>244507</v>
      </c>
      <c r="F106637">
        <f t="shared" si="3333"/>
        <v>2</v>
      </c>
      <c r="G106637" s="37" t="str">
        <f t="shared" si="3334"/>
        <v>будни</v>
      </c>
    </row>
    <row r="106638" spans="1:7" x14ac:dyDescent="0.3">
      <c r="A106638">
        <v>104934</v>
      </c>
      <c r="B106638" s="2">
        <v>44341.850106796119</v>
      </c>
      <c r="C106638" s="37">
        <v>0.85010416666666666</v>
      </c>
      <c r="E106638">
        <v>108086</v>
      </c>
      <c r="F106638">
        <f t="shared" si="3333"/>
        <v>2</v>
      </c>
      <c r="G106638" s="37" t="str">
        <f t="shared" si="3334"/>
        <v>будни</v>
      </c>
    </row>
    <row r="106639" spans="1:7" x14ac:dyDescent="0.3">
      <c r="A106639">
        <v>104926</v>
      </c>
      <c r="B106639" s="2">
        <v>44341.848893203882</v>
      </c>
      <c r="C106639" s="37">
        <v>0.84888888888888892</v>
      </c>
      <c r="E106639">
        <v>122982</v>
      </c>
      <c r="F106639">
        <f t="shared" si="3333"/>
        <v>2</v>
      </c>
      <c r="G106639" s="37" t="str">
        <f t="shared" si="3334"/>
        <v>будни</v>
      </c>
    </row>
    <row r="106640" spans="1:7" x14ac:dyDescent="0.3">
      <c r="A106640">
        <v>104918</v>
      </c>
      <c r="B106640" s="2">
        <v>44341.848488673138</v>
      </c>
      <c r="C106640" s="37">
        <v>0.84848379629629633</v>
      </c>
      <c r="E106640">
        <v>411922</v>
      </c>
      <c r="F106640">
        <f t="shared" si="3333"/>
        <v>2</v>
      </c>
      <c r="G106640" s="37" t="str">
        <f t="shared" si="3334"/>
        <v>будни</v>
      </c>
    </row>
    <row r="106641" spans="1:7" x14ac:dyDescent="0.3">
      <c r="A106641">
        <v>104923</v>
      </c>
      <c r="B106641" s="2">
        <v>44341.848488673138</v>
      </c>
      <c r="C106641" s="37">
        <v>0.84848379629629633</v>
      </c>
      <c r="E106641">
        <v>182913</v>
      </c>
      <c r="F106641">
        <f t="shared" si="3333"/>
        <v>2</v>
      </c>
      <c r="G106641" s="37" t="str">
        <f t="shared" si="3334"/>
        <v>будни</v>
      </c>
    </row>
    <row r="106642" spans="1:7" x14ac:dyDescent="0.3">
      <c r="A106642">
        <v>104913</v>
      </c>
      <c r="B106642" s="2">
        <v>44341.848333333335</v>
      </c>
      <c r="C106642" s="37">
        <v>0.84833333333333327</v>
      </c>
      <c r="E106642">
        <v>38789</v>
      </c>
      <c r="F106642">
        <f t="shared" si="3333"/>
        <v>2</v>
      </c>
      <c r="G106642" s="37" t="str">
        <f t="shared" si="3334"/>
        <v>будни</v>
      </c>
    </row>
    <row r="106643" spans="1:7" x14ac:dyDescent="0.3">
      <c r="A106643">
        <v>104910</v>
      </c>
      <c r="B106643" s="2">
        <v>44341.847275080901</v>
      </c>
      <c r="C106643" s="37">
        <v>0.84728009259259263</v>
      </c>
      <c r="E106643">
        <v>250679</v>
      </c>
      <c r="F106643">
        <f t="shared" si="3333"/>
        <v>2</v>
      </c>
      <c r="G106643" s="37" t="str">
        <f t="shared" si="3334"/>
        <v>будни</v>
      </c>
    </row>
    <row r="106644" spans="1:7" x14ac:dyDescent="0.3">
      <c r="A106644">
        <v>104905</v>
      </c>
      <c r="B106644" s="2">
        <v>44341.846870550165</v>
      </c>
      <c r="C106644" s="37">
        <v>0.84687499999999993</v>
      </c>
      <c r="E106644">
        <v>244574</v>
      </c>
      <c r="F106644">
        <f t="shared" si="3333"/>
        <v>2</v>
      </c>
      <c r="G106644" s="37" t="str">
        <f t="shared" si="3334"/>
        <v>будни</v>
      </c>
    </row>
    <row r="106645" spans="1:7" x14ac:dyDescent="0.3">
      <c r="A106645">
        <v>104906</v>
      </c>
      <c r="B106645" s="2">
        <v>44341.846870550165</v>
      </c>
      <c r="C106645" s="37">
        <v>0.84687499999999993</v>
      </c>
      <c r="E106645">
        <v>431288</v>
      </c>
      <c r="F106645">
        <f t="shared" si="3333"/>
        <v>2</v>
      </c>
      <c r="G106645" s="37" t="str">
        <f t="shared" si="3334"/>
        <v>будни</v>
      </c>
    </row>
    <row r="106646" spans="1:7" x14ac:dyDescent="0.3">
      <c r="A106646">
        <v>104907</v>
      </c>
      <c r="B106646" s="2">
        <v>44341.846870550165</v>
      </c>
      <c r="C106646" s="37">
        <v>0.84687499999999993</v>
      </c>
      <c r="E106646">
        <v>330333</v>
      </c>
      <c r="F106646">
        <f t="shared" si="3333"/>
        <v>2</v>
      </c>
      <c r="G106646" s="37" t="str">
        <f t="shared" si="3334"/>
        <v>будни</v>
      </c>
    </row>
    <row r="106647" spans="1:7" x14ac:dyDescent="0.3">
      <c r="A106647">
        <v>104901</v>
      </c>
      <c r="B106647" s="2">
        <v>44341.846061488672</v>
      </c>
      <c r="C106647" s="37">
        <v>0.84606481481481488</v>
      </c>
      <c r="E106647">
        <v>411922</v>
      </c>
      <c r="F106647">
        <f t="shared" si="3333"/>
        <v>2</v>
      </c>
      <c r="G106647" s="37" t="str">
        <f t="shared" si="3334"/>
        <v>будни</v>
      </c>
    </row>
    <row r="106648" spans="1:7" x14ac:dyDescent="0.3">
      <c r="A106648">
        <v>104899</v>
      </c>
      <c r="B106648" s="2">
        <v>44341.845999999998</v>
      </c>
      <c r="C106648" s="37">
        <v>0.84599537037037031</v>
      </c>
      <c r="E106648">
        <v>34930</v>
      </c>
      <c r="F106648">
        <f t="shared" si="3333"/>
        <v>2</v>
      </c>
      <c r="G106648" s="37" t="str">
        <f t="shared" si="3334"/>
        <v>будни</v>
      </c>
    </row>
    <row r="106649" spans="1:7" x14ac:dyDescent="0.3">
      <c r="A106649">
        <v>104898</v>
      </c>
      <c r="B106649" s="2">
        <v>44341.845252427185</v>
      </c>
      <c r="C106649" s="37">
        <v>0.84525462962962961</v>
      </c>
      <c r="E106649">
        <v>51317</v>
      </c>
      <c r="F106649">
        <f t="shared" si="3333"/>
        <v>2</v>
      </c>
      <c r="G106649" s="37" t="str">
        <f t="shared" si="3334"/>
        <v>будни</v>
      </c>
    </row>
    <row r="106650" spans="1:7" x14ac:dyDescent="0.3">
      <c r="A106650">
        <v>104895</v>
      </c>
      <c r="B106650" s="2">
        <v>44341.844038834948</v>
      </c>
      <c r="C106650" s="37">
        <v>0.84403935185185175</v>
      </c>
      <c r="E106650">
        <v>346056</v>
      </c>
      <c r="F106650">
        <f t="shared" si="3333"/>
        <v>2</v>
      </c>
      <c r="G106650" s="37" t="str">
        <f t="shared" si="3334"/>
        <v>будни</v>
      </c>
    </row>
    <row r="106651" spans="1:7" x14ac:dyDescent="0.3">
      <c r="A106651">
        <v>104893</v>
      </c>
      <c r="B106651" s="2">
        <v>44341.842420711975</v>
      </c>
      <c r="C106651" s="37">
        <v>0.84241898148148142</v>
      </c>
      <c r="E106651">
        <v>464600</v>
      </c>
      <c r="F106651">
        <f t="shared" si="3333"/>
        <v>2</v>
      </c>
      <c r="G106651" s="37" t="str">
        <f t="shared" si="3334"/>
        <v>будни</v>
      </c>
    </row>
    <row r="106652" spans="1:7" x14ac:dyDescent="0.3">
      <c r="A106652">
        <v>104885</v>
      </c>
      <c r="B106652" s="2">
        <v>44341.842016181232</v>
      </c>
      <c r="C106652" s="37">
        <v>0.84201388888888884</v>
      </c>
      <c r="E106652">
        <v>351192</v>
      </c>
      <c r="F106652">
        <f t="shared" si="3333"/>
        <v>2</v>
      </c>
      <c r="G106652" s="37" t="str">
        <f t="shared" si="3334"/>
        <v>будни</v>
      </c>
    </row>
    <row r="106653" spans="1:7" x14ac:dyDescent="0.3">
      <c r="A106653">
        <v>104890</v>
      </c>
      <c r="B106653" s="2">
        <v>44341.842016181232</v>
      </c>
      <c r="C106653" s="37">
        <v>0.84201388888888884</v>
      </c>
      <c r="E106653">
        <v>219046</v>
      </c>
      <c r="F106653">
        <f t="shared" si="3333"/>
        <v>2</v>
      </c>
      <c r="G106653" s="37" t="str">
        <f t="shared" si="3334"/>
        <v>будни</v>
      </c>
    </row>
    <row r="106654" spans="1:7" x14ac:dyDescent="0.3">
      <c r="A106654">
        <v>104880</v>
      </c>
      <c r="B106654" s="2">
        <v>44341.841611650489</v>
      </c>
      <c r="C106654" s="37">
        <v>0.84160879629629637</v>
      </c>
      <c r="E106654">
        <v>411922</v>
      </c>
      <c r="F106654">
        <f t="shared" si="3333"/>
        <v>2</v>
      </c>
      <c r="G106654" s="37" t="str">
        <f t="shared" si="3334"/>
        <v>будни</v>
      </c>
    </row>
    <row r="106655" spans="1:7" x14ac:dyDescent="0.3">
      <c r="A106655">
        <v>104884</v>
      </c>
      <c r="B106655" s="2">
        <v>44341.841611650489</v>
      </c>
      <c r="C106655" s="37">
        <v>0.84160879629629637</v>
      </c>
      <c r="E106655">
        <v>217497</v>
      </c>
      <c r="F106655">
        <f t="shared" si="3333"/>
        <v>2</v>
      </c>
      <c r="G106655" s="37" t="str">
        <f t="shared" si="3334"/>
        <v>будни</v>
      </c>
    </row>
    <row r="106656" spans="1:7" x14ac:dyDescent="0.3">
      <c r="A106656">
        <v>104879</v>
      </c>
      <c r="B106656" s="2">
        <v>44341.841207119738</v>
      </c>
      <c r="C106656" s="37">
        <v>0.84120370370370379</v>
      </c>
      <c r="E106656">
        <v>155428</v>
      </c>
      <c r="F106656">
        <f t="shared" si="3333"/>
        <v>2</v>
      </c>
      <c r="G106656" s="37" t="str">
        <f t="shared" si="3334"/>
        <v>будни</v>
      </c>
    </row>
    <row r="106657" spans="1:7" x14ac:dyDescent="0.3">
      <c r="A106657">
        <v>104871</v>
      </c>
      <c r="B106657" s="2">
        <v>44341.840398058252</v>
      </c>
      <c r="C106657" s="37">
        <v>0.84039351851851851</v>
      </c>
      <c r="E106657">
        <v>158978</v>
      </c>
      <c r="F106657">
        <f t="shared" si="3333"/>
        <v>2</v>
      </c>
      <c r="G106657" s="37" t="str">
        <f t="shared" si="3334"/>
        <v>будни</v>
      </c>
    </row>
    <row r="106658" spans="1:7" x14ac:dyDescent="0.3">
      <c r="A106658">
        <v>104874</v>
      </c>
      <c r="B106658" s="2">
        <v>44341.840398058252</v>
      </c>
      <c r="C106658" s="37">
        <v>0.84039351851851851</v>
      </c>
      <c r="E106658">
        <v>104958</v>
      </c>
      <c r="F106658">
        <f t="shared" si="3333"/>
        <v>2</v>
      </c>
      <c r="G106658" s="37" t="str">
        <f t="shared" si="3334"/>
        <v>будни</v>
      </c>
    </row>
    <row r="106659" spans="1:7" x14ac:dyDescent="0.3">
      <c r="A106659">
        <v>104865</v>
      </c>
      <c r="B106659" s="2">
        <v>44341.839184466015</v>
      </c>
      <c r="C106659" s="37">
        <v>0.83918981481481481</v>
      </c>
      <c r="E106659">
        <v>252370</v>
      </c>
      <c r="F106659">
        <f t="shared" si="3333"/>
        <v>2</v>
      </c>
      <c r="G106659" s="37" t="str">
        <f t="shared" si="3334"/>
        <v>будни</v>
      </c>
    </row>
    <row r="106660" spans="1:7" x14ac:dyDescent="0.3">
      <c r="A106660">
        <v>104869</v>
      </c>
      <c r="B106660" s="2">
        <v>44341.839184466015</v>
      </c>
      <c r="C106660" s="37">
        <v>0.83918981481481481</v>
      </c>
      <c r="E106660">
        <v>411922</v>
      </c>
      <c r="F106660">
        <f t="shared" si="3333"/>
        <v>2</v>
      </c>
      <c r="G106660" s="37" t="str">
        <f t="shared" si="3334"/>
        <v>будни</v>
      </c>
    </row>
    <row r="106661" spans="1:7" x14ac:dyDescent="0.3">
      <c r="A106661">
        <v>104863</v>
      </c>
      <c r="B106661" s="2">
        <v>44341.838779935279</v>
      </c>
      <c r="C106661" s="37">
        <v>0.83878472222222211</v>
      </c>
      <c r="E106661">
        <v>250679</v>
      </c>
      <c r="F106661">
        <f t="shared" si="3333"/>
        <v>2</v>
      </c>
      <c r="G106661" s="37" t="str">
        <f t="shared" si="3334"/>
        <v>будни</v>
      </c>
    </row>
    <row r="106662" spans="1:7" x14ac:dyDescent="0.3">
      <c r="A106662">
        <v>104859</v>
      </c>
      <c r="B106662" s="2">
        <v>44341.836352750812</v>
      </c>
      <c r="C106662" s="37">
        <v>0.83635416666666673</v>
      </c>
      <c r="E106662">
        <v>300941</v>
      </c>
      <c r="F106662">
        <f t="shared" si="3333"/>
        <v>2</v>
      </c>
      <c r="G106662" s="37" t="str">
        <f t="shared" si="3334"/>
        <v>будни</v>
      </c>
    </row>
    <row r="106663" spans="1:7" x14ac:dyDescent="0.3">
      <c r="A106663">
        <v>104854</v>
      </c>
      <c r="B106663" s="2">
        <v>44341.836000000003</v>
      </c>
      <c r="C106663" s="37">
        <v>0.83599537037037042</v>
      </c>
      <c r="E106663">
        <v>411922</v>
      </c>
      <c r="F106663">
        <f t="shared" si="3333"/>
        <v>2</v>
      </c>
      <c r="G106663" s="37" t="str">
        <f t="shared" si="3334"/>
        <v>будни</v>
      </c>
    </row>
    <row r="106664" spans="1:7" x14ac:dyDescent="0.3">
      <c r="A106664">
        <v>104852</v>
      </c>
      <c r="B106664" s="2">
        <v>44341.835948220061</v>
      </c>
      <c r="C106664" s="37">
        <v>0.83594907407407415</v>
      </c>
      <c r="E106664">
        <v>120139</v>
      </c>
      <c r="F106664">
        <f t="shared" si="3333"/>
        <v>2</v>
      </c>
      <c r="G106664" s="37" t="str">
        <f t="shared" si="3334"/>
        <v>будни</v>
      </c>
    </row>
    <row r="106665" spans="1:7" x14ac:dyDescent="0.3">
      <c r="A106665">
        <v>104848</v>
      </c>
      <c r="B106665" s="2">
        <v>44341.834330097088</v>
      </c>
      <c r="C106665" s="37">
        <v>0.8343287037037036</v>
      </c>
      <c r="E106665">
        <v>301748</v>
      </c>
      <c r="F106665">
        <f t="shared" si="3333"/>
        <v>2</v>
      </c>
      <c r="G106665" s="37" t="str">
        <f t="shared" si="3334"/>
        <v>будни</v>
      </c>
    </row>
    <row r="106666" spans="1:7" x14ac:dyDescent="0.3">
      <c r="A106666">
        <v>104844</v>
      </c>
      <c r="B106666" s="2">
        <v>44341.832711974108</v>
      </c>
      <c r="C106666" s="37">
        <v>0.83270833333333327</v>
      </c>
      <c r="E106666">
        <v>351192</v>
      </c>
      <c r="F106666">
        <f t="shared" si="3333"/>
        <v>2</v>
      </c>
      <c r="G106666" s="37" t="str">
        <f t="shared" si="3334"/>
        <v>будни</v>
      </c>
    </row>
    <row r="106667" spans="1:7" x14ac:dyDescent="0.3">
      <c r="A106667">
        <v>104839</v>
      </c>
      <c r="B106667" s="2">
        <v>44341.832307443365</v>
      </c>
      <c r="C106667" s="37">
        <v>0.83230324074074069</v>
      </c>
      <c r="E106667">
        <v>182191</v>
      </c>
      <c r="F106667">
        <f t="shared" si="3333"/>
        <v>2</v>
      </c>
      <c r="G106667" s="37" t="str">
        <f t="shared" si="3334"/>
        <v>будни</v>
      </c>
    </row>
    <row r="106668" spans="1:7" x14ac:dyDescent="0.3">
      <c r="A106668">
        <v>104837</v>
      </c>
      <c r="B106668" s="2">
        <v>44341.831902912621</v>
      </c>
      <c r="C106668" s="37">
        <v>0.83189814814814811</v>
      </c>
      <c r="E106668">
        <v>96704</v>
      </c>
      <c r="F106668">
        <f t="shared" si="3333"/>
        <v>2</v>
      </c>
      <c r="G106668" s="37" t="str">
        <f t="shared" si="3334"/>
        <v>будни</v>
      </c>
    </row>
    <row r="106669" spans="1:7" x14ac:dyDescent="0.3">
      <c r="A106669">
        <v>104835</v>
      </c>
      <c r="B106669" s="2">
        <v>44341.831498381878</v>
      </c>
      <c r="C106669" s="37">
        <v>0.83149305555555564</v>
      </c>
      <c r="E106669">
        <v>472330</v>
      </c>
      <c r="F106669">
        <f t="shared" si="3333"/>
        <v>2</v>
      </c>
      <c r="G106669" s="37" t="str">
        <f t="shared" si="3334"/>
        <v>будни</v>
      </c>
    </row>
    <row r="106670" spans="1:7" x14ac:dyDescent="0.3">
      <c r="A106670">
        <v>104830</v>
      </c>
      <c r="B106670" s="2">
        <v>44341.830689320392</v>
      </c>
      <c r="C106670" s="37">
        <v>0.83069444444444451</v>
      </c>
      <c r="E106670">
        <v>411922</v>
      </c>
      <c r="F106670">
        <f t="shared" si="3333"/>
        <v>2</v>
      </c>
      <c r="G106670" s="37" t="str">
        <f t="shared" si="3334"/>
        <v>будни</v>
      </c>
    </row>
    <row r="106671" spans="1:7" x14ac:dyDescent="0.3">
      <c r="A106671">
        <v>104828</v>
      </c>
      <c r="B106671" s="2">
        <v>44341.830284789641</v>
      </c>
      <c r="C106671" s="37">
        <v>0.83028935185185182</v>
      </c>
      <c r="E106671">
        <v>111368</v>
      </c>
      <c r="F106671">
        <f t="shared" si="3333"/>
        <v>2</v>
      </c>
      <c r="G106671" s="37" t="str">
        <f t="shared" si="3334"/>
        <v>будни</v>
      </c>
    </row>
    <row r="106672" spans="1:7" x14ac:dyDescent="0.3">
      <c r="A106672">
        <v>104818</v>
      </c>
      <c r="B106672" s="2">
        <v>44341.829071197411</v>
      </c>
      <c r="C106672" s="37">
        <v>0.82907407407407396</v>
      </c>
      <c r="E106672">
        <v>283433</v>
      </c>
      <c r="F106672">
        <f t="shared" si="3333"/>
        <v>2</v>
      </c>
      <c r="G106672" s="37" t="str">
        <f t="shared" si="3334"/>
        <v>будни</v>
      </c>
    </row>
    <row r="106673" spans="1:7" x14ac:dyDescent="0.3">
      <c r="A106673">
        <v>104823</v>
      </c>
      <c r="B106673" s="2">
        <v>44341.829071197411</v>
      </c>
      <c r="C106673" s="37">
        <v>0.82907407407407396</v>
      </c>
      <c r="E106673">
        <v>227775</v>
      </c>
      <c r="F106673">
        <f t="shared" si="3333"/>
        <v>2</v>
      </c>
      <c r="G106673" s="37" t="str">
        <f t="shared" si="3334"/>
        <v>будни</v>
      </c>
    </row>
    <row r="106674" spans="1:7" x14ac:dyDescent="0.3">
      <c r="A106674">
        <v>104815</v>
      </c>
      <c r="B106674" s="2">
        <v>44341.828666666668</v>
      </c>
      <c r="C106674" s="37">
        <v>0.82866898148148149</v>
      </c>
      <c r="E106674">
        <v>275922</v>
      </c>
      <c r="F106674">
        <f t="shared" si="3333"/>
        <v>2</v>
      </c>
      <c r="G106674" s="37" t="str">
        <f t="shared" si="3334"/>
        <v>будни</v>
      </c>
    </row>
    <row r="106675" spans="1:7" x14ac:dyDescent="0.3">
      <c r="A106675">
        <v>104812</v>
      </c>
      <c r="B106675" s="2">
        <v>44341.828262135925</v>
      </c>
      <c r="C106675" s="37">
        <v>0.82826388888888891</v>
      </c>
      <c r="E106675">
        <v>466283</v>
      </c>
      <c r="F106675">
        <f t="shared" si="3333"/>
        <v>2</v>
      </c>
      <c r="G106675" s="37" t="str">
        <f t="shared" si="3334"/>
        <v>будни</v>
      </c>
    </row>
    <row r="106676" spans="1:7" x14ac:dyDescent="0.3">
      <c r="A106676">
        <v>104794</v>
      </c>
      <c r="B106676" s="2">
        <v>44341.825834951458</v>
      </c>
      <c r="C106676" s="37">
        <v>0.82583333333333331</v>
      </c>
      <c r="E106676">
        <v>411922</v>
      </c>
      <c r="F106676">
        <f t="shared" si="3333"/>
        <v>2</v>
      </c>
      <c r="G106676" s="37" t="str">
        <f t="shared" si="3334"/>
        <v>будни</v>
      </c>
    </row>
    <row r="106677" spans="1:7" x14ac:dyDescent="0.3">
      <c r="A106677">
        <v>104799</v>
      </c>
      <c r="B106677" s="2">
        <v>44341.825834951458</v>
      </c>
      <c r="C106677" s="37">
        <v>0.82583333333333331</v>
      </c>
      <c r="E106677">
        <v>421608</v>
      </c>
      <c r="F106677">
        <f t="shared" si="3333"/>
        <v>2</v>
      </c>
      <c r="G106677" s="37" t="str">
        <f t="shared" si="3334"/>
        <v>будни</v>
      </c>
    </row>
    <row r="106678" spans="1:7" x14ac:dyDescent="0.3">
      <c r="A106678">
        <v>104801</v>
      </c>
      <c r="B106678" s="2">
        <v>44341.825834951458</v>
      </c>
      <c r="C106678" s="37">
        <v>0.82583333333333331</v>
      </c>
      <c r="E106678">
        <v>118549</v>
      </c>
      <c r="F106678">
        <f t="shared" si="3333"/>
        <v>2</v>
      </c>
      <c r="G106678" s="37" t="str">
        <f t="shared" si="3334"/>
        <v>будни</v>
      </c>
    </row>
    <row r="106679" spans="1:7" x14ac:dyDescent="0.3">
      <c r="A106679">
        <v>104803</v>
      </c>
      <c r="B106679" s="2">
        <v>44341.825834951458</v>
      </c>
      <c r="C106679" s="37">
        <v>0.82583333333333331</v>
      </c>
      <c r="E106679">
        <v>154256</v>
      </c>
      <c r="F106679">
        <f t="shared" si="3333"/>
        <v>2</v>
      </c>
      <c r="G106679" s="37" t="str">
        <f t="shared" si="3334"/>
        <v>будни</v>
      </c>
    </row>
    <row r="106680" spans="1:7" x14ac:dyDescent="0.3">
      <c r="A106680">
        <v>104808</v>
      </c>
      <c r="B106680" s="2">
        <v>44341.825834951458</v>
      </c>
      <c r="C106680" s="37">
        <v>0.82583333333333331</v>
      </c>
      <c r="E106680">
        <v>396686</v>
      </c>
      <c r="F106680">
        <f t="shared" si="3333"/>
        <v>2</v>
      </c>
      <c r="G106680" s="37" t="str">
        <f t="shared" si="3334"/>
        <v>будни</v>
      </c>
    </row>
    <row r="106681" spans="1:7" x14ac:dyDescent="0.3">
      <c r="A106681">
        <v>104783</v>
      </c>
      <c r="B106681" s="2">
        <v>44341.823812297735</v>
      </c>
      <c r="C106681" s="37">
        <v>0.8238078703703704</v>
      </c>
      <c r="E106681">
        <v>373732</v>
      </c>
      <c r="F106681">
        <f t="shared" si="3333"/>
        <v>2</v>
      </c>
      <c r="G106681" s="37" t="str">
        <f t="shared" si="3334"/>
        <v>будни</v>
      </c>
    </row>
    <row r="106682" spans="1:7" x14ac:dyDescent="0.3">
      <c r="A106682">
        <v>104787</v>
      </c>
      <c r="B106682" s="2">
        <v>44341.823812297735</v>
      </c>
      <c r="C106682" s="37">
        <v>0.8238078703703704</v>
      </c>
      <c r="E106682">
        <v>118549</v>
      </c>
      <c r="F106682">
        <f t="shared" si="3333"/>
        <v>2</v>
      </c>
      <c r="G106682" s="37" t="str">
        <f t="shared" si="3334"/>
        <v>будни</v>
      </c>
    </row>
    <row r="106683" spans="1:7" x14ac:dyDescent="0.3">
      <c r="A106683">
        <v>104792</v>
      </c>
      <c r="B106683" s="2">
        <v>44341.823812297735</v>
      </c>
      <c r="C106683" s="37">
        <v>0.8238078703703704</v>
      </c>
      <c r="E106683">
        <v>182191</v>
      </c>
      <c r="F106683">
        <f t="shared" si="3333"/>
        <v>2</v>
      </c>
      <c r="G106683" s="37" t="str">
        <f t="shared" si="3334"/>
        <v>будни</v>
      </c>
    </row>
    <row r="106684" spans="1:7" x14ac:dyDescent="0.3">
      <c r="A106684">
        <v>104780</v>
      </c>
      <c r="B106684" s="2">
        <v>44341.823003236241</v>
      </c>
      <c r="C106684" s="37">
        <v>0.82299768518518512</v>
      </c>
      <c r="E106684">
        <v>250679</v>
      </c>
      <c r="F106684">
        <f t="shared" si="3333"/>
        <v>2</v>
      </c>
      <c r="G106684" s="37" t="str">
        <f t="shared" si="3334"/>
        <v>будни</v>
      </c>
    </row>
    <row r="106685" spans="1:7" x14ac:dyDescent="0.3">
      <c r="A106685">
        <v>104779</v>
      </c>
      <c r="B106685" s="2">
        <v>44341.822598705505</v>
      </c>
      <c r="C106685" s="37">
        <v>0.82260416666666669</v>
      </c>
      <c r="E106685">
        <v>154228</v>
      </c>
      <c r="F106685">
        <f t="shared" si="3333"/>
        <v>2</v>
      </c>
      <c r="G106685" s="37" t="str">
        <f t="shared" si="3334"/>
        <v>будни</v>
      </c>
    </row>
    <row r="106686" spans="1:7" x14ac:dyDescent="0.3">
      <c r="A106686">
        <v>104771</v>
      </c>
      <c r="B106686" s="2">
        <v>44341.820980582524</v>
      </c>
      <c r="C106686" s="37">
        <v>0.82098379629629636</v>
      </c>
      <c r="E106686">
        <v>457278</v>
      </c>
      <c r="F106686">
        <f t="shared" si="3333"/>
        <v>2</v>
      </c>
      <c r="G106686" s="37" t="str">
        <f t="shared" si="3334"/>
        <v>будни</v>
      </c>
    </row>
    <row r="106687" spans="1:7" x14ac:dyDescent="0.3">
      <c r="A106687">
        <v>104776</v>
      </c>
      <c r="B106687" s="2">
        <v>44341.820980582524</v>
      </c>
      <c r="C106687" s="37">
        <v>0.82098379629629636</v>
      </c>
      <c r="E106687">
        <v>373732</v>
      </c>
      <c r="F106687">
        <f t="shared" si="3333"/>
        <v>2</v>
      </c>
      <c r="G106687" s="37" t="str">
        <f t="shared" si="3334"/>
        <v>будни</v>
      </c>
    </row>
    <row r="106688" spans="1:7" x14ac:dyDescent="0.3">
      <c r="A106688">
        <v>104768</v>
      </c>
      <c r="B106688" s="2">
        <v>44341.820576051774</v>
      </c>
      <c r="C106688" s="37">
        <v>0.82057870370370367</v>
      </c>
      <c r="E106688">
        <v>182984</v>
      </c>
      <c r="F106688">
        <f t="shared" si="3333"/>
        <v>2</v>
      </c>
      <c r="G106688" s="37" t="str">
        <f t="shared" si="3334"/>
        <v>будни</v>
      </c>
    </row>
    <row r="106689" spans="1:7" x14ac:dyDescent="0.3">
      <c r="A106689">
        <v>104764</v>
      </c>
      <c r="B106689" s="2">
        <v>44341.819766990287</v>
      </c>
      <c r="C106689" s="37">
        <v>0.81976851851851851</v>
      </c>
      <c r="E106689">
        <v>394819</v>
      </c>
      <c r="F106689">
        <f t="shared" si="3333"/>
        <v>2</v>
      </c>
      <c r="G106689" s="37" t="str">
        <f t="shared" si="3334"/>
        <v>будни</v>
      </c>
    </row>
    <row r="106690" spans="1:7" x14ac:dyDescent="0.3">
      <c r="A106690">
        <v>104767</v>
      </c>
      <c r="B106690" s="2">
        <v>44341.819766990287</v>
      </c>
      <c r="C106690" s="37">
        <v>0.81976851851851851</v>
      </c>
      <c r="E106690">
        <v>4199</v>
      </c>
      <c r="F106690">
        <f t="shared" si="3333"/>
        <v>2</v>
      </c>
      <c r="G106690" s="37" t="str">
        <f t="shared" si="3334"/>
        <v>будни</v>
      </c>
    </row>
    <row r="106691" spans="1:7" x14ac:dyDescent="0.3">
      <c r="A106691">
        <v>104759</v>
      </c>
      <c r="B106691" s="2">
        <v>44341.819362459551</v>
      </c>
      <c r="C106691" s="37">
        <v>0.81936342592592604</v>
      </c>
      <c r="E106691">
        <v>304128</v>
      </c>
      <c r="F106691">
        <f t="shared" ref="F106691:F106754" si="3335">WEEKDAY(B106691,2)</f>
        <v>2</v>
      </c>
      <c r="G106691" s="37" t="str">
        <f t="shared" si="3334"/>
        <v>будни</v>
      </c>
    </row>
    <row r="106692" spans="1:7" x14ac:dyDescent="0.3">
      <c r="A106692">
        <v>104761</v>
      </c>
      <c r="B106692" s="2">
        <v>44341.819362459551</v>
      </c>
      <c r="C106692" s="37">
        <v>0.81936342592592604</v>
      </c>
      <c r="E106692">
        <v>118549</v>
      </c>
      <c r="F106692">
        <f t="shared" si="3335"/>
        <v>2</v>
      </c>
      <c r="G106692" s="37" t="str">
        <f t="shared" si="3334"/>
        <v>будни</v>
      </c>
    </row>
    <row r="106693" spans="1:7" x14ac:dyDescent="0.3">
      <c r="A106693">
        <v>104754</v>
      </c>
      <c r="B106693" s="2">
        <v>44341.818957928801</v>
      </c>
      <c r="C106693" s="37">
        <v>0.81895833333333334</v>
      </c>
      <c r="E106693">
        <v>242428</v>
      </c>
      <c r="F106693">
        <f t="shared" si="3335"/>
        <v>2</v>
      </c>
      <c r="G106693" s="37" t="str">
        <f t="shared" si="3334"/>
        <v>будни</v>
      </c>
    </row>
    <row r="106694" spans="1:7" x14ac:dyDescent="0.3">
      <c r="A106694">
        <v>104749</v>
      </c>
      <c r="B106694" s="2">
        <v>44341.818148867314</v>
      </c>
      <c r="C106694" s="37">
        <v>0.81814814814814818</v>
      </c>
      <c r="E106694">
        <v>189009</v>
      </c>
      <c r="F106694">
        <f t="shared" si="3335"/>
        <v>2</v>
      </c>
      <c r="G106694" s="37" t="str">
        <f t="shared" si="3334"/>
        <v>будни</v>
      </c>
    </row>
    <row r="106695" spans="1:7" x14ac:dyDescent="0.3">
      <c r="A106695">
        <v>104744</v>
      </c>
      <c r="B106695" s="2">
        <v>44341.817744336571</v>
      </c>
      <c r="C106695" s="37">
        <v>0.81774305555555549</v>
      </c>
      <c r="E106695">
        <v>393606</v>
      </c>
      <c r="F106695">
        <f t="shared" si="3335"/>
        <v>2</v>
      </c>
      <c r="G106695" s="37" t="str">
        <f t="shared" si="3334"/>
        <v>будни</v>
      </c>
    </row>
    <row r="106696" spans="1:7" x14ac:dyDescent="0.3">
      <c r="A106696">
        <v>104741</v>
      </c>
      <c r="B106696" s="2">
        <v>44341.817339805828</v>
      </c>
      <c r="C106696" s="37">
        <v>0.81733796296296291</v>
      </c>
      <c r="E106696">
        <v>470762</v>
      </c>
      <c r="F106696">
        <f t="shared" si="3335"/>
        <v>2</v>
      </c>
      <c r="G106696" s="37" t="str">
        <f t="shared" si="3334"/>
        <v>будни</v>
      </c>
    </row>
    <row r="106697" spans="1:7" x14ac:dyDescent="0.3">
      <c r="A106697">
        <v>104737</v>
      </c>
      <c r="B106697" s="2">
        <v>44341.816530744334</v>
      </c>
      <c r="C106697" s="37">
        <v>0.81652777777777785</v>
      </c>
      <c r="E106697">
        <v>250679</v>
      </c>
      <c r="F106697">
        <f t="shared" si="3335"/>
        <v>2</v>
      </c>
      <c r="G106697" s="37" t="str">
        <f t="shared" si="3334"/>
        <v>будни</v>
      </c>
    </row>
    <row r="106698" spans="1:7" x14ac:dyDescent="0.3">
      <c r="A106698">
        <v>104735</v>
      </c>
      <c r="B106698" s="2">
        <v>44341.815333333339</v>
      </c>
      <c r="C106698" s="37">
        <v>0.81533564814814818</v>
      </c>
      <c r="E106698">
        <v>158978</v>
      </c>
      <c r="F106698">
        <f t="shared" si="3335"/>
        <v>2</v>
      </c>
      <c r="G106698" s="37" t="str">
        <f t="shared" si="3334"/>
        <v>будни</v>
      </c>
    </row>
    <row r="106699" spans="1:7" x14ac:dyDescent="0.3">
      <c r="A106699">
        <v>104728</v>
      </c>
      <c r="B106699" s="2">
        <v>44341.814508090618</v>
      </c>
      <c r="C106699" s="37">
        <v>0.81450231481481483</v>
      </c>
      <c r="E106699">
        <v>150658</v>
      </c>
      <c r="F106699">
        <f t="shared" si="3335"/>
        <v>2</v>
      </c>
      <c r="G106699" s="37" t="str">
        <f t="shared" ref="G106699:G106762" si="3336">IF(F106699&gt;=6,"выходные","будни")</f>
        <v>будни</v>
      </c>
    </row>
    <row r="106700" spans="1:7" x14ac:dyDescent="0.3">
      <c r="A106700">
        <v>104731</v>
      </c>
      <c r="B106700" s="2">
        <v>44341.814508090618</v>
      </c>
      <c r="C106700" s="37">
        <v>0.81450231481481483</v>
      </c>
      <c r="E106700">
        <v>285365</v>
      </c>
      <c r="F106700">
        <f t="shared" si="3335"/>
        <v>2</v>
      </c>
      <c r="G106700" s="37" t="str">
        <f t="shared" si="3336"/>
        <v>будни</v>
      </c>
    </row>
    <row r="106701" spans="1:7" x14ac:dyDescent="0.3">
      <c r="A106701">
        <v>104732</v>
      </c>
      <c r="B106701" s="2">
        <v>44341.814508090618</v>
      </c>
      <c r="C106701" s="37">
        <v>0.81450231481481483</v>
      </c>
      <c r="E106701">
        <v>139440</v>
      </c>
      <c r="F106701">
        <f t="shared" si="3335"/>
        <v>2</v>
      </c>
      <c r="G106701" s="37" t="str">
        <f t="shared" si="3336"/>
        <v>будни</v>
      </c>
    </row>
    <row r="106702" spans="1:7" x14ac:dyDescent="0.3">
      <c r="A106702">
        <v>104725</v>
      </c>
      <c r="B106702" s="2">
        <v>44341.813699029131</v>
      </c>
      <c r="C106702" s="37">
        <v>0.81370370370370371</v>
      </c>
      <c r="E106702">
        <v>148570</v>
      </c>
      <c r="F106702">
        <f t="shared" si="3335"/>
        <v>2</v>
      </c>
      <c r="G106702" s="37" t="str">
        <f t="shared" si="3336"/>
        <v>будни</v>
      </c>
    </row>
    <row r="106703" spans="1:7" x14ac:dyDescent="0.3">
      <c r="A106703">
        <v>104724</v>
      </c>
      <c r="B106703" s="2">
        <v>44341.813699029124</v>
      </c>
      <c r="C106703" s="37">
        <v>0.81370370370370371</v>
      </c>
      <c r="E106703">
        <v>33076</v>
      </c>
      <c r="F106703">
        <f t="shared" si="3335"/>
        <v>2</v>
      </c>
      <c r="G106703" s="37" t="str">
        <f t="shared" si="3336"/>
        <v>будни</v>
      </c>
    </row>
    <row r="106704" spans="1:7" x14ac:dyDescent="0.3">
      <c r="A106704">
        <v>104719</v>
      </c>
      <c r="B106704" s="2">
        <v>44341.812485436894</v>
      </c>
      <c r="C106704" s="37">
        <v>0.81248842592592585</v>
      </c>
      <c r="E106704">
        <v>381626</v>
      </c>
      <c r="F106704">
        <f t="shared" si="3335"/>
        <v>2</v>
      </c>
      <c r="G106704" s="37" t="str">
        <f t="shared" si="3336"/>
        <v>будни</v>
      </c>
    </row>
    <row r="106705" spans="1:7" x14ac:dyDescent="0.3">
      <c r="A106705">
        <v>104710</v>
      </c>
      <c r="B106705" s="2">
        <v>44341.811676375401</v>
      </c>
      <c r="C106705" s="37">
        <v>0.8116782407407408</v>
      </c>
      <c r="E106705">
        <v>204218</v>
      </c>
      <c r="F106705">
        <f t="shared" si="3335"/>
        <v>2</v>
      </c>
      <c r="G106705" s="37" t="str">
        <f t="shared" si="3336"/>
        <v>будни</v>
      </c>
    </row>
    <row r="106706" spans="1:7" x14ac:dyDescent="0.3">
      <c r="A106706">
        <v>104715</v>
      </c>
      <c r="B106706" s="2">
        <v>44341.811676375401</v>
      </c>
      <c r="C106706" s="37">
        <v>0.8116782407407408</v>
      </c>
      <c r="E106706">
        <v>250771</v>
      </c>
      <c r="F106706">
        <f t="shared" si="3335"/>
        <v>2</v>
      </c>
      <c r="G106706" s="37" t="str">
        <f t="shared" si="3336"/>
        <v>будни</v>
      </c>
    </row>
    <row r="106707" spans="1:7" x14ac:dyDescent="0.3">
      <c r="A106707">
        <v>104701</v>
      </c>
      <c r="B106707" s="2">
        <v>44341.811271844665</v>
      </c>
      <c r="C106707" s="37">
        <v>0.81127314814814822</v>
      </c>
      <c r="E106707">
        <v>413828</v>
      </c>
      <c r="F106707">
        <f t="shared" si="3335"/>
        <v>2</v>
      </c>
      <c r="G106707" s="37" t="str">
        <f t="shared" si="3336"/>
        <v>будни</v>
      </c>
    </row>
    <row r="106708" spans="1:7" x14ac:dyDescent="0.3">
      <c r="A106708">
        <v>104705</v>
      </c>
      <c r="B106708" s="2">
        <v>44341.811271844665</v>
      </c>
      <c r="C106708" s="37">
        <v>0.81127314814814822</v>
      </c>
      <c r="E106708">
        <v>447119</v>
      </c>
      <c r="F106708">
        <f t="shared" si="3335"/>
        <v>2</v>
      </c>
      <c r="G106708" s="37" t="str">
        <f t="shared" si="3336"/>
        <v>будни</v>
      </c>
    </row>
    <row r="106709" spans="1:7" x14ac:dyDescent="0.3">
      <c r="A106709">
        <v>104693</v>
      </c>
      <c r="B106709" s="2">
        <v>44341.810867313914</v>
      </c>
      <c r="C106709" s="37">
        <v>0.81086805555555552</v>
      </c>
      <c r="E106709">
        <v>227775</v>
      </c>
      <c r="F106709">
        <f t="shared" si="3335"/>
        <v>2</v>
      </c>
      <c r="G106709" s="37" t="str">
        <f t="shared" si="3336"/>
        <v>будни</v>
      </c>
    </row>
    <row r="106710" spans="1:7" x14ac:dyDescent="0.3">
      <c r="A106710">
        <v>104698</v>
      </c>
      <c r="B106710" s="2">
        <v>44341.810867313914</v>
      </c>
      <c r="C106710" s="37">
        <v>0.81086805555555552</v>
      </c>
      <c r="E106710">
        <v>123413</v>
      </c>
      <c r="F106710">
        <f t="shared" si="3335"/>
        <v>2</v>
      </c>
      <c r="G106710" s="37" t="str">
        <f t="shared" si="3336"/>
        <v>будни</v>
      </c>
    </row>
    <row r="106711" spans="1:7" x14ac:dyDescent="0.3">
      <c r="A106711">
        <v>104692</v>
      </c>
      <c r="B106711" s="2">
        <v>44341.810058252428</v>
      </c>
      <c r="C106711" s="37">
        <v>0.81005787037037036</v>
      </c>
      <c r="E106711">
        <v>76405</v>
      </c>
      <c r="F106711">
        <f t="shared" si="3335"/>
        <v>2</v>
      </c>
      <c r="G106711" s="37" t="str">
        <f t="shared" si="3336"/>
        <v>будни</v>
      </c>
    </row>
    <row r="106712" spans="1:7" x14ac:dyDescent="0.3">
      <c r="A106712">
        <v>104686</v>
      </c>
      <c r="B106712" s="2">
        <v>44341.809653721684</v>
      </c>
      <c r="C106712" s="37">
        <v>0.80965277777777767</v>
      </c>
      <c r="E106712">
        <v>148630</v>
      </c>
      <c r="F106712">
        <f t="shared" si="3335"/>
        <v>2</v>
      </c>
      <c r="G106712" s="37" t="str">
        <f t="shared" si="3336"/>
        <v>будни</v>
      </c>
    </row>
    <row r="106713" spans="1:7" x14ac:dyDescent="0.3">
      <c r="A106713">
        <v>104689</v>
      </c>
      <c r="B106713" s="2">
        <v>44341.809653721684</v>
      </c>
      <c r="C106713" s="37">
        <v>0.80965277777777767</v>
      </c>
      <c r="E106713">
        <v>423849</v>
      </c>
      <c r="F106713">
        <f t="shared" si="3335"/>
        <v>2</v>
      </c>
      <c r="G106713" s="37" t="str">
        <f t="shared" si="3336"/>
        <v>будни</v>
      </c>
    </row>
    <row r="106714" spans="1:7" x14ac:dyDescent="0.3">
      <c r="A106714">
        <v>104690</v>
      </c>
      <c r="B106714" s="2">
        <v>44341.809653721684</v>
      </c>
      <c r="C106714" s="37">
        <v>0.80965277777777767</v>
      </c>
      <c r="E106714">
        <v>314092</v>
      </c>
      <c r="F106714">
        <f t="shared" si="3335"/>
        <v>2</v>
      </c>
      <c r="G106714" s="37" t="str">
        <f t="shared" si="3336"/>
        <v>будни</v>
      </c>
    </row>
    <row r="106715" spans="1:7" x14ac:dyDescent="0.3">
      <c r="A106715">
        <v>104683</v>
      </c>
      <c r="B106715" s="2">
        <v>44341.809249190941</v>
      </c>
      <c r="C106715" s="37">
        <v>0.80924768518518519</v>
      </c>
      <c r="E106715">
        <v>470762</v>
      </c>
      <c r="F106715">
        <f t="shared" si="3335"/>
        <v>2</v>
      </c>
      <c r="G106715" s="37" t="str">
        <f t="shared" si="3336"/>
        <v>будни</v>
      </c>
    </row>
    <row r="106716" spans="1:7" x14ac:dyDescent="0.3">
      <c r="A106716">
        <v>104682</v>
      </c>
      <c r="B106716" s="2">
        <v>44341.808844660198</v>
      </c>
      <c r="C106716" s="37">
        <v>0.80884259259259261</v>
      </c>
      <c r="E106716">
        <v>158978</v>
      </c>
      <c r="F106716">
        <f t="shared" si="3335"/>
        <v>2</v>
      </c>
      <c r="G106716" s="37" t="str">
        <f t="shared" si="3336"/>
        <v>будни</v>
      </c>
    </row>
    <row r="106717" spans="1:7" x14ac:dyDescent="0.3">
      <c r="A106717">
        <v>104681</v>
      </c>
      <c r="B106717" s="2">
        <v>44341.808035598711</v>
      </c>
      <c r="C106717" s="37">
        <v>0.80803240740740734</v>
      </c>
      <c r="E106717">
        <v>325852</v>
      </c>
      <c r="F106717">
        <f t="shared" si="3335"/>
        <v>2</v>
      </c>
      <c r="G106717" s="37" t="str">
        <f t="shared" si="3336"/>
        <v>будни</v>
      </c>
    </row>
    <row r="106718" spans="1:7" x14ac:dyDescent="0.3">
      <c r="A106718">
        <v>104679</v>
      </c>
      <c r="B106718" s="2">
        <v>44341.807631067961</v>
      </c>
      <c r="C106718" s="37">
        <v>0.80762731481481476</v>
      </c>
      <c r="E106718">
        <v>88863</v>
      </c>
      <c r="F106718">
        <f t="shared" si="3335"/>
        <v>2</v>
      </c>
      <c r="G106718" s="37" t="str">
        <f t="shared" si="3336"/>
        <v>будни</v>
      </c>
    </row>
    <row r="106719" spans="1:7" x14ac:dyDescent="0.3">
      <c r="A106719">
        <v>104670</v>
      </c>
      <c r="B106719" s="2">
        <v>44341.806417475731</v>
      </c>
      <c r="C106719" s="37">
        <v>0.80641203703703701</v>
      </c>
      <c r="E106719">
        <v>294042</v>
      </c>
      <c r="F106719">
        <f t="shared" si="3335"/>
        <v>2</v>
      </c>
      <c r="G106719" s="37" t="str">
        <f t="shared" si="3336"/>
        <v>будни</v>
      </c>
    </row>
    <row r="106720" spans="1:7" x14ac:dyDescent="0.3">
      <c r="A106720">
        <v>104675</v>
      </c>
      <c r="B106720" s="2">
        <v>44341.806417475731</v>
      </c>
      <c r="C106720" s="37">
        <v>0.80641203703703701</v>
      </c>
      <c r="E106720">
        <v>294042</v>
      </c>
      <c r="F106720">
        <f t="shared" si="3335"/>
        <v>2</v>
      </c>
      <c r="G106720" s="37" t="str">
        <f t="shared" si="3336"/>
        <v>будни</v>
      </c>
    </row>
    <row r="106721" spans="1:7" x14ac:dyDescent="0.3">
      <c r="A106721">
        <v>104677</v>
      </c>
      <c r="B106721" s="2">
        <v>44341.806417475731</v>
      </c>
      <c r="C106721" s="37">
        <v>0.80641203703703701</v>
      </c>
      <c r="E106721">
        <v>158978</v>
      </c>
      <c r="F106721">
        <f t="shared" si="3335"/>
        <v>2</v>
      </c>
      <c r="G106721" s="37" t="str">
        <f t="shared" si="3336"/>
        <v>будни</v>
      </c>
    </row>
    <row r="106722" spans="1:7" x14ac:dyDescent="0.3">
      <c r="A106722">
        <v>104666</v>
      </c>
      <c r="B106722" s="2">
        <v>44341.805608414237</v>
      </c>
      <c r="C106722" s="37">
        <v>0.80561342592592589</v>
      </c>
      <c r="E106722">
        <v>113183</v>
      </c>
      <c r="F106722">
        <f t="shared" si="3335"/>
        <v>2</v>
      </c>
      <c r="G106722" s="37" t="str">
        <f t="shared" si="3336"/>
        <v>будни</v>
      </c>
    </row>
    <row r="106723" spans="1:7" x14ac:dyDescent="0.3">
      <c r="A106723">
        <v>104663</v>
      </c>
      <c r="B106723" s="2">
        <v>44341.804394822007</v>
      </c>
      <c r="C106723" s="37">
        <v>0.80439814814814825</v>
      </c>
      <c r="E106723">
        <v>198326</v>
      </c>
      <c r="F106723">
        <f t="shared" si="3335"/>
        <v>2</v>
      </c>
      <c r="G106723" s="37" t="str">
        <f t="shared" si="3336"/>
        <v>будни</v>
      </c>
    </row>
    <row r="106724" spans="1:7" x14ac:dyDescent="0.3">
      <c r="A106724">
        <v>104658</v>
      </c>
      <c r="B106724" s="2">
        <v>44341.803333333337</v>
      </c>
      <c r="C106724" s="37">
        <v>0.80333333333333334</v>
      </c>
      <c r="E106724">
        <v>357407</v>
      </c>
      <c r="F106724">
        <f t="shared" si="3335"/>
        <v>2</v>
      </c>
      <c r="G106724" s="37" t="str">
        <f t="shared" si="3336"/>
        <v>будни</v>
      </c>
    </row>
    <row r="106725" spans="1:7" x14ac:dyDescent="0.3">
      <c r="A106725">
        <v>104651</v>
      </c>
      <c r="B106725" s="2">
        <v>44341.803181229778</v>
      </c>
      <c r="C106725" s="37">
        <v>0.80318287037037039</v>
      </c>
      <c r="E106725">
        <v>158978</v>
      </c>
      <c r="F106725">
        <f t="shared" si="3335"/>
        <v>2</v>
      </c>
      <c r="G106725" s="37" t="str">
        <f t="shared" si="3336"/>
        <v>будни</v>
      </c>
    </row>
    <row r="106726" spans="1:7" x14ac:dyDescent="0.3">
      <c r="A106726">
        <v>104655</v>
      </c>
      <c r="B106726" s="2">
        <v>44341.803181229778</v>
      </c>
      <c r="C106726" s="37">
        <v>0.80318287037037039</v>
      </c>
      <c r="E106726">
        <v>166506</v>
      </c>
      <c r="F106726">
        <f t="shared" si="3335"/>
        <v>2</v>
      </c>
      <c r="G106726" s="37" t="str">
        <f t="shared" si="3336"/>
        <v>будни</v>
      </c>
    </row>
    <row r="106727" spans="1:7" x14ac:dyDescent="0.3">
      <c r="A106727">
        <v>104646</v>
      </c>
      <c r="B106727" s="2">
        <v>44341.801158576054</v>
      </c>
      <c r="C106727" s="37">
        <v>0.80115740740740737</v>
      </c>
      <c r="E106727">
        <v>241927</v>
      </c>
      <c r="F106727">
        <f t="shared" si="3335"/>
        <v>2</v>
      </c>
      <c r="G106727" s="37" t="str">
        <f t="shared" si="3336"/>
        <v>будни</v>
      </c>
    </row>
    <row r="106728" spans="1:7" x14ac:dyDescent="0.3">
      <c r="A106728">
        <v>104643</v>
      </c>
      <c r="B106728" s="2">
        <v>44341.800754045311</v>
      </c>
      <c r="C106728" s="37">
        <v>0.80075231481481479</v>
      </c>
      <c r="E106728">
        <v>282512</v>
      </c>
      <c r="F106728">
        <f t="shared" si="3335"/>
        <v>2</v>
      </c>
      <c r="G106728" s="37" t="str">
        <f t="shared" si="3336"/>
        <v>будни</v>
      </c>
    </row>
    <row r="106729" spans="1:7" x14ac:dyDescent="0.3">
      <c r="A106729">
        <v>104640</v>
      </c>
      <c r="B106729" s="2">
        <v>44341.797922330094</v>
      </c>
      <c r="C106729" s="37">
        <v>0.79791666666666661</v>
      </c>
      <c r="E106729">
        <v>68899</v>
      </c>
      <c r="F106729">
        <f t="shared" si="3335"/>
        <v>2</v>
      </c>
      <c r="G106729" s="37" t="str">
        <f t="shared" si="3336"/>
        <v>будни</v>
      </c>
    </row>
    <row r="106730" spans="1:7" x14ac:dyDescent="0.3">
      <c r="A106730">
        <v>104641</v>
      </c>
      <c r="B106730" s="2">
        <v>44341.797922330094</v>
      </c>
      <c r="C106730" s="37">
        <v>0.79791666666666661</v>
      </c>
      <c r="E106730">
        <v>242428</v>
      </c>
      <c r="F106730">
        <f t="shared" si="3335"/>
        <v>2</v>
      </c>
      <c r="G106730" s="37" t="str">
        <f t="shared" si="3336"/>
        <v>будни</v>
      </c>
    </row>
    <row r="106731" spans="1:7" x14ac:dyDescent="0.3">
      <c r="A106731">
        <v>104636</v>
      </c>
      <c r="B106731" s="2">
        <v>44341.79751779935</v>
      </c>
      <c r="C106731" s="37">
        <v>0.79752314814814806</v>
      </c>
      <c r="E106731">
        <v>472712</v>
      </c>
      <c r="F106731">
        <f t="shared" si="3335"/>
        <v>2</v>
      </c>
      <c r="G106731" s="37" t="str">
        <f t="shared" si="3336"/>
        <v>будни</v>
      </c>
    </row>
    <row r="106732" spans="1:7" x14ac:dyDescent="0.3">
      <c r="A106732">
        <v>104631</v>
      </c>
      <c r="B106732" s="2">
        <v>44341.797113268607</v>
      </c>
      <c r="C106732" s="37">
        <v>0.79711805555555548</v>
      </c>
      <c r="E106732">
        <v>158978</v>
      </c>
      <c r="F106732">
        <f t="shared" si="3335"/>
        <v>2</v>
      </c>
      <c r="G106732" s="37" t="str">
        <f t="shared" si="3336"/>
        <v>будни</v>
      </c>
    </row>
    <row r="106733" spans="1:7" x14ac:dyDescent="0.3">
      <c r="A106733">
        <v>104624</v>
      </c>
      <c r="B106733" s="2">
        <v>44341.796708737864</v>
      </c>
      <c r="C106733" s="37">
        <v>0.79671296296296301</v>
      </c>
      <c r="E106733">
        <v>26408</v>
      </c>
      <c r="F106733">
        <f t="shared" si="3335"/>
        <v>2</v>
      </c>
      <c r="G106733" s="37" t="str">
        <f t="shared" si="3336"/>
        <v>будни</v>
      </c>
    </row>
    <row r="106734" spans="1:7" x14ac:dyDescent="0.3">
      <c r="A106734">
        <v>104629</v>
      </c>
      <c r="B106734" s="2">
        <v>44341.796708737864</v>
      </c>
      <c r="C106734" s="37">
        <v>0.79671296296296301</v>
      </c>
      <c r="E106734">
        <v>283467</v>
      </c>
      <c r="F106734">
        <f t="shared" si="3335"/>
        <v>2</v>
      </c>
      <c r="G106734" s="37" t="str">
        <f t="shared" si="3336"/>
        <v>будни</v>
      </c>
    </row>
    <row r="106735" spans="1:7" x14ac:dyDescent="0.3">
      <c r="A106735">
        <v>104623</v>
      </c>
      <c r="B106735" s="2">
        <v>44341.795899676377</v>
      </c>
      <c r="C106735" s="37">
        <v>0.79590277777777774</v>
      </c>
      <c r="E106735">
        <v>470762</v>
      </c>
      <c r="F106735">
        <f t="shared" si="3335"/>
        <v>2</v>
      </c>
      <c r="G106735" s="37" t="str">
        <f t="shared" si="3336"/>
        <v>будни</v>
      </c>
    </row>
    <row r="106736" spans="1:7" x14ac:dyDescent="0.3">
      <c r="A106736">
        <v>104612</v>
      </c>
      <c r="B106736" s="2">
        <v>44341.795090614891</v>
      </c>
      <c r="C106736" s="37">
        <v>0.79509259259259257</v>
      </c>
      <c r="E106736">
        <v>411922</v>
      </c>
      <c r="F106736">
        <f t="shared" si="3335"/>
        <v>2</v>
      </c>
      <c r="G106736" s="37" t="str">
        <f t="shared" si="3336"/>
        <v>будни</v>
      </c>
    </row>
    <row r="106737" spans="1:7" x14ac:dyDescent="0.3">
      <c r="A106737">
        <v>104615</v>
      </c>
      <c r="B106737" s="2">
        <v>44341.795090614891</v>
      </c>
      <c r="C106737" s="37">
        <v>0.79509259259259257</v>
      </c>
      <c r="E106737">
        <v>244574</v>
      </c>
      <c r="F106737">
        <f t="shared" si="3335"/>
        <v>2</v>
      </c>
      <c r="G106737" s="37" t="str">
        <f t="shared" si="3336"/>
        <v>будни</v>
      </c>
    </row>
    <row r="106738" spans="1:7" x14ac:dyDescent="0.3">
      <c r="A106738">
        <v>104619</v>
      </c>
      <c r="B106738" s="2">
        <v>44341.795090614891</v>
      </c>
      <c r="C106738" s="37">
        <v>0.79509259259259257</v>
      </c>
      <c r="E106738">
        <v>258219</v>
      </c>
      <c r="F106738">
        <f t="shared" si="3335"/>
        <v>2</v>
      </c>
      <c r="G106738" s="37" t="str">
        <f t="shared" si="3336"/>
        <v>будни</v>
      </c>
    </row>
    <row r="106739" spans="1:7" x14ac:dyDescent="0.3">
      <c r="A106739">
        <v>104621</v>
      </c>
      <c r="B106739" s="2">
        <v>44341.795090614891</v>
      </c>
      <c r="C106739" s="37">
        <v>0.79509259259259257</v>
      </c>
      <c r="E106739">
        <v>19714</v>
      </c>
      <c r="F106739">
        <f t="shared" si="3335"/>
        <v>2</v>
      </c>
      <c r="G106739" s="37" t="str">
        <f t="shared" si="3336"/>
        <v>будни</v>
      </c>
    </row>
    <row r="106740" spans="1:7" x14ac:dyDescent="0.3">
      <c r="A106740">
        <v>104607</v>
      </c>
      <c r="B106740" s="2">
        <v>44341.794281553397</v>
      </c>
      <c r="C106740" s="37">
        <v>0.79428240740740741</v>
      </c>
      <c r="E106740">
        <v>397390</v>
      </c>
      <c r="F106740">
        <f t="shared" si="3335"/>
        <v>2</v>
      </c>
      <c r="G106740" s="37" t="str">
        <f t="shared" si="3336"/>
        <v>будни</v>
      </c>
    </row>
    <row r="106741" spans="1:7" x14ac:dyDescent="0.3">
      <c r="A106741">
        <v>104603</v>
      </c>
      <c r="B106741" s="2">
        <v>44341.793877022654</v>
      </c>
      <c r="C106741" s="37">
        <v>0.79387731481481483</v>
      </c>
      <c r="E106741">
        <v>363126</v>
      </c>
      <c r="F106741">
        <f t="shared" si="3335"/>
        <v>2</v>
      </c>
      <c r="G106741" s="37" t="str">
        <f t="shared" si="3336"/>
        <v>будни</v>
      </c>
    </row>
    <row r="106742" spans="1:7" x14ac:dyDescent="0.3">
      <c r="A106742">
        <v>104598</v>
      </c>
      <c r="B106742" s="2">
        <v>44341.793472491911</v>
      </c>
      <c r="C106742" s="37">
        <v>0.79347222222222225</v>
      </c>
      <c r="E106742">
        <v>118549</v>
      </c>
      <c r="F106742">
        <f t="shared" si="3335"/>
        <v>2</v>
      </c>
      <c r="G106742" s="37" t="str">
        <f t="shared" si="3336"/>
        <v>будни</v>
      </c>
    </row>
    <row r="106743" spans="1:7" x14ac:dyDescent="0.3">
      <c r="A106743">
        <v>104600</v>
      </c>
      <c r="B106743" s="2">
        <v>44341.793472491911</v>
      </c>
      <c r="C106743" s="37">
        <v>0.79347222222222225</v>
      </c>
      <c r="E106743">
        <v>447858</v>
      </c>
      <c r="F106743">
        <f t="shared" si="3335"/>
        <v>2</v>
      </c>
      <c r="G106743" s="37" t="str">
        <f t="shared" si="3336"/>
        <v>будни</v>
      </c>
    </row>
    <row r="106744" spans="1:7" x14ac:dyDescent="0.3">
      <c r="A106744">
        <v>104596</v>
      </c>
      <c r="B106744" s="2">
        <v>44341.793067961167</v>
      </c>
      <c r="C106744" s="37">
        <v>0.79306712962962955</v>
      </c>
      <c r="E106744">
        <v>282234</v>
      </c>
      <c r="F106744">
        <f t="shared" si="3335"/>
        <v>2</v>
      </c>
      <c r="G106744" s="37" t="str">
        <f t="shared" si="3336"/>
        <v>будни</v>
      </c>
    </row>
    <row r="106745" spans="1:7" x14ac:dyDescent="0.3">
      <c r="A106745">
        <v>104591</v>
      </c>
      <c r="B106745" s="2">
        <v>44341.792258899673</v>
      </c>
      <c r="C106745" s="37">
        <v>0.7922569444444445</v>
      </c>
      <c r="E106745">
        <v>6790</v>
      </c>
      <c r="F106745">
        <f t="shared" si="3335"/>
        <v>2</v>
      </c>
      <c r="G106745" s="37" t="str">
        <f t="shared" si="3336"/>
        <v>будни</v>
      </c>
    </row>
    <row r="106746" spans="1:7" x14ac:dyDescent="0.3">
      <c r="A106746">
        <v>104584</v>
      </c>
      <c r="B106746" s="2">
        <v>44341.791854368937</v>
      </c>
      <c r="C106746" s="37">
        <v>0.79185185185185192</v>
      </c>
      <c r="E106746">
        <v>341333</v>
      </c>
      <c r="F106746">
        <f t="shared" si="3335"/>
        <v>2</v>
      </c>
      <c r="G106746" s="37" t="str">
        <f t="shared" si="3336"/>
        <v>будни</v>
      </c>
    </row>
    <row r="106747" spans="1:7" x14ac:dyDescent="0.3">
      <c r="A106747">
        <v>104586</v>
      </c>
      <c r="B106747" s="2">
        <v>44341.791854368937</v>
      </c>
      <c r="C106747" s="37">
        <v>0.79185185185185192</v>
      </c>
      <c r="E106747">
        <v>180863</v>
      </c>
      <c r="F106747">
        <f t="shared" si="3335"/>
        <v>2</v>
      </c>
      <c r="G106747" s="37" t="str">
        <f t="shared" si="3336"/>
        <v>будни</v>
      </c>
    </row>
    <row r="106748" spans="1:7" x14ac:dyDescent="0.3">
      <c r="A106748">
        <v>104587</v>
      </c>
      <c r="B106748" s="2">
        <v>44341.791854368937</v>
      </c>
      <c r="C106748" s="37">
        <v>0.79185185185185192</v>
      </c>
      <c r="E106748">
        <v>342175</v>
      </c>
      <c r="F106748">
        <f t="shared" si="3335"/>
        <v>2</v>
      </c>
      <c r="G106748" s="37" t="str">
        <f t="shared" si="3336"/>
        <v>будни</v>
      </c>
    </row>
    <row r="106749" spans="1:7" x14ac:dyDescent="0.3">
      <c r="A106749">
        <v>104576</v>
      </c>
      <c r="B106749" s="2">
        <v>44341.790640776693</v>
      </c>
      <c r="C106749" s="37">
        <v>0.79063657407407406</v>
      </c>
      <c r="E106749">
        <v>217307</v>
      </c>
      <c r="F106749">
        <f t="shared" si="3335"/>
        <v>2</v>
      </c>
      <c r="G106749" s="37" t="str">
        <f t="shared" si="3336"/>
        <v>будни</v>
      </c>
    </row>
    <row r="106750" spans="1:7" x14ac:dyDescent="0.3">
      <c r="A106750">
        <v>104580</v>
      </c>
      <c r="B106750" s="2">
        <v>44341.790640776693</v>
      </c>
      <c r="C106750" s="37">
        <v>0.79063657407407406</v>
      </c>
      <c r="E106750">
        <v>180863</v>
      </c>
      <c r="F106750">
        <f t="shared" si="3335"/>
        <v>2</v>
      </c>
      <c r="G106750" s="37" t="str">
        <f t="shared" si="3336"/>
        <v>будни</v>
      </c>
    </row>
    <row r="106751" spans="1:7" x14ac:dyDescent="0.3">
      <c r="A106751">
        <v>104574</v>
      </c>
      <c r="B106751" s="2">
        <v>44341.790333333338</v>
      </c>
      <c r="C106751" s="37">
        <v>0.79033564814814816</v>
      </c>
      <c r="E106751">
        <v>250679</v>
      </c>
      <c r="F106751">
        <f t="shared" si="3335"/>
        <v>2</v>
      </c>
      <c r="G106751" s="37" t="str">
        <f t="shared" si="3336"/>
        <v>будни</v>
      </c>
    </row>
    <row r="106752" spans="1:7" x14ac:dyDescent="0.3">
      <c r="A106752">
        <v>104573</v>
      </c>
      <c r="B106752" s="2">
        <v>44341.789831715214</v>
      </c>
      <c r="C106752" s="37">
        <v>0.7898263888888889</v>
      </c>
      <c r="E106752">
        <v>470762</v>
      </c>
      <c r="F106752">
        <f t="shared" si="3335"/>
        <v>2</v>
      </c>
      <c r="G106752" s="37" t="str">
        <f t="shared" si="3336"/>
        <v>будни</v>
      </c>
    </row>
    <row r="106753" spans="1:7" x14ac:dyDescent="0.3">
      <c r="A106753">
        <v>104569</v>
      </c>
      <c r="B106753" s="2">
        <v>44341.78780906149</v>
      </c>
      <c r="C106753" s="37">
        <v>0.78781249999999992</v>
      </c>
      <c r="E106753">
        <v>244574</v>
      </c>
      <c r="F106753">
        <f t="shared" si="3335"/>
        <v>2</v>
      </c>
      <c r="G106753" s="37" t="str">
        <f t="shared" si="3336"/>
        <v>будни</v>
      </c>
    </row>
    <row r="106754" spans="1:7" x14ac:dyDescent="0.3">
      <c r="A106754">
        <v>104564</v>
      </c>
      <c r="B106754" s="2">
        <v>44341.78740453074</v>
      </c>
      <c r="C106754" s="37">
        <v>0.78740740740740733</v>
      </c>
      <c r="E106754">
        <v>411922</v>
      </c>
      <c r="F106754">
        <f t="shared" si="3335"/>
        <v>2</v>
      </c>
      <c r="G106754" s="37" t="str">
        <f t="shared" si="3336"/>
        <v>будни</v>
      </c>
    </row>
    <row r="106755" spans="1:7" x14ac:dyDescent="0.3">
      <c r="A106755">
        <v>104567</v>
      </c>
      <c r="B106755" s="2">
        <v>44341.78740453074</v>
      </c>
      <c r="C106755" s="37">
        <v>0.78740740740740733</v>
      </c>
      <c r="E106755">
        <v>12149</v>
      </c>
      <c r="F106755">
        <f t="shared" ref="F106755:F106818" si="3337">WEEKDAY(B106755,2)</f>
        <v>2</v>
      </c>
      <c r="G106755" s="37" t="str">
        <f t="shared" si="3336"/>
        <v>будни</v>
      </c>
    </row>
    <row r="106756" spans="1:7" x14ac:dyDescent="0.3">
      <c r="A106756">
        <v>104560</v>
      </c>
      <c r="B106756" s="2">
        <v>44341.78619093851</v>
      </c>
      <c r="C106756" s="37">
        <v>0.78619212962962959</v>
      </c>
      <c r="E106756">
        <v>169408</v>
      </c>
      <c r="F106756">
        <f t="shared" si="3337"/>
        <v>2</v>
      </c>
      <c r="G106756" s="37" t="str">
        <f t="shared" si="3336"/>
        <v>будни</v>
      </c>
    </row>
    <row r="106757" spans="1:7" x14ac:dyDescent="0.3">
      <c r="A106757">
        <v>104557</v>
      </c>
      <c r="B106757" s="2">
        <v>44341.784168284787</v>
      </c>
      <c r="C106757" s="37">
        <v>0.78416666666666668</v>
      </c>
      <c r="E106757">
        <v>347393</v>
      </c>
      <c r="F106757">
        <f t="shared" si="3337"/>
        <v>2</v>
      </c>
      <c r="G106757" s="37" t="str">
        <f t="shared" si="3336"/>
        <v>будни</v>
      </c>
    </row>
    <row r="106758" spans="1:7" x14ac:dyDescent="0.3">
      <c r="A106758">
        <v>104556</v>
      </c>
      <c r="B106758" s="2">
        <v>44341.783763754051</v>
      </c>
      <c r="C106758" s="37">
        <v>0.7837615740740741</v>
      </c>
      <c r="E106758">
        <v>230507</v>
      </c>
      <c r="F106758">
        <f t="shared" si="3337"/>
        <v>2</v>
      </c>
      <c r="G106758" s="37" t="str">
        <f t="shared" si="3336"/>
        <v>будни</v>
      </c>
    </row>
    <row r="106759" spans="1:7" x14ac:dyDescent="0.3">
      <c r="A106759">
        <v>104551</v>
      </c>
      <c r="B106759" s="2">
        <v>44341.7833592233</v>
      </c>
      <c r="C106759" s="37">
        <v>0.7833564814814814</v>
      </c>
      <c r="E106759">
        <v>371564</v>
      </c>
      <c r="F106759">
        <f t="shared" si="3337"/>
        <v>2</v>
      </c>
      <c r="G106759" s="37" t="str">
        <f t="shared" si="3336"/>
        <v>будни</v>
      </c>
    </row>
    <row r="106760" spans="1:7" x14ac:dyDescent="0.3">
      <c r="A106760">
        <v>104548</v>
      </c>
      <c r="B106760" s="2">
        <v>44341.782954692557</v>
      </c>
      <c r="C106760" s="37">
        <v>0.78295138888888882</v>
      </c>
      <c r="E106760">
        <v>401945</v>
      </c>
      <c r="F106760">
        <f t="shared" si="3337"/>
        <v>2</v>
      </c>
      <c r="G106760" s="37" t="str">
        <f t="shared" si="3336"/>
        <v>будни</v>
      </c>
    </row>
    <row r="106761" spans="1:7" x14ac:dyDescent="0.3">
      <c r="A106761">
        <v>104544</v>
      </c>
      <c r="B106761" s="2">
        <v>44341.782550161806</v>
      </c>
      <c r="C106761" s="37">
        <v>0.78254629629629635</v>
      </c>
      <c r="E106761">
        <v>460633</v>
      </c>
      <c r="F106761">
        <f t="shared" si="3337"/>
        <v>2</v>
      </c>
      <c r="G106761" s="37" t="str">
        <f t="shared" si="3336"/>
        <v>будни</v>
      </c>
    </row>
    <row r="106762" spans="1:7" x14ac:dyDescent="0.3">
      <c r="A106762">
        <v>104543</v>
      </c>
      <c r="B106762" s="2">
        <v>44341.782145631063</v>
      </c>
      <c r="C106762" s="37">
        <v>0.78214120370370377</v>
      </c>
      <c r="E106762">
        <v>285680</v>
      </c>
      <c r="F106762">
        <f t="shared" si="3337"/>
        <v>2</v>
      </c>
      <c r="G106762" s="37" t="str">
        <f t="shared" si="3336"/>
        <v>будни</v>
      </c>
    </row>
    <row r="106763" spans="1:7" x14ac:dyDescent="0.3">
      <c r="A106763">
        <v>104541</v>
      </c>
      <c r="B106763" s="2">
        <v>44341.781999999999</v>
      </c>
      <c r="C106763" s="37">
        <v>0.78200231481481486</v>
      </c>
      <c r="E106763">
        <v>165114</v>
      </c>
      <c r="F106763">
        <f t="shared" si="3337"/>
        <v>2</v>
      </c>
      <c r="G106763" s="37" t="str">
        <f t="shared" ref="G106763:G106826" si="3338">IF(F106763&gt;=6,"выходные","будни")</f>
        <v>будни</v>
      </c>
    </row>
    <row r="106764" spans="1:7" x14ac:dyDescent="0.3">
      <c r="A106764">
        <v>104532</v>
      </c>
      <c r="B106764" s="2">
        <v>44341.781741100327</v>
      </c>
      <c r="C106764" s="37">
        <v>0.78173611111111108</v>
      </c>
      <c r="E106764">
        <v>176181</v>
      </c>
      <c r="F106764">
        <f t="shared" si="3337"/>
        <v>2</v>
      </c>
      <c r="G106764" s="37" t="str">
        <f t="shared" si="3338"/>
        <v>будни</v>
      </c>
    </row>
    <row r="106765" spans="1:7" x14ac:dyDescent="0.3">
      <c r="A106765">
        <v>104537</v>
      </c>
      <c r="B106765" s="2">
        <v>44341.781741100327</v>
      </c>
      <c r="C106765" s="37">
        <v>0.78173611111111108</v>
      </c>
      <c r="E106765">
        <v>46273</v>
      </c>
      <c r="F106765">
        <f t="shared" si="3337"/>
        <v>2</v>
      </c>
      <c r="G106765" s="37" t="str">
        <f t="shared" si="3338"/>
        <v>будни</v>
      </c>
    </row>
    <row r="106766" spans="1:7" x14ac:dyDescent="0.3">
      <c r="A106766">
        <v>104527</v>
      </c>
      <c r="B106766" s="2">
        <v>44341.780932038833</v>
      </c>
      <c r="C106766" s="37">
        <v>0.78093749999999995</v>
      </c>
      <c r="E106766">
        <v>389238</v>
      </c>
      <c r="F106766">
        <f t="shared" si="3337"/>
        <v>2</v>
      </c>
      <c r="G106766" s="37" t="str">
        <f t="shared" si="3338"/>
        <v>будни</v>
      </c>
    </row>
    <row r="106767" spans="1:7" x14ac:dyDescent="0.3">
      <c r="A106767">
        <v>104528</v>
      </c>
      <c r="B106767" s="2">
        <v>44341.780932038833</v>
      </c>
      <c r="C106767" s="37">
        <v>0.78093749999999995</v>
      </c>
      <c r="E106767">
        <v>122902</v>
      </c>
      <c r="F106767">
        <f t="shared" si="3337"/>
        <v>2</v>
      </c>
      <c r="G106767" s="37" t="str">
        <f t="shared" si="3338"/>
        <v>будни</v>
      </c>
    </row>
    <row r="106768" spans="1:7" x14ac:dyDescent="0.3">
      <c r="A106768">
        <v>104523</v>
      </c>
      <c r="B106768" s="2">
        <v>44341.78052750809</v>
      </c>
      <c r="C106768" s="37">
        <v>0.78053240740740737</v>
      </c>
      <c r="E106768">
        <v>67391</v>
      </c>
      <c r="F106768">
        <f t="shared" si="3337"/>
        <v>2</v>
      </c>
      <c r="G106768" s="37" t="str">
        <f t="shared" si="3338"/>
        <v>будни</v>
      </c>
    </row>
    <row r="106769" spans="1:7" x14ac:dyDescent="0.3">
      <c r="A106769">
        <v>104519</v>
      </c>
      <c r="B106769" s="2">
        <v>44341.780122977347</v>
      </c>
      <c r="C106769" s="37">
        <v>0.78012731481481479</v>
      </c>
      <c r="E106769">
        <v>301535</v>
      </c>
      <c r="F106769">
        <f t="shared" si="3337"/>
        <v>2</v>
      </c>
      <c r="G106769" s="37" t="str">
        <f t="shared" si="3338"/>
        <v>будни</v>
      </c>
    </row>
    <row r="106770" spans="1:7" x14ac:dyDescent="0.3">
      <c r="A106770">
        <v>104510</v>
      </c>
      <c r="B106770" s="2">
        <v>44341.779313915853</v>
      </c>
      <c r="C106770" s="37">
        <v>0.77931712962962962</v>
      </c>
      <c r="E106770">
        <v>21407</v>
      </c>
      <c r="F106770">
        <f t="shared" si="3337"/>
        <v>2</v>
      </c>
      <c r="G106770" s="37" t="str">
        <f t="shared" si="3338"/>
        <v>будни</v>
      </c>
    </row>
    <row r="106771" spans="1:7" x14ac:dyDescent="0.3">
      <c r="A106771">
        <v>104515</v>
      </c>
      <c r="B106771" s="2">
        <v>44341.779313915853</v>
      </c>
      <c r="C106771" s="37">
        <v>0.77931712962962962</v>
      </c>
      <c r="E106771">
        <v>447933</v>
      </c>
      <c r="F106771">
        <f t="shared" si="3337"/>
        <v>2</v>
      </c>
      <c r="G106771" s="37" t="str">
        <f t="shared" si="3338"/>
        <v>будни</v>
      </c>
    </row>
    <row r="106772" spans="1:7" x14ac:dyDescent="0.3">
      <c r="A106772">
        <v>104503</v>
      </c>
      <c r="B106772" s="2">
        <v>44341.77769579288</v>
      </c>
      <c r="C106772" s="37">
        <v>0.7776967592592593</v>
      </c>
      <c r="E106772">
        <v>230507</v>
      </c>
      <c r="F106772">
        <f t="shared" si="3337"/>
        <v>2</v>
      </c>
      <c r="G106772" s="37" t="str">
        <f t="shared" si="3338"/>
        <v>будни</v>
      </c>
    </row>
    <row r="106773" spans="1:7" x14ac:dyDescent="0.3">
      <c r="A106773">
        <v>104507</v>
      </c>
      <c r="B106773" s="2">
        <v>44341.77769579288</v>
      </c>
      <c r="C106773" s="37">
        <v>0.7776967592592593</v>
      </c>
      <c r="E106773">
        <v>343712</v>
      </c>
      <c r="F106773">
        <f t="shared" si="3337"/>
        <v>2</v>
      </c>
      <c r="G106773" s="37" t="str">
        <f t="shared" si="3338"/>
        <v>будни</v>
      </c>
    </row>
    <row r="106774" spans="1:7" x14ac:dyDescent="0.3">
      <c r="A106774">
        <v>104508</v>
      </c>
      <c r="B106774" s="2">
        <v>44341.77769579288</v>
      </c>
      <c r="C106774" s="37">
        <v>0.7776967592592593</v>
      </c>
      <c r="E106774">
        <v>459455</v>
      </c>
      <c r="F106774">
        <f t="shared" si="3337"/>
        <v>2</v>
      </c>
      <c r="G106774" s="37" t="str">
        <f t="shared" si="3338"/>
        <v>будни</v>
      </c>
    </row>
    <row r="106775" spans="1:7" x14ac:dyDescent="0.3">
      <c r="A106775">
        <v>104502</v>
      </c>
      <c r="B106775" s="2">
        <v>44341.777291262137</v>
      </c>
      <c r="C106775" s="37">
        <v>0.77729166666666671</v>
      </c>
      <c r="E106775">
        <v>470762</v>
      </c>
      <c r="F106775">
        <f t="shared" si="3337"/>
        <v>2</v>
      </c>
      <c r="G106775" s="37" t="str">
        <f t="shared" si="3338"/>
        <v>будни</v>
      </c>
    </row>
    <row r="106776" spans="1:7" x14ac:dyDescent="0.3">
      <c r="A106776">
        <v>104500</v>
      </c>
      <c r="B106776" s="2">
        <v>44341.776886731393</v>
      </c>
      <c r="C106776" s="37">
        <v>0.77688657407407413</v>
      </c>
      <c r="E106776">
        <v>249070</v>
      </c>
      <c r="F106776">
        <f t="shared" si="3337"/>
        <v>2</v>
      </c>
      <c r="G106776" s="37" t="str">
        <f t="shared" si="3338"/>
        <v>будни</v>
      </c>
    </row>
    <row r="106777" spans="1:7" x14ac:dyDescent="0.3">
      <c r="A106777">
        <v>104495</v>
      </c>
      <c r="B106777" s="2">
        <v>44341.775673139164</v>
      </c>
      <c r="C106777" s="37">
        <v>0.77567129629629628</v>
      </c>
      <c r="E106777">
        <v>379466</v>
      </c>
      <c r="F106777">
        <f t="shared" si="3337"/>
        <v>2</v>
      </c>
      <c r="G106777" s="37" t="str">
        <f t="shared" si="3338"/>
        <v>будни</v>
      </c>
    </row>
    <row r="106778" spans="1:7" x14ac:dyDescent="0.3">
      <c r="A106778">
        <v>104494</v>
      </c>
      <c r="B106778" s="2">
        <v>44341.77486407767</v>
      </c>
      <c r="C106778" s="37">
        <v>0.77486111111111111</v>
      </c>
      <c r="E106778">
        <v>411922</v>
      </c>
      <c r="F106778">
        <f t="shared" si="3337"/>
        <v>2</v>
      </c>
      <c r="G106778" s="37" t="str">
        <f t="shared" si="3338"/>
        <v>будни</v>
      </c>
    </row>
    <row r="106779" spans="1:7" x14ac:dyDescent="0.3">
      <c r="A106779">
        <v>104491</v>
      </c>
      <c r="B106779" s="2">
        <v>44341.774666666664</v>
      </c>
      <c r="C106779" s="37">
        <v>0.77466435185185178</v>
      </c>
      <c r="E106779">
        <v>417067</v>
      </c>
      <c r="F106779">
        <f t="shared" si="3337"/>
        <v>2</v>
      </c>
      <c r="G106779" s="37" t="str">
        <f t="shared" si="3338"/>
        <v>будни</v>
      </c>
    </row>
    <row r="106780" spans="1:7" x14ac:dyDescent="0.3">
      <c r="A106780">
        <v>104485</v>
      </c>
      <c r="B106780" s="2">
        <v>44341.77365048544</v>
      </c>
      <c r="C106780" s="37">
        <v>0.77364583333333325</v>
      </c>
      <c r="E106780">
        <v>250679</v>
      </c>
      <c r="F106780">
        <f t="shared" si="3337"/>
        <v>2</v>
      </c>
      <c r="G106780" s="37" t="str">
        <f t="shared" si="3338"/>
        <v>будни</v>
      </c>
    </row>
    <row r="106781" spans="1:7" x14ac:dyDescent="0.3">
      <c r="A106781">
        <v>104487</v>
      </c>
      <c r="B106781" s="2">
        <v>44341.77365048544</v>
      </c>
      <c r="C106781" s="37">
        <v>0.77364583333333325</v>
      </c>
      <c r="E106781">
        <v>104958</v>
      </c>
      <c r="F106781">
        <f t="shared" si="3337"/>
        <v>2</v>
      </c>
      <c r="G106781" s="37" t="str">
        <f t="shared" si="3338"/>
        <v>будни</v>
      </c>
    </row>
    <row r="106782" spans="1:7" x14ac:dyDescent="0.3">
      <c r="A106782">
        <v>104480</v>
      </c>
      <c r="B106782" s="2">
        <v>44341.772841423946</v>
      </c>
      <c r="C106782" s="37">
        <v>0.7728356481481482</v>
      </c>
      <c r="E106782">
        <v>276751</v>
      </c>
      <c r="F106782">
        <f t="shared" si="3337"/>
        <v>2</v>
      </c>
      <c r="G106782" s="37" t="str">
        <f t="shared" si="3338"/>
        <v>будни</v>
      </c>
    </row>
    <row r="106783" spans="1:7" x14ac:dyDescent="0.3">
      <c r="A106783">
        <v>104477</v>
      </c>
      <c r="B106783" s="2">
        <v>44341.772436893203</v>
      </c>
      <c r="C106783" s="37">
        <v>0.77244212962962966</v>
      </c>
      <c r="E106783">
        <v>137327</v>
      </c>
      <c r="F106783">
        <f t="shared" si="3337"/>
        <v>2</v>
      </c>
      <c r="G106783" s="37" t="str">
        <f t="shared" si="3338"/>
        <v>будни</v>
      </c>
    </row>
    <row r="106784" spans="1:7" x14ac:dyDescent="0.3">
      <c r="A106784">
        <v>104479</v>
      </c>
      <c r="B106784" s="2">
        <v>44341.772436893203</v>
      </c>
      <c r="C106784" s="37">
        <v>0.77244212962962966</v>
      </c>
      <c r="E106784">
        <v>104958</v>
      </c>
      <c r="F106784">
        <f t="shared" si="3337"/>
        <v>2</v>
      </c>
      <c r="G106784" s="37" t="str">
        <f t="shared" si="3338"/>
        <v>будни</v>
      </c>
    </row>
    <row r="106785" spans="1:7" x14ac:dyDescent="0.3">
      <c r="A106785">
        <v>104472</v>
      </c>
      <c r="B106785" s="2">
        <v>44341.77203236246</v>
      </c>
      <c r="C106785" s="37">
        <v>0.77203703703703708</v>
      </c>
      <c r="E106785">
        <v>411922</v>
      </c>
      <c r="F106785">
        <f t="shared" si="3337"/>
        <v>2</v>
      </c>
      <c r="G106785" s="37" t="str">
        <f t="shared" si="3338"/>
        <v>будни</v>
      </c>
    </row>
    <row r="106786" spans="1:7" x14ac:dyDescent="0.3">
      <c r="A106786">
        <v>104470</v>
      </c>
      <c r="B106786" s="2">
        <v>44341.771223300966</v>
      </c>
      <c r="C106786" s="37">
        <v>0.7712268518518518</v>
      </c>
      <c r="E106786">
        <v>118549</v>
      </c>
      <c r="F106786">
        <f t="shared" si="3337"/>
        <v>2</v>
      </c>
      <c r="G106786" s="37" t="str">
        <f t="shared" si="3338"/>
        <v>будни</v>
      </c>
    </row>
    <row r="106787" spans="1:7" x14ac:dyDescent="0.3">
      <c r="A106787">
        <v>104459</v>
      </c>
      <c r="B106787" s="2">
        <v>44341.77041423948</v>
      </c>
      <c r="C106787" s="37">
        <v>0.77041666666666664</v>
      </c>
      <c r="E106787">
        <v>468614</v>
      </c>
      <c r="F106787">
        <f t="shared" si="3337"/>
        <v>2</v>
      </c>
      <c r="G106787" s="37" t="str">
        <f t="shared" si="3338"/>
        <v>будни</v>
      </c>
    </row>
    <row r="106788" spans="1:7" x14ac:dyDescent="0.3">
      <c r="A106788">
        <v>104461</v>
      </c>
      <c r="B106788" s="2">
        <v>44341.77041423948</v>
      </c>
      <c r="C106788" s="37">
        <v>0.77041666666666664</v>
      </c>
      <c r="E106788">
        <v>145101</v>
      </c>
      <c r="F106788">
        <f t="shared" si="3337"/>
        <v>2</v>
      </c>
      <c r="G106788" s="37" t="str">
        <f t="shared" si="3338"/>
        <v>будни</v>
      </c>
    </row>
    <row r="106789" spans="1:7" x14ac:dyDescent="0.3">
      <c r="A106789">
        <v>104466</v>
      </c>
      <c r="B106789" s="2">
        <v>44341.77041423948</v>
      </c>
      <c r="C106789" s="37">
        <v>0.77041666666666664</v>
      </c>
      <c r="E106789">
        <v>227775</v>
      </c>
      <c r="F106789">
        <f t="shared" si="3337"/>
        <v>2</v>
      </c>
      <c r="G106789" s="37" t="str">
        <f t="shared" si="3338"/>
        <v>будни</v>
      </c>
    </row>
    <row r="106790" spans="1:7" x14ac:dyDescent="0.3">
      <c r="A106790">
        <v>104449</v>
      </c>
      <c r="B106790" s="2">
        <v>44341.76920064725</v>
      </c>
      <c r="C106790" s="37">
        <v>0.76920138888888889</v>
      </c>
      <c r="E106790">
        <v>234810</v>
      </c>
      <c r="F106790">
        <f t="shared" si="3337"/>
        <v>2</v>
      </c>
      <c r="G106790" s="37" t="str">
        <f t="shared" si="3338"/>
        <v>будни</v>
      </c>
    </row>
    <row r="106791" spans="1:7" x14ac:dyDescent="0.3">
      <c r="A106791">
        <v>104454</v>
      </c>
      <c r="B106791" s="2">
        <v>44341.76920064725</v>
      </c>
      <c r="C106791" s="37">
        <v>0.76920138888888889</v>
      </c>
      <c r="E106791">
        <v>424994</v>
      </c>
      <c r="F106791">
        <f t="shared" si="3337"/>
        <v>2</v>
      </c>
      <c r="G106791" s="37" t="str">
        <f t="shared" si="3338"/>
        <v>будни</v>
      </c>
    </row>
    <row r="106792" spans="1:7" x14ac:dyDescent="0.3">
      <c r="A106792">
        <v>104446</v>
      </c>
      <c r="B106792" s="2">
        <v>44341.768796116507</v>
      </c>
      <c r="C106792" s="37">
        <v>0.76879629629629631</v>
      </c>
      <c r="E106792">
        <v>301748</v>
      </c>
      <c r="F106792">
        <f t="shared" si="3337"/>
        <v>2</v>
      </c>
      <c r="G106792" s="37" t="str">
        <f t="shared" si="3338"/>
        <v>будни</v>
      </c>
    </row>
    <row r="106793" spans="1:7" x14ac:dyDescent="0.3">
      <c r="A106793">
        <v>104441</v>
      </c>
      <c r="B106793" s="2">
        <v>44341.768391585763</v>
      </c>
      <c r="C106793" s="37">
        <v>0.76839120370370362</v>
      </c>
      <c r="E106793">
        <v>141918</v>
      </c>
      <c r="F106793">
        <f t="shared" si="3337"/>
        <v>2</v>
      </c>
      <c r="G106793" s="37" t="str">
        <f t="shared" si="3338"/>
        <v>будни</v>
      </c>
    </row>
    <row r="106794" spans="1:7" x14ac:dyDescent="0.3">
      <c r="A106794">
        <v>104443</v>
      </c>
      <c r="B106794" s="2">
        <v>44341.768391585763</v>
      </c>
      <c r="C106794" s="37">
        <v>0.76839120370370362</v>
      </c>
      <c r="E106794">
        <v>182191</v>
      </c>
      <c r="F106794">
        <f t="shared" si="3337"/>
        <v>2</v>
      </c>
      <c r="G106794" s="37" t="str">
        <f t="shared" si="3338"/>
        <v>будни</v>
      </c>
    </row>
    <row r="106795" spans="1:7" x14ac:dyDescent="0.3">
      <c r="A106795">
        <v>104433</v>
      </c>
      <c r="B106795" s="2">
        <v>44341.767987055013</v>
      </c>
      <c r="C106795" s="37">
        <v>0.76798611111111104</v>
      </c>
      <c r="E106795">
        <v>40892</v>
      </c>
      <c r="F106795">
        <f t="shared" si="3337"/>
        <v>2</v>
      </c>
      <c r="G106795" s="37" t="str">
        <f t="shared" si="3338"/>
        <v>будни</v>
      </c>
    </row>
    <row r="106796" spans="1:7" x14ac:dyDescent="0.3">
      <c r="A106796">
        <v>104434</v>
      </c>
      <c r="B106796" s="2">
        <v>44341.767987055013</v>
      </c>
      <c r="C106796" s="37">
        <v>0.76798611111111104</v>
      </c>
      <c r="E106796">
        <v>78362</v>
      </c>
      <c r="F106796">
        <f t="shared" si="3337"/>
        <v>2</v>
      </c>
      <c r="G106796" s="37" t="str">
        <f t="shared" si="3338"/>
        <v>будни</v>
      </c>
    </row>
    <row r="106797" spans="1:7" x14ac:dyDescent="0.3">
      <c r="A106797">
        <v>104438</v>
      </c>
      <c r="B106797" s="2">
        <v>44341.767987055013</v>
      </c>
      <c r="C106797" s="37">
        <v>0.76798611111111104</v>
      </c>
      <c r="E106797">
        <v>347008</v>
      </c>
      <c r="F106797">
        <f t="shared" si="3337"/>
        <v>2</v>
      </c>
      <c r="G106797" s="37" t="str">
        <f t="shared" si="3338"/>
        <v>будни</v>
      </c>
    </row>
    <row r="106798" spans="1:7" x14ac:dyDescent="0.3">
      <c r="A106798">
        <v>104431</v>
      </c>
      <c r="B106798" s="2">
        <v>44341.767582524277</v>
      </c>
      <c r="C106798" s="37">
        <v>0.76758101851851857</v>
      </c>
      <c r="E106798">
        <v>451472</v>
      </c>
      <c r="F106798">
        <f t="shared" si="3337"/>
        <v>2</v>
      </c>
      <c r="G106798" s="37" t="str">
        <f t="shared" si="3338"/>
        <v>будни</v>
      </c>
    </row>
    <row r="106799" spans="1:7" x14ac:dyDescent="0.3">
      <c r="A106799">
        <v>104429</v>
      </c>
      <c r="B106799" s="2">
        <v>44341.767177993534</v>
      </c>
      <c r="C106799" s="37">
        <v>0.76717592592592598</v>
      </c>
      <c r="E106799">
        <v>238891</v>
      </c>
      <c r="F106799">
        <f t="shared" si="3337"/>
        <v>2</v>
      </c>
      <c r="G106799" s="37" t="str">
        <f t="shared" si="3338"/>
        <v>будни</v>
      </c>
    </row>
    <row r="106800" spans="1:7" x14ac:dyDescent="0.3">
      <c r="A106800">
        <v>104427</v>
      </c>
      <c r="B106800" s="2">
        <v>44341.767177993526</v>
      </c>
      <c r="C106800" s="37">
        <v>0.76717592592592598</v>
      </c>
      <c r="E106800">
        <v>162417</v>
      </c>
      <c r="F106800">
        <f t="shared" si="3337"/>
        <v>2</v>
      </c>
      <c r="G106800" s="37" t="str">
        <f t="shared" si="3338"/>
        <v>будни</v>
      </c>
    </row>
    <row r="106801" spans="1:7" x14ac:dyDescent="0.3">
      <c r="A106801">
        <v>104419</v>
      </c>
      <c r="B106801" s="2">
        <v>44341.76636893204</v>
      </c>
      <c r="C106801" s="37">
        <v>0.76636574074074071</v>
      </c>
      <c r="E106801">
        <v>349014</v>
      </c>
      <c r="F106801">
        <f t="shared" si="3337"/>
        <v>2</v>
      </c>
      <c r="G106801" s="37" t="str">
        <f t="shared" si="3338"/>
        <v>будни</v>
      </c>
    </row>
    <row r="106802" spans="1:7" x14ac:dyDescent="0.3">
      <c r="A106802">
        <v>104422</v>
      </c>
      <c r="B106802" s="2">
        <v>44341.76636893204</v>
      </c>
      <c r="C106802" s="37">
        <v>0.76636574074074071</v>
      </c>
      <c r="E106802">
        <v>38593</v>
      </c>
      <c r="F106802">
        <f t="shared" si="3337"/>
        <v>2</v>
      </c>
      <c r="G106802" s="37" t="str">
        <f t="shared" si="3338"/>
        <v>будни</v>
      </c>
    </row>
    <row r="106803" spans="1:7" x14ac:dyDescent="0.3">
      <c r="A106803">
        <v>104417</v>
      </c>
      <c r="B106803" s="2">
        <v>44341.765155339803</v>
      </c>
      <c r="C106803" s="37">
        <v>0.76515046296296296</v>
      </c>
      <c r="E106803">
        <v>312449</v>
      </c>
      <c r="F106803">
        <f t="shared" si="3337"/>
        <v>2</v>
      </c>
      <c r="G106803" s="37" t="str">
        <f t="shared" si="3338"/>
        <v>будни</v>
      </c>
    </row>
    <row r="106804" spans="1:7" x14ac:dyDescent="0.3">
      <c r="A106804">
        <v>104414</v>
      </c>
      <c r="B106804" s="2">
        <v>44341.764750809059</v>
      </c>
      <c r="C106804" s="37">
        <v>0.76474537037037038</v>
      </c>
      <c r="E106804">
        <v>411922</v>
      </c>
      <c r="F106804">
        <f t="shared" si="3337"/>
        <v>2</v>
      </c>
      <c r="G106804" s="37" t="str">
        <f t="shared" si="3338"/>
        <v>будни</v>
      </c>
    </row>
    <row r="106805" spans="1:7" x14ac:dyDescent="0.3">
      <c r="A106805">
        <v>104409</v>
      </c>
      <c r="B106805" s="2">
        <v>44341.764346278316</v>
      </c>
      <c r="C106805" s="37">
        <v>0.76435185185185184</v>
      </c>
      <c r="E106805">
        <v>476070</v>
      </c>
      <c r="F106805">
        <f t="shared" si="3337"/>
        <v>2</v>
      </c>
      <c r="G106805" s="37" t="str">
        <f t="shared" si="3338"/>
        <v>будни</v>
      </c>
    </row>
    <row r="106806" spans="1:7" x14ac:dyDescent="0.3">
      <c r="A106806">
        <v>104404</v>
      </c>
      <c r="B106806" s="2">
        <v>44341.763941747573</v>
      </c>
      <c r="C106806" s="37">
        <v>0.76394675925925926</v>
      </c>
      <c r="E106806">
        <v>111153</v>
      </c>
      <c r="F106806">
        <f t="shared" si="3337"/>
        <v>2</v>
      </c>
      <c r="G106806" s="37" t="str">
        <f t="shared" si="3338"/>
        <v>будни</v>
      </c>
    </row>
    <row r="106807" spans="1:7" x14ac:dyDescent="0.3">
      <c r="A106807">
        <v>104407</v>
      </c>
      <c r="B106807" s="2">
        <v>44341.763941747573</v>
      </c>
      <c r="C106807" s="37">
        <v>0.76394675925925926</v>
      </c>
      <c r="E106807">
        <v>370276</v>
      </c>
      <c r="F106807">
        <f t="shared" si="3337"/>
        <v>2</v>
      </c>
      <c r="G106807" s="37" t="str">
        <f t="shared" si="3338"/>
        <v>будни</v>
      </c>
    </row>
    <row r="106808" spans="1:7" x14ac:dyDescent="0.3">
      <c r="A106808">
        <v>104399</v>
      </c>
      <c r="B106808" s="2">
        <v>44341.7623236246</v>
      </c>
      <c r="C106808" s="37">
        <v>0.76232638888888893</v>
      </c>
      <c r="E106808">
        <v>131859</v>
      </c>
      <c r="F106808">
        <f t="shared" si="3337"/>
        <v>2</v>
      </c>
      <c r="G106808" s="37" t="str">
        <f t="shared" si="3338"/>
        <v>будни</v>
      </c>
    </row>
    <row r="106809" spans="1:7" x14ac:dyDescent="0.3">
      <c r="A106809">
        <v>104396</v>
      </c>
      <c r="B106809" s="2">
        <v>44341.762323624593</v>
      </c>
      <c r="C106809" s="37">
        <v>0.76232638888888893</v>
      </c>
      <c r="E106809">
        <v>266896</v>
      </c>
      <c r="F106809">
        <f t="shared" si="3337"/>
        <v>2</v>
      </c>
      <c r="G106809" s="37" t="str">
        <f t="shared" si="3338"/>
        <v>будни</v>
      </c>
    </row>
    <row r="106810" spans="1:7" x14ac:dyDescent="0.3">
      <c r="A106810">
        <v>104394</v>
      </c>
      <c r="B106810" s="2">
        <v>44341.762000000002</v>
      </c>
      <c r="C106810" s="37">
        <v>0.76200231481481484</v>
      </c>
      <c r="E106810">
        <v>347008</v>
      </c>
      <c r="F106810">
        <f t="shared" si="3337"/>
        <v>2</v>
      </c>
      <c r="G106810" s="37" t="str">
        <f t="shared" si="3338"/>
        <v>будни</v>
      </c>
    </row>
    <row r="106811" spans="1:7" x14ac:dyDescent="0.3">
      <c r="A106811">
        <v>104389</v>
      </c>
      <c r="B106811" s="2">
        <v>44341.761514563106</v>
      </c>
      <c r="C106811" s="37">
        <v>0.76151620370370365</v>
      </c>
      <c r="E106811">
        <v>230507</v>
      </c>
      <c r="F106811">
        <f t="shared" si="3337"/>
        <v>2</v>
      </c>
      <c r="G106811" s="37" t="str">
        <f t="shared" si="3338"/>
        <v>будни</v>
      </c>
    </row>
    <row r="106812" spans="1:7" x14ac:dyDescent="0.3">
      <c r="A106812">
        <v>104383</v>
      </c>
      <c r="B106812" s="2">
        <v>44341.761110032363</v>
      </c>
      <c r="C106812" s="37">
        <v>0.76111111111111107</v>
      </c>
      <c r="E106812">
        <v>437341</v>
      </c>
      <c r="F106812">
        <f t="shared" si="3337"/>
        <v>2</v>
      </c>
      <c r="G106812" s="37" t="str">
        <f t="shared" si="3338"/>
        <v>будни</v>
      </c>
    </row>
    <row r="106813" spans="1:7" x14ac:dyDescent="0.3">
      <c r="A106813">
        <v>104388</v>
      </c>
      <c r="B106813" s="2">
        <v>44341.761110032363</v>
      </c>
      <c r="C106813" s="37">
        <v>0.76111111111111107</v>
      </c>
      <c r="E106813">
        <v>226229</v>
      </c>
      <c r="F106813">
        <f t="shared" si="3337"/>
        <v>2</v>
      </c>
      <c r="G106813" s="37" t="str">
        <f t="shared" si="3338"/>
        <v>будни</v>
      </c>
    </row>
    <row r="106814" spans="1:7" x14ac:dyDescent="0.3">
      <c r="A106814">
        <v>104373</v>
      </c>
      <c r="B106814" s="2">
        <v>44341.76070550162</v>
      </c>
      <c r="C106814" s="37">
        <v>0.76070601851851849</v>
      </c>
      <c r="E106814">
        <v>438887</v>
      </c>
      <c r="F106814">
        <f t="shared" si="3337"/>
        <v>2</v>
      </c>
      <c r="G106814" s="37" t="str">
        <f t="shared" si="3338"/>
        <v>будни</v>
      </c>
    </row>
    <row r="106815" spans="1:7" x14ac:dyDescent="0.3">
      <c r="A106815">
        <v>104377</v>
      </c>
      <c r="B106815" s="2">
        <v>44341.76070550162</v>
      </c>
      <c r="C106815" s="37">
        <v>0.76070601851851849</v>
      </c>
      <c r="E106815">
        <v>82901</v>
      </c>
      <c r="F106815">
        <f t="shared" si="3337"/>
        <v>2</v>
      </c>
      <c r="G106815" s="37" t="str">
        <f t="shared" si="3338"/>
        <v>будни</v>
      </c>
    </row>
    <row r="106816" spans="1:7" x14ac:dyDescent="0.3">
      <c r="A106816">
        <v>104380</v>
      </c>
      <c r="B106816" s="2">
        <v>44341.76070550162</v>
      </c>
      <c r="C106816" s="37">
        <v>0.76070601851851849</v>
      </c>
      <c r="E106816">
        <v>128523</v>
      </c>
      <c r="F106816">
        <f t="shared" si="3337"/>
        <v>2</v>
      </c>
      <c r="G106816" s="37" t="str">
        <f t="shared" si="3338"/>
        <v>будни</v>
      </c>
    </row>
    <row r="106817" spans="1:7" x14ac:dyDescent="0.3">
      <c r="A106817">
        <v>104368</v>
      </c>
      <c r="B106817" s="2">
        <v>44341.75949190939</v>
      </c>
      <c r="C106817" s="37">
        <v>0.75949074074074074</v>
      </c>
      <c r="E106817">
        <v>146115</v>
      </c>
      <c r="F106817">
        <f t="shared" si="3337"/>
        <v>2</v>
      </c>
      <c r="G106817" s="37" t="str">
        <f t="shared" si="3338"/>
        <v>будни</v>
      </c>
    </row>
    <row r="106818" spans="1:7" x14ac:dyDescent="0.3">
      <c r="A106818">
        <v>104370</v>
      </c>
      <c r="B106818" s="2">
        <v>44341.75949190939</v>
      </c>
      <c r="C106818" s="37">
        <v>0.75949074074074074</v>
      </c>
      <c r="E106818">
        <v>179296</v>
      </c>
      <c r="F106818">
        <f t="shared" si="3337"/>
        <v>2</v>
      </c>
      <c r="G106818" s="37" t="str">
        <f t="shared" si="3338"/>
        <v>будни</v>
      </c>
    </row>
    <row r="106819" spans="1:7" x14ac:dyDescent="0.3">
      <c r="A106819">
        <v>104365</v>
      </c>
      <c r="B106819" s="2">
        <v>44341.758682847896</v>
      </c>
      <c r="C106819" s="37">
        <v>0.75868055555555547</v>
      </c>
      <c r="E106819">
        <v>455878</v>
      </c>
      <c r="F106819">
        <f t="shared" ref="F106819:F106882" si="3339">WEEKDAY(B106819,2)</f>
        <v>2</v>
      </c>
      <c r="G106819" s="37" t="str">
        <f t="shared" si="3338"/>
        <v>будни</v>
      </c>
    </row>
    <row r="106820" spans="1:7" x14ac:dyDescent="0.3">
      <c r="A106820">
        <v>104362</v>
      </c>
      <c r="B106820" s="2">
        <v>44341.758278317153</v>
      </c>
      <c r="C106820" s="37">
        <v>0.758275462962963</v>
      </c>
      <c r="E106820">
        <v>327968</v>
      </c>
      <c r="F106820">
        <f t="shared" si="3339"/>
        <v>2</v>
      </c>
      <c r="G106820" s="37" t="str">
        <f t="shared" si="3338"/>
        <v>будни</v>
      </c>
    </row>
    <row r="106821" spans="1:7" x14ac:dyDescent="0.3">
      <c r="A106821">
        <v>104357</v>
      </c>
      <c r="B106821" s="2">
        <v>44341.757469255666</v>
      </c>
      <c r="C106821" s="37">
        <v>0.75746527777777783</v>
      </c>
      <c r="E106821">
        <v>397390</v>
      </c>
      <c r="F106821">
        <f t="shared" si="3339"/>
        <v>2</v>
      </c>
      <c r="G106821" s="37" t="str">
        <f t="shared" si="3338"/>
        <v>будни</v>
      </c>
    </row>
    <row r="106822" spans="1:7" x14ac:dyDescent="0.3">
      <c r="A106822">
        <v>104361</v>
      </c>
      <c r="B106822" s="2">
        <v>44341.757469255666</v>
      </c>
      <c r="C106822" s="37">
        <v>0.75746527777777783</v>
      </c>
      <c r="E106822">
        <v>411845</v>
      </c>
      <c r="F106822">
        <f t="shared" si="3339"/>
        <v>2</v>
      </c>
      <c r="G106822" s="37" t="str">
        <f t="shared" si="3338"/>
        <v>будни</v>
      </c>
    </row>
    <row r="106823" spans="1:7" x14ac:dyDescent="0.3">
      <c r="A106823">
        <v>104352</v>
      </c>
      <c r="B106823" s="2">
        <v>44341.757064724916</v>
      </c>
      <c r="C106823" s="37">
        <v>0.75706018518518514</v>
      </c>
      <c r="E106823">
        <v>226824</v>
      </c>
      <c r="F106823">
        <f t="shared" si="3339"/>
        <v>2</v>
      </c>
      <c r="G106823" s="37" t="str">
        <f t="shared" si="3338"/>
        <v>будни</v>
      </c>
    </row>
    <row r="106824" spans="1:7" x14ac:dyDescent="0.3">
      <c r="A106824">
        <v>104347</v>
      </c>
      <c r="B106824" s="2">
        <v>44341.755042071192</v>
      </c>
      <c r="C106824" s="37">
        <v>0.75504629629629638</v>
      </c>
      <c r="E106824">
        <v>180863</v>
      </c>
      <c r="F106824">
        <f t="shared" si="3339"/>
        <v>2</v>
      </c>
      <c r="G106824" s="37" t="str">
        <f t="shared" si="3338"/>
        <v>будни</v>
      </c>
    </row>
    <row r="106825" spans="1:7" x14ac:dyDescent="0.3">
      <c r="A106825">
        <v>104348</v>
      </c>
      <c r="B106825" s="2">
        <v>44341.755042071192</v>
      </c>
      <c r="C106825" s="37">
        <v>0.75504629629629638</v>
      </c>
      <c r="E106825">
        <v>304128</v>
      </c>
      <c r="F106825">
        <f t="shared" si="3339"/>
        <v>2</v>
      </c>
      <c r="G106825" s="37" t="str">
        <f t="shared" si="3338"/>
        <v>будни</v>
      </c>
    </row>
    <row r="106826" spans="1:7" x14ac:dyDescent="0.3">
      <c r="A106826">
        <v>104345</v>
      </c>
      <c r="B106826" s="2">
        <v>44341.754637540456</v>
      </c>
      <c r="C106826" s="37">
        <v>0.75464120370370369</v>
      </c>
      <c r="E106826">
        <v>411922</v>
      </c>
      <c r="F106826">
        <f t="shared" si="3339"/>
        <v>2</v>
      </c>
      <c r="G106826" s="37" t="str">
        <f t="shared" si="3338"/>
        <v>будни</v>
      </c>
    </row>
    <row r="106827" spans="1:7" x14ac:dyDescent="0.3">
      <c r="A106827">
        <v>104341</v>
      </c>
      <c r="B106827" s="2">
        <v>44341.754233009706</v>
      </c>
      <c r="C106827" s="37">
        <v>0.75423611111111111</v>
      </c>
      <c r="E106827">
        <v>432277</v>
      </c>
      <c r="F106827">
        <f t="shared" si="3339"/>
        <v>2</v>
      </c>
      <c r="G106827" s="37" t="str">
        <f t="shared" ref="G106827:G106890" si="3340">IF(F106827&gt;=6,"выходные","будни")</f>
        <v>будни</v>
      </c>
    </row>
    <row r="106828" spans="1:7" x14ac:dyDescent="0.3">
      <c r="A106828">
        <v>104335</v>
      </c>
      <c r="B106828" s="2">
        <v>44341.753828478963</v>
      </c>
      <c r="C106828" s="37">
        <v>0.75383101851851853</v>
      </c>
      <c r="E106828">
        <v>347393</v>
      </c>
      <c r="F106828">
        <f t="shared" si="3339"/>
        <v>2</v>
      </c>
      <c r="G106828" s="37" t="str">
        <f t="shared" si="3340"/>
        <v>будни</v>
      </c>
    </row>
    <row r="106829" spans="1:7" x14ac:dyDescent="0.3">
      <c r="A106829">
        <v>104340</v>
      </c>
      <c r="B106829" s="2">
        <v>44341.753828478963</v>
      </c>
      <c r="C106829" s="37">
        <v>0.75383101851851853</v>
      </c>
      <c r="E106829">
        <v>411922</v>
      </c>
      <c r="F106829">
        <f t="shared" si="3339"/>
        <v>2</v>
      </c>
      <c r="G106829" s="37" t="str">
        <f t="shared" si="3340"/>
        <v>будни</v>
      </c>
    </row>
    <row r="106830" spans="1:7" x14ac:dyDescent="0.3">
      <c r="A106830">
        <v>104327</v>
      </c>
      <c r="B106830" s="2">
        <v>44341.753423948219</v>
      </c>
      <c r="C106830" s="37">
        <v>0.75342592592592583</v>
      </c>
      <c r="E106830">
        <v>158978</v>
      </c>
      <c r="F106830">
        <f t="shared" si="3339"/>
        <v>2</v>
      </c>
      <c r="G106830" s="37" t="str">
        <f t="shared" si="3340"/>
        <v>будни</v>
      </c>
    </row>
    <row r="106831" spans="1:7" x14ac:dyDescent="0.3">
      <c r="A106831">
        <v>104330</v>
      </c>
      <c r="B106831" s="2">
        <v>44341.753423948219</v>
      </c>
      <c r="C106831" s="37">
        <v>0.75342592592592583</v>
      </c>
      <c r="E106831">
        <v>236731</v>
      </c>
      <c r="F106831">
        <f t="shared" si="3339"/>
        <v>2</v>
      </c>
      <c r="G106831" s="37" t="str">
        <f t="shared" si="3340"/>
        <v>будни</v>
      </c>
    </row>
    <row r="106832" spans="1:7" x14ac:dyDescent="0.3">
      <c r="A106832">
        <v>104325</v>
      </c>
      <c r="B106832" s="2">
        <v>44341.753019417476</v>
      </c>
      <c r="C106832" s="37">
        <v>0.75302083333333336</v>
      </c>
      <c r="E106832">
        <v>347393</v>
      </c>
      <c r="F106832">
        <f t="shared" si="3339"/>
        <v>2</v>
      </c>
      <c r="G106832" s="37" t="str">
        <f t="shared" si="3340"/>
        <v>будни</v>
      </c>
    </row>
    <row r="106833" spans="1:7" x14ac:dyDescent="0.3">
      <c r="A106833">
        <v>104324</v>
      </c>
      <c r="B106833" s="2">
        <v>44341.752614886733</v>
      </c>
      <c r="C106833" s="37">
        <v>0.75261574074074078</v>
      </c>
      <c r="E106833">
        <v>250679</v>
      </c>
      <c r="F106833">
        <f t="shared" si="3339"/>
        <v>2</v>
      </c>
      <c r="G106833" s="37" t="str">
        <f t="shared" si="3340"/>
        <v>будни</v>
      </c>
    </row>
    <row r="106834" spans="1:7" x14ac:dyDescent="0.3">
      <c r="A106834">
        <v>104318</v>
      </c>
      <c r="B106834" s="2">
        <v>44341.75221035599</v>
      </c>
      <c r="C106834" s="37">
        <v>0.7522106481481482</v>
      </c>
      <c r="E106834">
        <v>250679</v>
      </c>
      <c r="F106834">
        <f t="shared" si="3339"/>
        <v>2</v>
      </c>
      <c r="G106834" s="37" t="str">
        <f t="shared" si="3340"/>
        <v>будни</v>
      </c>
    </row>
    <row r="106835" spans="1:7" x14ac:dyDescent="0.3">
      <c r="A106835">
        <v>104322</v>
      </c>
      <c r="B106835" s="2">
        <v>44341.75221035599</v>
      </c>
      <c r="C106835" s="37">
        <v>0.7522106481481482</v>
      </c>
      <c r="E106835">
        <v>351192</v>
      </c>
      <c r="F106835">
        <f t="shared" si="3339"/>
        <v>2</v>
      </c>
      <c r="G106835" s="37" t="str">
        <f t="shared" si="3340"/>
        <v>будни</v>
      </c>
    </row>
    <row r="106836" spans="1:7" x14ac:dyDescent="0.3">
      <c r="A106836">
        <v>104316</v>
      </c>
      <c r="B106836" s="2">
        <v>44341.751805825239</v>
      </c>
      <c r="C106836" s="37">
        <v>0.7518055555555555</v>
      </c>
      <c r="E106836">
        <v>230507</v>
      </c>
      <c r="F106836">
        <f t="shared" si="3339"/>
        <v>2</v>
      </c>
      <c r="G106836" s="37" t="str">
        <f t="shared" si="3340"/>
        <v>будни</v>
      </c>
    </row>
    <row r="106837" spans="1:7" x14ac:dyDescent="0.3">
      <c r="A106837">
        <v>104315</v>
      </c>
      <c r="B106837" s="2">
        <v>44341.751401294503</v>
      </c>
      <c r="C106837" s="37">
        <v>0.75140046296296292</v>
      </c>
      <c r="E106837">
        <v>187427</v>
      </c>
      <c r="F106837">
        <f t="shared" si="3339"/>
        <v>2</v>
      </c>
      <c r="G106837" s="37" t="str">
        <f t="shared" si="3340"/>
        <v>будни</v>
      </c>
    </row>
    <row r="106838" spans="1:7" x14ac:dyDescent="0.3">
      <c r="A106838">
        <v>104314</v>
      </c>
      <c r="B106838" s="2">
        <v>44341.750999999997</v>
      </c>
      <c r="C106838" s="37">
        <v>0.75099537037037034</v>
      </c>
      <c r="E106838">
        <v>230507</v>
      </c>
      <c r="F106838">
        <f t="shared" si="3339"/>
        <v>2</v>
      </c>
      <c r="G106838" s="37" t="str">
        <f t="shared" si="3340"/>
        <v>будни</v>
      </c>
    </row>
    <row r="106839" spans="1:7" x14ac:dyDescent="0.3">
      <c r="A106839">
        <v>104308</v>
      </c>
      <c r="B106839" s="2">
        <v>44341.750187702266</v>
      </c>
      <c r="C106839" s="37">
        <v>0.75018518518518518</v>
      </c>
      <c r="E106839">
        <v>145779</v>
      </c>
      <c r="F106839">
        <f t="shared" si="3339"/>
        <v>2</v>
      </c>
      <c r="G106839" s="37" t="str">
        <f t="shared" si="3340"/>
        <v>будни</v>
      </c>
    </row>
    <row r="106840" spans="1:7" x14ac:dyDescent="0.3">
      <c r="A106840">
        <v>104312</v>
      </c>
      <c r="B106840" s="2">
        <v>44341.750187702266</v>
      </c>
      <c r="C106840" s="37">
        <v>0.75018518518518518</v>
      </c>
      <c r="E106840">
        <v>286726</v>
      </c>
      <c r="F106840">
        <f t="shared" si="3339"/>
        <v>2</v>
      </c>
      <c r="G106840" s="37" t="str">
        <f t="shared" si="3340"/>
        <v>будни</v>
      </c>
    </row>
    <row r="106841" spans="1:7" x14ac:dyDescent="0.3">
      <c r="A106841">
        <v>104303</v>
      </c>
      <c r="B106841" s="2">
        <v>44341.749783171523</v>
      </c>
      <c r="C106841" s="37">
        <v>0.7497800925925926</v>
      </c>
      <c r="E106841">
        <v>387595</v>
      </c>
      <c r="F106841">
        <f t="shared" si="3339"/>
        <v>2</v>
      </c>
      <c r="G106841" s="37" t="str">
        <f t="shared" si="3340"/>
        <v>будни</v>
      </c>
    </row>
    <row r="106842" spans="1:7" x14ac:dyDescent="0.3">
      <c r="A106842">
        <v>104306</v>
      </c>
      <c r="B106842" s="2">
        <v>44341.749783171523</v>
      </c>
      <c r="C106842" s="37">
        <v>0.7497800925925926</v>
      </c>
      <c r="E106842">
        <v>347008</v>
      </c>
      <c r="F106842">
        <f t="shared" si="3339"/>
        <v>2</v>
      </c>
      <c r="G106842" s="37" t="str">
        <f t="shared" si="3340"/>
        <v>будни</v>
      </c>
    </row>
    <row r="106843" spans="1:7" x14ac:dyDescent="0.3">
      <c r="A106843">
        <v>104307</v>
      </c>
      <c r="B106843" s="2">
        <v>44341.749783171523</v>
      </c>
      <c r="C106843" s="37">
        <v>0.7497800925925926</v>
      </c>
      <c r="E106843">
        <v>404226</v>
      </c>
      <c r="F106843">
        <f t="shared" si="3339"/>
        <v>2</v>
      </c>
      <c r="G106843" s="37" t="str">
        <f t="shared" si="3340"/>
        <v>будни</v>
      </c>
    </row>
    <row r="106844" spans="1:7" x14ac:dyDescent="0.3">
      <c r="A106844">
        <v>104302</v>
      </c>
      <c r="B106844" s="2">
        <v>44341.748974110029</v>
      </c>
      <c r="C106844" s="37">
        <v>0.74896990740740732</v>
      </c>
      <c r="E106844">
        <v>4199</v>
      </c>
      <c r="F106844">
        <f t="shared" si="3339"/>
        <v>2</v>
      </c>
      <c r="G106844" s="37" t="str">
        <f t="shared" si="3340"/>
        <v>будни</v>
      </c>
    </row>
    <row r="106845" spans="1:7" x14ac:dyDescent="0.3">
      <c r="A106845">
        <v>104300</v>
      </c>
      <c r="B106845" s="2">
        <v>44341.748569579286</v>
      </c>
      <c r="C106845" s="37">
        <v>0.74856481481481474</v>
      </c>
      <c r="E106845">
        <v>370651</v>
      </c>
      <c r="F106845">
        <f t="shared" si="3339"/>
        <v>2</v>
      </c>
      <c r="G106845" s="37" t="str">
        <f t="shared" si="3340"/>
        <v>будни</v>
      </c>
    </row>
    <row r="106846" spans="1:7" x14ac:dyDescent="0.3">
      <c r="A106846">
        <v>104298</v>
      </c>
      <c r="B106846" s="2">
        <v>44341.74816504855</v>
      </c>
      <c r="C106846" s="37">
        <v>0.74815972222222227</v>
      </c>
      <c r="E106846">
        <v>254768</v>
      </c>
      <c r="F106846">
        <f t="shared" si="3339"/>
        <v>2</v>
      </c>
      <c r="G106846" s="37" t="str">
        <f t="shared" si="3340"/>
        <v>будни</v>
      </c>
    </row>
    <row r="106847" spans="1:7" x14ac:dyDescent="0.3">
      <c r="A106847">
        <v>104290</v>
      </c>
      <c r="B106847" s="2">
        <v>44341.747760517799</v>
      </c>
      <c r="C106847" s="37">
        <v>0.74776620370370372</v>
      </c>
      <c r="E106847">
        <v>406793</v>
      </c>
      <c r="F106847">
        <f t="shared" si="3339"/>
        <v>2</v>
      </c>
      <c r="G106847" s="37" t="str">
        <f t="shared" si="3340"/>
        <v>будни</v>
      </c>
    </row>
    <row r="106848" spans="1:7" x14ac:dyDescent="0.3">
      <c r="A106848">
        <v>104295</v>
      </c>
      <c r="B106848" s="2">
        <v>44341.747760517799</v>
      </c>
      <c r="C106848" s="37">
        <v>0.74776620370370372</v>
      </c>
      <c r="E106848">
        <v>411922</v>
      </c>
      <c r="F106848">
        <f t="shared" si="3339"/>
        <v>2</v>
      </c>
      <c r="G106848" s="37" t="str">
        <f t="shared" si="3340"/>
        <v>будни</v>
      </c>
    </row>
    <row r="106849" spans="1:7" x14ac:dyDescent="0.3">
      <c r="A106849">
        <v>104287</v>
      </c>
      <c r="B106849" s="2">
        <v>44341.747355987056</v>
      </c>
      <c r="C106849" s="37">
        <v>0.74736111111111114</v>
      </c>
      <c r="E106849">
        <v>411922</v>
      </c>
      <c r="F106849">
        <f t="shared" si="3339"/>
        <v>2</v>
      </c>
      <c r="G106849" s="37" t="str">
        <f t="shared" si="3340"/>
        <v>будни</v>
      </c>
    </row>
    <row r="106850" spans="1:7" x14ac:dyDescent="0.3">
      <c r="A106850">
        <v>104286</v>
      </c>
      <c r="B106850" s="2">
        <v>44341.746951456305</v>
      </c>
      <c r="C106850" s="37">
        <v>0.74695601851851856</v>
      </c>
      <c r="E106850">
        <v>5151</v>
      </c>
      <c r="F106850">
        <f t="shared" si="3339"/>
        <v>2</v>
      </c>
      <c r="G106850" s="37" t="str">
        <f t="shared" si="3340"/>
        <v>будни</v>
      </c>
    </row>
    <row r="106851" spans="1:7" x14ac:dyDescent="0.3">
      <c r="A106851">
        <v>104285</v>
      </c>
      <c r="B106851" s="2">
        <v>44341.745737864076</v>
      </c>
      <c r="C106851" s="37">
        <v>0.7457407407407407</v>
      </c>
      <c r="E106851">
        <v>472712</v>
      </c>
      <c r="F106851">
        <f t="shared" si="3339"/>
        <v>2</v>
      </c>
      <c r="G106851" s="37" t="str">
        <f t="shared" si="3340"/>
        <v>будни</v>
      </c>
    </row>
    <row r="106852" spans="1:7" x14ac:dyDescent="0.3">
      <c r="A106852">
        <v>104280</v>
      </c>
      <c r="B106852" s="2">
        <v>44341.745333333332</v>
      </c>
      <c r="C106852" s="37">
        <v>0.74533564814814823</v>
      </c>
      <c r="E106852">
        <v>21407</v>
      </c>
      <c r="F106852">
        <f t="shared" si="3339"/>
        <v>2</v>
      </c>
      <c r="G106852" s="37" t="str">
        <f t="shared" si="3340"/>
        <v>будни</v>
      </c>
    </row>
    <row r="106853" spans="1:7" x14ac:dyDescent="0.3">
      <c r="A106853">
        <v>104271</v>
      </c>
      <c r="B106853" s="2">
        <v>44341.744928802589</v>
      </c>
      <c r="C106853" s="37">
        <v>0.74493055555555554</v>
      </c>
      <c r="E106853">
        <v>396828</v>
      </c>
      <c r="F106853">
        <f t="shared" si="3339"/>
        <v>2</v>
      </c>
      <c r="G106853" s="37" t="str">
        <f t="shared" si="3340"/>
        <v>будни</v>
      </c>
    </row>
    <row r="106854" spans="1:7" x14ac:dyDescent="0.3">
      <c r="A106854">
        <v>104276</v>
      </c>
      <c r="B106854" s="2">
        <v>44341.744928802589</v>
      </c>
      <c r="C106854" s="37">
        <v>0.74493055555555554</v>
      </c>
      <c r="E106854">
        <v>347008</v>
      </c>
      <c r="F106854">
        <f t="shared" si="3339"/>
        <v>2</v>
      </c>
      <c r="G106854" s="37" t="str">
        <f t="shared" si="3340"/>
        <v>будни</v>
      </c>
    </row>
    <row r="106855" spans="1:7" x14ac:dyDescent="0.3">
      <c r="A106855">
        <v>104270</v>
      </c>
      <c r="B106855" s="2">
        <v>44341.744524271846</v>
      </c>
      <c r="C106855" s="37">
        <v>0.74452546296296296</v>
      </c>
      <c r="E106855">
        <v>230507</v>
      </c>
      <c r="F106855">
        <f t="shared" si="3339"/>
        <v>2</v>
      </c>
      <c r="G106855" s="37" t="str">
        <f t="shared" si="3340"/>
        <v>будни</v>
      </c>
    </row>
    <row r="106856" spans="1:7" x14ac:dyDescent="0.3">
      <c r="A106856">
        <v>104268</v>
      </c>
      <c r="B106856" s="2">
        <v>44341.743310679616</v>
      </c>
      <c r="C106856" s="37">
        <v>0.74331018518518521</v>
      </c>
      <c r="E106856">
        <v>37644</v>
      </c>
      <c r="F106856">
        <f t="shared" si="3339"/>
        <v>2</v>
      </c>
      <c r="G106856" s="37" t="str">
        <f t="shared" si="3340"/>
        <v>будни</v>
      </c>
    </row>
    <row r="106857" spans="1:7" x14ac:dyDescent="0.3">
      <c r="A106857">
        <v>104265</v>
      </c>
      <c r="B106857" s="2">
        <v>44341.741692556636</v>
      </c>
      <c r="C106857" s="37">
        <v>0.74168981481481477</v>
      </c>
      <c r="E106857">
        <v>351192</v>
      </c>
      <c r="F106857">
        <f t="shared" si="3339"/>
        <v>2</v>
      </c>
      <c r="G106857" s="37" t="str">
        <f t="shared" si="3340"/>
        <v>будни</v>
      </c>
    </row>
    <row r="106858" spans="1:7" x14ac:dyDescent="0.3">
      <c r="A106858">
        <v>104263</v>
      </c>
      <c r="B106858" s="2">
        <v>44341.741288025893</v>
      </c>
      <c r="C106858" s="37">
        <v>0.74128472222222219</v>
      </c>
      <c r="E106858">
        <v>76405</v>
      </c>
      <c r="F106858">
        <f t="shared" si="3339"/>
        <v>2</v>
      </c>
      <c r="G106858" s="37" t="str">
        <f t="shared" si="3340"/>
        <v>будни</v>
      </c>
    </row>
    <row r="106859" spans="1:7" x14ac:dyDescent="0.3">
      <c r="A106859">
        <v>104258</v>
      </c>
      <c r="B106859" s="2">
        <v>44341.740478964399</v>
      </c>
      <c r="C106859" s="37">
        <v>0.74047453703703703</v>
      </c>
      <c r="E106859">
        <v>360778</v>
      </c>
      <c r="F106859">
        <f t="shared" si="3339"/>
        <v>2</v>
      </c>
      <c r="G106859" s="37" t="str">
        <f t="shared" si="3340"/>
        <v>будни</v>
      </c>
    </row>
    <row r="106860" spans="1:7" x14ac:dyDescent="0.3">
      <c r="A106860">
        <v>104253</v>
      </c>
      <c r="B106860" s="2">
        <v>44341.740074433663</v>
      </c>
      <c r="C106860" s="37">
        <v>0.74006944444444445</v>
      </c>
      <c r="E106860">
        <v>411922</v>
      </c>
      <c r="F106860">
        <f t="shared" si="3339"/>
        <v>2</v>
      </c>
      <c r="G106860" s="37" t="str">
        <f t="shared" si="3340"/>
        <v>будни</v>
      </c>
    </row>
    <row r="106861" spans="1:7" x14ac:dyDescent="0.3">
      <c r="A106861">
        <v>104251</v>
      </c>
      <c r="B106861" s="2">
        <v>44341.739265372169</v>
      </c>
      <c r="C106861" s="37">
        <v>0.73927083333333332</v>
      </c>
      <c r="E106861">
        <v>34152</v>
      </c>
      <c r="F106861">
        <f t="shared" si="3339"/>
        <v>2</v>
      </c>
      <c r="G106861" s="37" t="str">
        <f t="shared" si="3340"/>
        <v>будни</v>
      </c>
    </row>
    <row r="106862" spans="1:7" x14ac:dyDescent="0.3">
      <c r="A106862">
        <v>104241</v>
      </c>
      <c r="B106862" s="2">
        <v>44341.738860841419</v>
      </c>
      <c r="C106862" s="37">
        <v>0.73886574074074074</v>
      </c>
      <c r="E106862">
        <v>294042</v>
      </c>
      <c r="F106862">
        <f t="shared" si="3339"/>
        <v>2</v>
      </c>
      <c r="G106862" s="37" t="str">
        <f t="shared" si="3340"/>
        <v>будни</v>
      </c>
    </row>
    <row r="106863" spans="1:7" x14ac:dyDescent="0.3">
      <c r="A106863">
        <v>104244</v>
      </c>
      <c r="B106863" s="2">
        <v>44341.738860841419</v>
      </c>
      <c r="C106863" s="37">
        <v>0.73886574074074074</v>
      </c>
      <c r="E106863">
        <v>411922</v>
      </c>
      <c r="F106863">
        <f t="shared" si="3339"/>
        <v>2</v>
      </c>
      <c r="G106863" s="37" t="str">
        <f t="shared" si="3340"/>
        <v>будни</v>
      </c>
    </row>
    <row r="106864" spans="1:7" x14ac:dyDescent="0.3">
      <c r="A106864">
        <v>104247</v>
      </c>
      <c r="B106864" s="2">
        <v>44341.738860841419</v>
      </c>
      <c r="C106864" s="37">
        <v>0.73886574074074074</v>
      </c>
      <c r="E106864">
        <v>325852</v>
      </c>
      <c r="F106864">
        <f t="shared" si="3339"/>
        <v>2</v>
      </c>
      <c r="G106864" s="37" t="str">
        <f t="shared" si="3340"/>
        <v>будни</v>
      </c>
    </row>
    <row r="106865" spans="1:7" x14ac:dyDescent="0.3">
      <c r="A106865">
        <v>104237</v>
      </c>
      <c r="B106865" s="2">
        <v>44341.738456310683</v>
      </c>
      <c r="C106865" s="37">
        <v>0.73846064814814805</v>
      </c>
      <c r="E106865">
        <v>316541</v>
      </c>
      <c r="F106865">
        <f t="shared" si="3339"/>
        <v>2</v>
      </c>
      <c r="G106865" s="37" t="str">
        <f t="shared" si="3340"/>
        <v>будни</v>
      </c>
    </row>
    <row r="106866" spans="1:7" x14ac:dyDescent="0.3">
      <c r="A106866">
        <v>104240</v>
      </c>
      <c r="B106866" s="2">
        <v>44341.738456310683</v>
      </c>
      <c r="C106866" s="37">
        <v>0.73846064814814805</v>
      </c>
      <c r="E106866">
        <v>230507</v>
      </c>
      <c r="F106866">
        <f t="shared" si="3339"/>
        <v>2</v>
      </c>
      <c r="G106866" s="37" t="str">
        <f t="shared" si="3340"/>
        <v>будни</v>
      </c>
    </row>
    <row r="106867" spans="1:7" x14ac:dyDescent="0.3">
      <c r="A106867">
        <v>104228</v>
      </c>
      <c r="B106867" s="2">
        <v>44341.737242718445</v>
      </c>
      <c r="C106867" s="37">
        <v>0.73724537037037041</v>
      </c>
      <c r="E106867">
        <v>385215</v>
      </c>
      <c r="F106867">
        <f t="shared" si="3339"/>
        <v>2</v>
      </c>
      <c r="G106867" s="37" t="str">
        <f t="shared" si="3340"/>
        <v>будни</v>
      </c>
    </row>
    <row r="106868" spans="1:7" x14ac:dyDescent="0.3">
      <c r="A106868">
        <v>104232</v>
      </c>
      <c r="B106868" s="2">
        <v>44341.737242718445</v>
      </c>
      <c r="C106868" s="37">
        <v>0.73724537037037041</v>
      </c>
      <c r="E106868">
        <v>347008</v>
      </c>
      <c r="F106868">
        <f t="shared" si="3339"/>
        <v>2</v>
      </c>
      <c r="G106868" s="37" t="str">
        <f t="shared" si="3340"/>
        <v>будни</v>
      </c>
    </row>
    <row r="106869" spans="1:7" x14ac:dyDescent="0.3">
      <c r="A106869">
        <v>104235</v>
      </c>
      <c r="B106869" s="2">
        <v>44341.737242718445</v>
      </c>
      <c r="C106869" s="37">
        <v>0.73724537037037041</v>
      </c>
      <c r="E106869">
        <v>341004</v>
      </c>
      <c r="F106869">
        <f t="shared" si="3339"/>
        <v>2</v>
      </c>
      <c r="G106869" s="37" t="str">
        <f t="shared" si="3340"/>
        <v>будни</v>
      </c>
    </row>
    <row r="106870" spans="1:7" x14ac:dyDescent="0.3">
      <c r="A106870">
        <v>104236</v>
      </c>
      <c r="B106870" s="2">
        <v>44341.737242718445</v>
      </c>
      <c r="C106870" s="37">
        <v>0.73724537037037041</v>
      </c>
      <c r="E106870">
        <v>250679</v>
      </c>
      <c r="F106870">
        <f t="shared" si="3339"/>
        <v>2</v>
      </c>
      <c r="G106870" s="37" t="str">
        <f t="shared" si="3340"/>
        <v>будни</v>
      </c>
    </row>
    <row r="106871" spans="1:7" x14ac:dyDescent="0.3">
      <c r="A106871">
        <v>104223</v>
      </c>
      <c r="B106871" s="2">
        <v>44341.736838187702</v>
      </c>
      <c r="C106871" s="37">
        <v>0.73684027777777772</v>
      </c>
      <c r="E106871">
        <v>206313</v>
      </c>
      <c r="F106871">
        <f t="shared" si="3339"/>
        <v>2</v>
      </c>
      <c r="G106871" s="37" t="str">
        <f t="shared" si="3340"/>
        <v>будни</v>
      </c>
    </row>
    <row r="106872" spans="1:7" x14ac:dyDescent="0.3">
      <c r="A106872">
        <v>104224</v>
      </c>
      <c r="B106872" s="2">
        <v>44341.736838187702</v>
      </c>
      <c r="C106872" s="37">
        <v>0.73684027777777772</v>
      </c>
      <c r="E106872">
        <v>230507</v>
      </c>
      <c r="F106872">
        <f t="shared" si="3339"/>
        <v>2</v>
      </c>
      <c r="G106872" s="37" t="str">
        <f t="shared" si="3340"/>
        <v>будни</v>
      </c>
    </row>
    <row r="106873" spans="1:7" x14ac:dyDescent="0.3">
      <c r="A106873">
        <v>104219</v>
      </c>
      <c r="B106873" s="2">
        <v>44341.736029126216</v>
      </c>
      <c r="C106873" s="37">
        <v>0.73603009259259267</v>
      </c>
      <c r="E106873">
        <v>21760</v>
      </c>
      <c r="F106873">
        <f t="shared" si="3339"/>
        <v>2</v>
      </c>
      <c r="G106873" s="37" t="str">
        <f t="shared" si="3340"/>
        <v>будни</v>
      </c>
    </row>
    <row r="106874" spans="1:7" x14ac:dyDescent="0.3">
      <c r="A106874">
        <v>104222</v>
      </c>
      <c r="B106874" s="2">
        <v>44341.736029126216</v>
      </c>
      <c r="C106874" s="37">
        <v>0.73603009259259267</v>
      </c>
      <c r="E106874">
        <v>420674</v>
      </c>
      <c r="F106874">
        <f t="shared" si="3339"/>
        <v>2</v>
      </c>
      <c r="G106874" s="37" t="str">
        <f t="shared" si="3340"/>
        <v>будни</v>
      </c>
    </row>
    <row r="106875" spans="1:7" x14ac:dyDescent="0.3">
      <c r="A106875">
        <v>104218</v>
      </c>
      <c r="B106875" s="2">
        <v>44341.735220064729</v>
      </c>
      <c r="C106875" s="37">
        <v>0.73521990740740739</v>
      </c>
      <c r="E106875">
        <v>327633</v>
      </c>
      <c r="F106875">
        <f t="shared" si="3339"/>
        <v>2</v>
      </c>
      <c r="G106875" s="37" t="str">
        <f t="shared" si="3340"/>
        <v>будни</v>
      </c>
    </row>
    <row r="106876" spans="1:7" x14ac:dyDescent="0.3">
      <c r="A106876">
        <v>104215</v>
      </c>
      <c r="B106876" s="2">
        <v>44341.734815533979</v>
      </c>
      <c r="C106876" s="37">
        <v>0.73481481481481481</v>
      </c>
      <c r="E106876">
        <v>154374</v>
      </c>
      <c r="F106876">
        <f t="shared" si="3339"/>
        <v>2</v>
      </c>
      <c r="G106876" s="37" t="str">
        <f t="shared" si="3340"/>
        <v>будни</v>
      </c>
    </row>
    <row r="106877" spans="1:7" x14ac:dyDescent="0.3">
      <c r="A106877">
        <v>104214</v>
      </c>
      <c r="B106877" s="2">
        <v>44341.734411003235</v>
      </c>
      <c r="C106877" s="37">
        <v>0.73440972222222223</v>
      </c>
      <c r="E106877">
        <v>16861</v>
      </c>
      <c r="F106877">
        <f t="shared" si="3339"/>
        <v>2</v>
      </c>
      <c r="G106877" s="37" t="str">
        <f t="shared" si="3340"/>
        <v>будни</v>
      </c>
    </row>
    <row r="106878" spans="1:7" x14ac:dyDescent="0.3">
      <c r="A106878">
        <v>104212</v>
      </c>
      <c r="B106878" s="2">
        <v>44341.734006472492</v>
      </c>
      <c r="C106878" s="37">
        <v>0.73400462962962953</v>
      </c>
      <c r="E106878">
        <v>395999</v>
      </c>
      <c r="F106878">
        <f t="shared" si="3339"/>
        <v>2</v>
      </c>
      <c r="G106878" s="37" t="str">
        <f t="shared" si="3340"/>
        <v>будни</v>
      </c>
    </row>
    <row r="106879" spans="1:7" x14ac:dyDescent="0.3">
      <c r="A106879">
        <v>104207</v>
      </c>
      <c r="B106879" s="2">
        <v>44341.733601941749</v>
      </c>
      <c r="C106879" s="37">
        <v>0.73359953703703706</v>
      </c>
      <c r="E106879">
        <v>411922</v>
      </c>
      <c r="F106879">
        <f t="shared" si="3339"/>
        <v>2</v>
      </c>
      <c r="G106879" s="37" t="str">
        <f t="shared" si="3340"/>
        <v>будни</v>
      </c>
    </row>
    <row r="106880" spans="1:7" x14ac:dyDescent="0.3">
      <c r="A106880">
        <v>104201</v>
      </c>
      <c r="B106880" s="2">
        <v>44341.732388349512</v>
      </c>
      <c r="C106880" s="37">
        <v>0.73238425925925921</v>
      </c>
      <c r="E106880">
        <v>458081</v>
      </c>
      <c r="F106880">
        <f t="shared" si="3339"/>
        <v>2</v>
      </c>
      <c r="G106880" s="37" t="str">
        <f t="shared" si="3340"/>
        <v>будни</v>
      </c>
    </row>
    <row r="106881" spans="1:7" x14ac:dyDescent="0.3">
      <c r="A106881">
        <v>104206</v>
      </c>
      <c r="B106881" s="2">
        <v>44341.732388349512</v>
      </c>
      <c r="C106881" s="37">
        <v>0.73238425925925921</v>
      </c>
      <c r="E106881">
        <v>329362</v>
      </c>
      <c r="F106881">
        <f t="shared" si="3339"/>
        <v>2</v>
      </c>
      <c r="G106881" s="37" t="str">
        <f t="shared" si="3340"/>
        <v>будни</v>
      </c>
    </row>
    <row r="106882" spans="1:7" x14ac:dyDescent="0.3">
      <c r="A106882">
        <v>104186</v>
      </c>
      <c r="B106882" s="2">
        <v>44341.731983818776</v>
      </c>
      <c r="C106882" s="37">
        <v>0.73197916666666663</v>
      </c>
      <c r="E106882">
        <v>204394</v>
      </c>
      <c r="F106882">
        <f t="shared" si="3339"/>
        <v>2</v>
      </c>
      <c r="G106882" s="37" t="str">
        <f t="shared" si="3340"/>
        <v>будни</v>
      </c>
    </row>
    <row r="106883" spans="1:7" x14ac:dyDescent="0.3">
      <c r="A106883">
        <v>104190</v>
      </c>
      <c r="B106883" s="2">
        <v>44341.731983818776</v>
      </c>
      <c r="C106883" s="37">
        <v>0.73197916666666663</v>
      </c>
      <c r="E106883">
        <v>411922</v>
      </c>
      <c r="F106883">
        <f t="shared" ref="F106883:F106946" si="3341">WEEKDAY(B106883,2)</f>
        <v>2</v>
      </c>
      <c r="G106883" s="37" t="str">
        <f t="shared" si="3340"/>
        <v>будни</v>
      </c>
    </row>
    <row r="106884" spans="1:7" x14ac:dyDescent="0.3">
      <c r="A106884">
        <v>104195</v>
      </c>
      <c r="B106884" s="2">
        <v>44341.731983818776</v>
      </c>
      <c r="C106884" s="37">
        <v>0.73197916666666663</v>
      </c>
      <c r="E106884">
        <v>411922</v>
      </c>
      <c r="F106884">
        <f t="shared" si="3341"/>
        <v>2</v>
      </c>
      <c r="G106884" s="37" t="str">
        <f t="shared" si="3340"/>
        <v>будни</v>
      </c>
    </row>
    <row r="106885" spans="1:7" x14ac:dyDescent="0.3">
      <c r="A106885">
        <v>104198</v>
      </c>
      <c r="B106885" s="2">
        <v>44341.731983818776</v>
      </c>
      <c r="C106885" s="37">
        <v>0.73197916666666663</v>
      </c>
      <c r="E106885">
        <v>241927</v>
      </c>
      <c r="F106885">
        <f t="shared" si="3341"/>
        <v>2</v>
      </c>
      <c r="G106885" s="37" t="str">
        <f t="shared" si="3340"/>
        <v>будни</v>
      </c>
    </row>
    <row r="106886" spans="1:7" x14ac:dyDescent="0.3">
      <c r="A106886">
        <v>104183</v>
      </c>
      <c r="B106886" s="2">
        <v>44341.731174757282</v>
      </c>
      <c r="C106886" s="37">
        <v>0.73116898148148157</v>
      </c>
      <c r="E106886">
        <v>472712</v>
      </c>
      <c r="F106886">
        <f t="shared" si="3341"/>
        <v>2</v>
      </c>
      <c r="G106886" s="37" t="str">
        <f t="shared" si="3340"/>
        <v>будни</v>
      </c>
    </row>
    <row r="106887" spans="1:7" x14ac:dyDescent="0.3">
      <c r="A106887">
        <v>104177</v>
      </c>
      <c r="B106887" s="2">
        <v>44341.729961165045</v>
      </c>
      <c r="C106887" s="37">
        <v>0.72996527777777775</v>
      </c>
      <c r="E106887">
        <v>351192</v>
      </c>
      <c r="F106887">
        <f t="shared" si="3341"/>
        <v>2</v>
      </c>
      <c r="G106887" s="37" t="str">
        <f t="shared" si="3340"/>
        <v>будни</v>
      </c>
    </row>
    <row r="106888" spans="1:7" x14ac:dyDescent="0.3">
      <c r="A106888">
        <v>104181</v>
      </c>
      <c r="B106888" s="2">
        <v>44341.729961165045</v>
      </c>
      <c r="C106888" s="37">
        <v>0.72996527777777775</v>
      </c>
      <c r="E106888">
        <v>230507</v>
      </c>
      <c r="F106888">
        <f t="shared" si="3341"/>
        <v>2</v>
      </c>
      <c r="G106888" s="37" t="str">
        <f t="shared" si="3340"/>
        <v>будни</v>
      </c>
    </row>
    <row r="106889" spans="1:7" x14ac:dyDescent="0.3">
      <c r="A106889">
        <v>104176</v>
      </c>
      <c r="B106889" s="2">
        <v>44341.729556634302</v>
      </c>
      <c r="C106889" s="37">
        <v>0.72956018518518517</v>
      </c>
      <c r="E106889">
        <v>262099</v>
      </c>
      <c r="F106889">
        <f t="shared" si="3341"/>
        <v>2</v>
      </c>
      <c r="G106889" s="37" t="str">
        <f t="shared" si="3340"/>
        <v>будни</v>
      </c>
    </row>
    <row r="106890" spans="1:7" x14ac:dyDescent="0.3">
      <c r="A106890">
        <v>104163</v>
      </c>
      <c r="B106890" s="2">
        <v>44341.728343042072</v>
      </c>
      <c r="C106890" s="37">
        <v>0.72834490740740743</v>
      </c>
      <c r="E106890">
        <v>380527</v>
      </c>
      <c r="F106890">
        <f t="shared" si="3341"/>
        <v>2</v>
      </c>
      <c r="G106890" s="37" t="str">
        <f t="shared" si="3340"/>
        <v>будни</v>
      </c>
    </row>
    <row r="106891" spans="1:7" x14ac:dyDescent="0.3">
      <c r="A106891">
        <v>104166</v>
      </c>
      <c r="B106891" s="2">
        <v>44341.728343042072</v>
      </c>
      <c r="C106891" s="37">
        <v>0.72834490740740743</v>
      </c>
      <c r="E106891">
        <v>241927</v>
      </c>
      <c r="F106891">
        <f t="shared" si="3341"/>
        <v>2</v>
      </c>
      <c r="G106891" s="37" t="str">
        <f t="shared" ref="G106891:G106954" si="3342">IF(F106891&gt;=6,"выходные","будни")</f>
        <v>будни</v>
      </c>
    </row>
    <row r="106892" spans="1:7" x14ac:dyDescent="0.3">
      <c r="A106892">
        <v>104171</v>
      </c>
      <c r="B106892" s="2">
        <v>44341.728343042072</v>
      </c>
      <c r="C106892" s="37">
        <v>0.72834490740740743</v>
      </c>
      <c r="E106892">
        <v>228747</v>
      </c>
      <c r="F106892">
        <f t="shared" si="3341"/>
        <v>2</v>
      </c>
      <c r="G106892" s="37" t="str">
        <f t="shared" si="3342"/>
        <v>будни</v>
      </c>
    </row>
    <row r="106893" spans="1:7" x14ac:dyDescent="0.3">
      <c r="A106893">
        <v>104174</v>
      </c>
      <c r="B106893" s="2">
        <v>44341.728343042072</v>
      </c>
      <c r="C106893" s="37">
        <v>0.72834490740740743</v>
      </c>
      <c r="E106893">
        <v>241927</v>
      </c>
      <c r="F106893">
        <f t="shared" si="3341"/>
        <v>2</v>
      </c>
      <c r="G106893" s="37" t="str">
        <f t="shared" si="3342"/>
        <v>будни</v>
      </c>
    </row>
    <row r="106894" spans="1:7" x14ac:dyDescent="0.3">
      <c r="A106894">
        <v>104158</v>
      </c>
      <c r="B106894" s="2">
        <v>44341.727938511329</v>
      </c>
      <c r="C106894" s="37">
        <v>0.72793981481481485</v>
      </c>
      <c r="E106894">
        <v>343712</v>
      </c>
      <c r="F106894">
        <f t="shared" si="3341"/>
        <v>2</v>
      </c>
      <c r="G106894" s="37" t="str">
        <f t="shared" si="3342"/>
        <v>будни</v>
      </c>
    </row>
    <row r="106895" spans="1:7" x14ac:dyDescent="0.3">
      <c r="A106895">
        <v>104153</v>
      </c>
      <c r="B106895" s="2">
        <v>44341.726320388349</v>
      </c>
      <c r="C106895" s="37">
        <v>0.72631944444444441</v>
      </c>
      <c r="E106895">
        <v>467908</v>
      </c>
      <c r="F106895">
        <f t="shared" si="3341"/>
        <v>2</v>
      </c>
      <c r="G106895" s="37" t="str">
        <f t="shared" si="3342"/>
        <v>будни</v>
      </c>
    </row>
    <row r="106896" spans="1:7" x14ac:dyDescent="0.3">
      <c r="A106896">
        <v>104151</v>
      </c>
      <c r="B106896" s="2">
        <v>44341.726000000002</v>
      </c>
      <c r="C106896" s="37">
        <v>0.72599537037037043</v>
      </c>
      <c r="E106896">
        <v>411922</v>
      </c>
      <c r="F106896">
        <f t="shared" si="3341"/>
        <v>2</v>
      </c>
      <c r="G106896" s="37" t="str">
        <f t="shared" si="3342"/>
        <v>будни</v>
      </c>
    </row>
    <row r="106897" spans="1:7" x14ac:dyDescent="0.3">
      <c r="A106897">
        <v>104148</v>
      </c>
      <c r="B106897" s="2">
        <v>44341.725511326862</v>
      </c>
      <c r="C106897" s="37">
        <v>0.72550925925925924</v>
      </c>
      <c r="E106897">
        <v>463334</v>
      </c>
      <c r="F106897">
        <f t="shared" si="3341"/>
        <v>2</v>
      </c>
      <c r="G106897" s="37" t="str">
        <f t="shared" si="3342"/>
        <v>будни</v>
      </c>
    </row>
    <row r="106898" spans="1:7" x14ac:dyDescent="0.3">
      <c r="A106898">
        <v>104147</v>
      </c>
      <c r="B106898" s="2">
        <v>44341.724666666662</v>
      </c>
      <c r="C106898" s="37">
        <v>0.72466435185185185</v>
      </c>
      <c r="E106898">
        <v>409853</v>
      </c>
      <c r="F106898">
        <f t="shared" si="3341"/>
        <v>2</v>
      </c>
      <c r="G106898" s="37" t="str">
        <f t="shared" si="3342"/>
        <v>будни</v>
      </c>
    </row>
    <row r="106899" spans="1:7" x14ac:dyDescent="0.3">
      <c r="A106899">
        <v>104145</v>
      </c>
      <c r="B106899" s="2">
        <v>44341.722679611645</v>
      </c>
      <c r="C106899" s="37">
        <v>0.72268518518518521</v>
      </c>
      <c r="E106899">
        <v>232500</v>
      </c>
      <c r="F106899">
        <f t="shared" si="3341"/>
        <v>2</v>
      </c>
      <c r="G106899" s="37" t="str">
        <f t="shared" si="3342"/>
        <v>будни</v>
      </c>
    </row>
    <row r="106900" spans="1:7" x14ac:dyDescent="0.3">
      <c r="A106900">
        <v>104140</v>
      </c>
      <c r="B106900" s="2">
        <v>44341.721061488672</v>
      </c>
      <c r="C106900" s="37">
        <v>0.72106481481481488</v>
      </c>
      <c r="E106900">
        <v>149721</v>
      </c>
      <c r="F106900">
        <f t="shared" si="3341"/>
        <v>2</v>
      </c>
      <c r="G106900" s="37" t="str">
        <f t="shared" si="3342"/>
        <v>будни</v>
      </c>
    </row>
    <row r="106901" spans="1:7" x14ac:dyDescent="0.3">
      <c r="A106901">
        <v>104133</v>
      </c>
      <c r="B106901" s="2">
        <v>44341.720656957928</v>
      </c>
      <c r="C106901" s="37">
        <v>0.7206597222222223</v>
      </c>
      <c r="E106901">
        <v>407315</v>
      </c>
      <c r="F106901">
        <f t="shared" si="3341"/>
        <v>2</v>
      </c>
      <c r="G106901" s="37" t="str">
        <f t="shared" si="3342"/>
        <v>будни</v>
      </c>
    </row>
    <row r="106902" spans="1:7" x14ac:dyDescent="0.3">
      <c r="A106902">
        <v>104136</v>
      </c>
      <c r="B106902" s="2">
        <v>44341.720656957928</v>
      </c>
      <c r="C106902" s="37">
        <v>0.7206597222222223</v>
      </c>
      <c r="E106902">
        <v>81226</v>
      </c>
      <c r="F106902">
        <f t="shared" si="3341"/>
        <v>2</v>
      </c>
      <c r="G106902" s="37" t="str">
        <f t="shared" si="3342"/>
        <v>будни</v>
      </c>
    </row>
    <row r="106903" spans="1:7" x14ac:dyDescent="0.3">
      <c r="A106903">
        <v>104138</v>
      </c>
      <c r="B106903" s="2">
        <v>44341.720656957928</v>
      </c>
      <c r="C106903" s="37">
        <v>0.7206597222222223</v>
      </c>
      <c r="E106903">
        <v>411922</v>
      </c>
      <c r="F106903">
        <f t="shared" si="3341"/>
        <v>2</v>
      </c>
      <c r="G106903" s="37" t="str">
        <f t="shared" si="3342"/>
        <v>будни</v>
      </c>
    </row>
    <row r="106904" spans="1:7" x14ac:dyDescent="0.3">
      <c r="A106904">
        <v>104126</v>
      </c>
      <c r="B106904" s="2">
        <v>44341.719038834955</v>
      </c>
      <c r="C106904" s="37">
        <v>0.71903935185185175</v>
      </c>
      <c r="E106904">
        <v>130739</v>
      </c>
      <c r="F106904">
        <f t="shared" si="3341"/>
        <v>2</v>
      </c>
      <c r="G106904" s="37" t="str">
        <f t="shared" si="3342"/>
        <v>будни</v>
      </c>
    </row>
    <row r="106905" spans="1:7" x14ac:dyDescent="0.3">
      <c r="A106905">
        <v>104130</v>
      </c>
      <c r="B106905" s="2">
        <v>44341.719038834955</v>
      </c>
      <c r="C106905" s="37">
        <v>0.71903935185185175</v>
      </c>
      <c r="E106905">
        <v>348155</v>
      </c>
      <c r="F106905">
        <f t="shared" si="3341"/>
        <v>2</v>
      </c>
      <c r="G106905" s="37" t="str">
        <f t="shared" si="3342"/>
        <v>будни</v>
      </c>
    </row>
    <row r="106906" spans="1:7" x14ac:dyDescent="0.3">
      <c r="A106906">
        <v>104131</v>
      </c>
      <c r="B106906" s="2">
        <v>44341.719038834955</v>
      </c>
      <c r="C106906" s="37">
        <v>0.71903935185185175</v>
      </c>
      <c r="E106906">
        <v>291168</v>
      </c>
      <c r="F106906">
        <f t="shared" si="3341"/>
        <v>2</v>
      </c>
      <c r="G106906" s="37" t="str">
        <f t="shared" si="3342"/>
        <v>будни</v>
      </c>
    </row>
    <row r="106907" spans="1:7" x14ac:dyDescent="0.3">
      <c r="A106907">
        <v>104123</v>
      </c>
      <c r="B106907" s="2">
        <v>44341.717825242718</v>
      </c>
      <c r="C106907" s="37">
        <v>0.71782407407407411</v>
      </c>
      <c r="E106907">
        <v>153893</v>
      </c>
      <c r="F106907">
        <f t="shared" si="3341"/>
        <v>2</v>
      </c>
      <c r="G106907" s="37" t="str">
        <f t="shared" si="3342"/>
        <v>будни</v>
      </c>
    </row>
    <row r="106908" spans="1:7" x14ac:dyDescent="0.3">
      <c r="A106908">
        <v>104110</v>
      </c>
      <c r="B106908" s="2">
        <v>44341.717420711975</v>
      </c>
      <c r="C106908" s="37">
        <v>0.71741898148148142</v>
      </c>
      <c r="E106908">
        <v>251574</v>
      </c>
      <c r="F106908">
        <f t="shared" si="3341"/>
        <v>2</v>
      </c>
      <c r="G106908" s="37" t="str">
        <f t="shared" si="3342"/>
        <v>будни</v>
      </c>
    </row>
    <row r="106909" spans="1:7" x14ac:dyDescent="0.3">
      <c r="A106909">
        <v>104111</v>
      </c>
      <c r="B106909" s="2">
        <v>44341.717420711975</v>
      </c>
      <c r="C106909" s="37">
        <v>0.71741898148148142</v>
      </c>
      <c r="E106909">
        <v>343712</v>
      </c>
      <c r="F106909">
        <f t="shared" si="3341"/>
        <v>2</v>
      </c>
      <c r="G106909" s="37" t="str">
        <f t="shared" si="3342"/>
        <v>будни</v>
      </c>
    </row>
    <row r="106910" spans="1:7" x14ac:dyDescent="0.3">
      <c r="A106910">
        <v>104116</v>
      </c>
      <c r="B106910" s="2">
        <v>44341.717420711975</v>
      </c>
      <c r="C106910" s="37">
        <v>0.71741898148148142</v>
      </c>
      <c r="E106910">
        <v>411922</v>
      </c>
      <c r="F106910">
        <f t="shared" si="3341"/>
        <v>2</v>
      </c>
      <c r="G106910" s="37" t="str">
        <f t="shared" si="3342"/>
        <v>будни</v>
      </c>
    </row>
    <row r="106911" spans="1:7" x14ac:dyDescent="0.3">
      <c r="A106911">
        <v>104119</v>
      </c>
      <c r="B106911" s="2">
        <v>44341.717420711975</v>
      </c>
      <c r="C106911" s="37">
        <v>0.71741898148148142</v>
      </c>
      <c r="E106911">
        <v>449373</v>
      </c>
      <c r="F106911">
        <f t="shared" si="3341"/>
        <v>2</v>
      </c>
      <c r="G106911" s="37" t="str">
        <f t="shared" si="3342"/>
        <v>будни</v>
      </c>
    </row>
    <row r="106912" spans="1:7" x14ac:dyDescent="0.3">
      <c r="A106912">
        <v>104103</v>
      </c>
      <c r="B106912" s="2">
        <v>44341.716611650489</v>
      </c>
      <c r="C106912" s="37">
        <v>0.71660879629629637</v>
      </c>
      <c r="E106912">
        <v>244574</v>
      </c>
      <c r="F106912">
        <f t="shared" si="3341"/>
        <v>2</v>
      </c>
      <c r="G106912" s="37" t="str">
        <f t="shared" si="3342"/>
        <v>будни</v>
      </c>
    </row>
    <row r="106913" spans="1:7" x14ac:dyDescent="0.3">
      <c r="A106913">
        <v>104107</v>
      </c>
      <c r="B106913" s="2">
        <v>44341.716611650489</v>
      </c>
      <c r="C106913" s="37">
        <v>0.71660879629629637</v>
      </c>
      <c r="E106913">
        <v>411922</v>
      </c>
      <c r="F106913">
        <f t="shared" si="3341"/>
        <v>2</v>
      </c>
      <c r="G106913" s="37" t="str">
        <f t="shared" si="3342"/>
        <v>будни</v>
      </c>
    </row>
    <row r="106914" spans="1:7" x14ac:dyDescent="0.3">
      <c r="A106914">
        <v>104101</v>
      </c>
      <c r="B106914" s="2">
        <v>44341.716207119738</v>
      </c>
      <c r="C106914" s="37">
        <v>0.71620370370370379</v>
      </c>
      <c r="E106914">
        <v>472712</v>
      </c>
      <c r="F106914">
        <f t="shared" si="3341"/>
        <v>2</v>
      </c>
      <c r="G106914" s="37" t="str">
        <f t="shared" si="3342"/>
        <v>будни</v>
      </c>
    </row>
    <row r="106915" spans="1:7" x14ac:dyDescent="0.3">
      <c r="A106915">
        <v>104097</v>
      </c>
      <c r="B106915" s="2">
        <v>44341.715802589002</v>
      </c>
      <c r="C106915" s="37">
        <v>0.71579861111111109</v>
      </c>
      <c r="E106915">
        <v>48930</v>
      </c>
      <c r="F106915">
        <f t="shared" si="3341"/>
        <v>2</v>
      </c>
      <c r="G106915" s="37" t="str">
        <f t="shared" si="3342"/>
        <v>будни</v>
      </c>
    </row>
    <row r="106916" spans="1:7" x14ac:dyDescent="0.3">
      <c r="A106916">
        <v>104096</v>
      </c>
      <c r="B106916" s="2">
        <v>44341.714999999997</v>
      </c>
      <c r="C106916" s="37">
        <v>0.71499999999999997</v>
      </c>
      <c r="E106916">
        <v>411922</v>
      </c>
      <c r="F106916">
        <f t="shared" si="3341"/>
        <v>2</v>
      </c>
      <c r="G106916" s="37" t="str">
        <f t="shared" si="3342"/>
        <v>будни</v>
      </c>
    </row>
    <row r="106917" spans="1:7" x14ac:dyDescent="0.3">
      <c r="A106917">
        <v>104092</v>
      </c>
      <c r="B106917" s="2">
        <v>44341.714993527508</v>
      </c>
      <c r="C106917" s="37">
        <v>0.71498842592592593</v>
      </c>
      <c r="E106917">
        <v>413437</v>
      </c>
      <c r="F106917">
        <f t="shared" si="3341"/>
        <v>2</v>
      </c>
      <c r="G106917" s="37" t="str">
        <f t="shared" si="3342"/>
        <v>будни</v>
      </c>
    </row>
    <row r="106918" spans="1:7" x14ac:dyDescent="0.3">
      <c r="A106918">
        <v>104094</v>
      </c>
      <c r="B106918" s="2">
        <v>44341.714993527508</v>
      </c>
      <c r="C106918" s="37">
        <v>0.71498842592592593</v>
      </c>
      <c r="E106918">
        <v>227775</v>
      </c>
      <c r="F106918">
        <f t="shared" si="3341"/>
        <v>2</v>
      </c>
      <c r="G106918" s="37" t="str">
        <f t="shared" si="3342"/>
        <v>будни</v>
      </c>
    </row>
    <row r="106919" spans="1:7" x14ac:dyDescent="0.3">
      <c r="A106919">
        <v>104090</v>
      </c>
      <c r="B106919" s="2">
        <v>44341.714588996765</v>
      </c>
      <c r="C106919" s="37">
        <v>0.71458333333333324</v>
      </c>
      <c r="E106919">
        <v>411922</v>
      </c>
      <c r="F106919">
        <f t="shared" si="3341"/>
        <v>2</v>
      </c>
      <c r="G106919" s="37" t="str">
        <f t="shared" si="3342"/>
        <v>будни</v>
      </c>
    </row>
    <row r="106920" spans="1:7" x14ac:dyDescent="0.3">
      <c r="A106920">
        <v>104086</v>
      </c>
      <c r="B106920" s="2">
        <v>44341.714588996758</v>
      </c>
      <c r="C106920" s="37">
        <v>0.71458333333333324</v>
      </c>
      <c r="E106920">
        <v>405774</v>
      </c>
      <c r="F106920">
        <f t="shared" si="3341"/>
        <v>2</v>
      </c>
      <c r="G106920" s="37" t="str">
        <f t="shared" si="3342"/>
        <v>будни</v>
      </c>
    </row>
    <row r="106921" spans="1:7" x14ac:dyDescent="0.3">
      <c r="A106921">
        <v>104083</v>
      </c>
      <c r="B106921" s="2">
        <v>44341.713779935279</v>
      </c>
      <c r="C106921" s="37">
        <v>0.71378472222222211</v>
      </c>
      <c r="E106921">
        <v>197508</v>
      </c>
      <c r="F106921">
        <f t="shared" si="3341"/>
        <v>2</v>
      </c>
      <c r="G106921" s="37" t="str">
        <f t="shared" si="3342"/>
        <v>будни</v>
      </c>
    </row>
    <row r="106922" spans="1:7" x14ac:dyDescent="0.3">
      <c r="A106922">
        <v>104071</v>
      </c>
      <c r="B106922" s="2">
        <v>44341.713375404528</v>
      </c>
      <c r="C106922" s="37">
        <v>0.71337962962962964</v>
      </c>
      <c r="E106922">
        <v>230507</v>
      </c>
      <c r="F106922">
        <f t="shared" si="3341"/>
        <v>2</v>
      </c>
      <c r="G106922" s="37" t="str">
        <f t="shared" si="3342"/>
        <v>будни</v>
      </c>
    </row>
    <row r="106923" spans="1:7" x14ac:dyDescent="0.3">
      <c r="A106923">
        <v>104076</v>
      </c>
      <c r="B106923" s="2">
        <v>44341.713375404528</v>
      </c>
      <c r="C106923" s="37">
        <v>0.71337962962962964</v>
      </c>
      <c r="E106923">
        <v>342585</v>
      </c>
      <c r="F106923">
        <f t="shared" si="3341"/>
        <v>2</v>
      </c>
      <c r="G106923" s="37" t="str">
        <f t="shared" si="3342"/>
        <v>будни</v>
      </c>
    </row>
    <row r="106924" spans="1:7" x14ac:dyDescent="0.3">
      <c r="A106924">
        <v>104081</v>
      </c>
      <c r="B106924" s="2">
        <v>44341.713375404528</v>
      </c>
      <c r="C106924" s="37">
        <v>0.71337962962962964</v>
      </c>
      <c r="E106924">
        <v>182191</v>
      </c>
      <c r="F106924">
        <f t="shared" si="3341"/>
        <v>2</v>
      </c>
      <c r="G106924" s="37" t="str">
        <f t="shared" si="3342"/>
        <v>будни</v>
      </c>
    </row>
    <row r="106925" spans="1:7" x14ac:dyDescent="0.3">
      <c r="A106925">
        <v>104064</v>
      </c>
      <c r="B106925" s="2">
        <v>44341.712566343042</v>
      </c>
      <c r="C106925" s="37">
        <v>0.71256944444444448</v>
      </c>
      <c r="E106925">
        <v>419184</v>
      </c>
      <c r="F106925">
        <f t="shared" si="3341"/>
        <v>2</v>
      </c>
      <c r="G106925" s="37" t="str">
        <f t="shared" si="3342"/>
        <v>будни</v>
      </c>
    </row>
    <row r="106926" spans="1:7" x14ac:dyDescent="0.3">
      <c r="A106926">
        <v>104067</v>
      </c>
      <c r="B106926" s="2">
        <v>44341.712566343042</v>
      </c>
      <c r="C106926" s="37">
        <v>0.71256944444444448</v>
      </c>
      <c r="E106926">
        <v>308317</v>
      </c>
      <c r="F106926">
        <f t="shared" si="3341"/>
        <v>2</v>
      </c>
      <c r="G106926" s="37" t="str">
        <f t="shared" si="3342"/>
        <v>будни</v>
      </c>
    </row>
    <row r="106927" spans="1:7" x14ac:dyDescent="0.3">
      <c r="A106927">
        <v>104060</v>
      </c>
      <c r="B106927" s="2">
        <v>44341.711352750812</v>
      </c>
      <c r="C106927" s="37">
        <v>0.71135416666666673</v>
      </c>
      <c r="E106927">
        <v>411922</v>
      </c>
      <c r="F106927">
        <f t="shared" si="3341"/>
        <v>2</v>
      </c>
      <c r="G106927" s="37" t="str">
        <f t="shared" si="3342"/>
        <v>будни</v>
      </c>
    </row>
    <row r="106928" spans="1:7" x14ac:dyDescent="0.3">
      <c r="A106928">
        <v>104058</v>
      </c>
      <c r="B106928" s="2">
        <v>44341.711352750805</v>
      </c>
      <c r="C106928" s="37">
        <v>0.71135416666666673</v>
      </c>
      <c r="E106928">
        <v>182191</v>
      </c>
      <c r="F106928">
        <f t="shared" si="3341"/>
        <v>2</v>
      </c>
      <c r="G106928" s="37" t="str">
        <f t="shared" si="3342"/>
        <v>будни</v>
      </c>
    </row>
    <row r="106929" spans="1:7" x14ac:dyDescent="0.3">
      <c r="A106929">
        <v>104055</v>
      </c>
      <c r="B106929" s="2">
        <v>44341.711333333333</v>
      </c>
      <c r="C106929" s="37">
        <v>0.71133101851851854</v>
      </c>
      <c r="E106929">
        <v>217024</v>
      </c>
      <c r="F106929">
        <f t="shared" si="3341"/>
        <v>2</v>
      </c>
      <c r="G106929" s="37" t="str">
        <f t="shared" si="3342"/>
        <v>будни</v>
      </c>
    </row>
    <row r="106930" spans="1:7" x14ac:dyDescent="0.3">
      <c r="A106930">
        <v>104046</v>
      </c>
      <c r="B106930" s="2">
        <v>44341.710948220069</v>
      </c>
      <c r="C106930" s="37">
        <v>0.71094907407407415</v>
      </c>
      <c r="E106930">
        <v>137309</v>
      </c>
      <c r="F106930">
        <f t="shared" si="3341"/>
        <v>2</v>
      </c>
      <c r="G106930" s="37" t="str">
        <f t="shared" si="3342"/>
        <v>будни</v>
      </c>
    </row>
    <row r="106931" spans="1:7" x14ac:dyDescent="0.3">
      <c r="A106931">
        <v>104047</v>
      </c>
      <c r="B106931" s="2">
        <v>44341.710948220069</v>
      </c>
      <c r="C106931" s="37">
        <v>0.71094907407407415</v>
      </c>
      <c r="E106931">
        <v>250679</v>
      </c>
      <c r="F106931">
        <f t="shared" si="3341"/>
        <v>2</v>
      </c>
      <c r="G106931" s="37" t="str">
        <f t="shared" si="3342"/>
        <v>будни</v>
      </c>
    </row>
    <row r="106932" spans="1:7" x14ac:dyDescent="0.3">
      <c r="A106932">
        <v>104048</v>
      </c>
      <c r="B106932" s="2">
        <v>44341.710948220069</v>
      </c>
      <c r="C106932" s="37">
        <v>0.71094907407407415</v>
      </c>
      <c r="E106932">
        <v>327633</v>
      </c>
      <c r="F106932">
        <f t="shared" si="3341"/>
        <v>2</v>
      </c>
      <c r="G106932" s="37" t="str">
        <f t="shared" si="3342"/>
        <v>будни</v>
      </c>
    </row>
    <row r="106933" spans="1:7" x14ac:dyDescent="0.3">
      <c r="A106933">
        <v>104052</v>
      </c>
      <c r="B106933" s="2">
        <v>44341.710948220069</v>
      </c>
      <c r="C106933" s="37">
        <v>0.71094907407407415</v>
      </c>
      <c r="E106933">
        <v>328888</v>
      </c>
      <c r="F106933">
        <f t="shared" si="3341"/>
        <v>2</v>
      </c>
      <c r="G106933" s="37" t="str">
        <f t="shared" si="3342"/>
        <v>будни</v>
      </c>
    </row>
    <row r="106934" spans="1:7" x14ac:dyDescent="0.3">
      <c r="A106934">
        <v>104042</v>
      </c>
      <c r="B106934" s="2">
        <v>44341.708925566345</v>
      </c>
      <c r="C106934" s="37">
        <v>0.70892361111111113</v>
      </c>
      <c r="E106934">
        <v>97699</v>
      </c>
      <c r="F106934">
        <f t="shared" si="3341"/>
        <v>2</v>
      </c>
      <c r="G106934" s="37" t="str">
        <f t="shared" si="3342"/>
        <v>будни</v>
      </c>
    </row>
    <row r="106935" spans="1:7" x14ac:dyDescent="0.3">
      <c r="A106935">
        <v>104040</v>
      </c>
      <c r="B106935" s="2">
        <v>44341.708116504851</v>
      </c>
      <c r="C106935" s="37">
        <v>0.70811342592592597</v>
      </c>
      <c r="E106935">
        <v>343491</v>
      </c>
      <c r="F106935">
        <f t="shared" si="3341"/>
        <v>2</v>
      </c>
      <c r="G106935" s="37" t="str">
        <f t="shared" si="3342"/>
        <v>будни</v>
      </c>
    </row>
    <row r="106936" spans="1:7" x14ac:dyDescent="0.3">
      <c r="A106936">
        <v>104036</v>
      </c>
      <c r="B106936" s="2">
        <v>44341.707711974115</v>
      </c>
      <c r="C106936" s="37">
        <v>0.70770833333333327</v>
      </c>
      <c r="E106936">
        <v>88863</v>
      </c>
      <c r="F106936">
        <f t="shared" si="3341"/>
        <v>2</v>
      </c>
      <c r="G106936" s="37" t="str">
        <f t="shared" si="3342"/>
        <v>будни</v>
      </c>
    </row>
    <row r="106937" spans="1:7" x14ac:dyDescent="0.3">
      <c r="A106937">
        <v>104031</v>
      </c>
      <c r="B106937" s="2">
        <v>44341.707307443365</v>
      </c>
      <c r="C106937" s="37">
        <v>0.70730324074074069</v>
      </c>
      <c r="E106937">
        <v>182984</v>
      </c>
      <c r="F106937">
        <f t="shared" si="3341"/>
        <v>2</v>
      </c>
      <c r="G106937" s="37" t="str">
        <f t="shared" si="3342"/>
        <v>будни</v>
      </c>
    </row>
    <row r="106938" spans="1:7" x14ac:dyDescent="0.3">
      <c r="A106938">
        <v>104035</v>
      </c>
      <c r="B106938" s="2">
        <v>44341.707307443365</v>
      </c>
      <c r="C106938" s="37">
        <v>0.70730324074074069</v>
      </c>
      <c r="E106938">
        <v>191893</v>
      </c>
      <c r="F106938">
        <f t="shared" si="3341"/>
        <v>2</v>
      </c>
      <c r="G106938" s="37" t="str">
        <f t="shared" si="3342"/>
        <v>будни</v>
      </c>
    </row>
    <row r="106939" spans="1:7" x14ac:dyDescent="0.3">
      <c r="A106939">
        <v>104025</v>
      </c>
      <c r="B106939" s="2">
        <v>44341.706902912621</v>
      </c>
      <c r="C106939" s="37">
        <v>0.70689814814814811</v>
      </c>
      <c r="E106939">
        <v>209122</v>
      </c>
      <c r="F106939">
        <f t="shared" si="3341"/>
        <v>2</v>
      </c>
      <c r="G106939" s="37" t="str">
        <f t="shared" si="3342"/>
        <v>будни</v>
      </c>
    </row>
    <row r="106940" spans="1:7" x14ac:dyDescent="0.3">
      <c r="A106940">
        <v>104030</v>
      </c>
      <c r="B106940" s="2">
        <v>44341.706902912621</v>
      </c>
      <c r="C106940" s="37">
        <v>0.70689814814814811</v>
      </c>
      <c r="E106940">
        <v>204394</v>
      </c>
      <c r="F106940">
        <f t="shared" si="3341"/>
        <v>2</v>
      </c>
      <c r="G106940" s="37" t="str">
        <f t="shared" si="3342"/>
        <v>будни</v>
      </c>
    </row>
    <row r="106941" spans="1:7" x14ac:dyDescent="0.3">
      <c r="A106941">
        <v>104020</v>
      </c>
      <c r="B106941" s="2">
        <v>44341.706498381878</v>
      </c>
      <c r="C106941" s="37">
        <v>0.70649305555555564</v>
      </c>
      <c r="E106941">
        <v>63666</v>
      </c>
      <c r="F106941">
        <f t="shared" si="3341"/>
        <v>2</v>
      </c>
      <c r="G106941" s="37" t="str">
        <f t="shared" si="3342"/>
        <v>будни</v>
      </c>
    </row>
    <row r="106942" spans="1:7" x14ac:dyDescent="0.3">
      <c r="A106942">
        <v>104022</v>
      </c>
      <c r="B106942" s="2">
        <v>44341.706498381878</v>
      </c>
      <c r="C106942" s="37">
        <v>0.70649305555555564</v>
      </c>
      <c r="E106942">
        <v>439981</v>
      </c>
      <c r="F106942">
        <f t="shared" si="3341"/>
        <v>2</v>
      </c>
      <c r="G106942" s="37" t="str">
        <f t="shared" si="3342"/>
        <v>будни</v>
      </c>
    </row>
    <row r="106943" spans="1:7" x14ac:dyDescent="0.3">
      <c r="A106943">
        <v>104016</v>
      </c>
      <c r="B106943" s="2">
        <v>44341.705689320392</v>
      </c>
      <c r="C106943" s="37">
        <v>0.70569444444444451</v>
      </c>
      <c r="E106943">
        <v>73471</v>
      </c>
      <c r="F106943">
        <f t="shared" si="3341"/>
        <v>2</v>
      </c>
      <c r="G106943" s="37" t="str">
        <f t="shared" si="3342"/>
        <v>будни</v>
      </c>
    </row>
    <row r="106944" spans="1:7" x14ac:dyDescent="0.3">
      <c r="A106944">
        <v>104018</v>
      </c>
      <c r="B106944" s="2">
        <v>44341.705689320392</v>
      </c>
      <c r="C106944" s="37">
        <v>0.70569444444444451</v>
      </c>
      <c r="E106944">
        <v>105200</v>
      </c>
      <c r="F106944">
        <f t="shared" si="3341"/>
        <v>2</v>
      </c>
      <c r="G106944" s="37" t="str">
        <f t="shared" si="3342"/>
        <v>будни</v>
      </c>
    </row>
    <row r="106945" spans="1:7" x14ac:dyDescent="0.3">
      <c r="A106945">
        <v>104013</v>
      </c>
      <c r="B106945" s="2">
        <v>44341.705284789641</v>
      </c>
      <c r="C106945" s="37">
        <v>0.70528935185185182</v>
      </c>
      <c r="E106945">
        <v>179296</v>
      </c>
      <c r="F106945">
        <f t="shared" si="3341"/>
        <v>2</v>
      </c>
      <c r="G106945" s="37" t="str">
        <f t="shared" si="3342"/>
        <v>будни</v>
      </c>
    </row>
    <row r="106946" spans="1:7" x14ac:dyDescent="0.3">
      <c r="A106946">
        <v>104011</v>
      </c>
      <c r="B106946" s="2">
        <v>44341.704880258898</v>
      </c>
      <c r="C106946" s="37">
        <v>0.70488425925925924</v>
      </c>
      <c r="E106946">
        <v>175722</v>
      </c>
      <c r="F106946">
        <f t="shared" si="3341"/>
        <v>2</v>
      </c>
      <c r="G106946" s="37" t="str">
        <f t="shared" si="3342"/>
        <v>будни</v>
      </c>
    </row>
    <row r="106947" spans="1:7" x14ac:dyDescent="0.3">
      <c r="A106947">
        <v>104010</v>
      </c>
      <c r="B106947" s="2">
        <v>44341.704475728155</v>
      </c>
      <c r="C106947" s="37">
        <v>0.70447916666666666</v>
      </c>
      <c r="E106947">
        <v>250679</v>
      </c>
      <c r="F106947">
        <f t="shared" ref="F106947:F107010" si="3343">WEEKDAY(B106947,2)</f>
        <v>2</v>
      </c>
      <c r="G106947" s="37" t="str">
        <f t="shared" si="3342"/>
        <v>будни</v>
      </c>
    </row>
    <row r="106948" spans="1:7" x14ac:dyDescent="0.3">
      <c r="A106948">
        <v>104006</v>
      </c>
      <c r="B106948" s="2">
        <v>44341.704071197411</v>
      </c>
      <c r="C106948" s="37">
        <v>0.70407407407407396</v>
      </c>
      <c r="E106948">
        <v>474478</v>
      </c>
      <c r="F106948">
        <f t="shared" si="3343"/>
        <v>2</v>
      </c>
      <c r="G106948" s="37" t="str">
        <f t="shared" si="3342"/>
        <v>будни</v>
      </c>
    </row>
    <row r="106949" spans="1:7" x14ac:dyDescent="0.3">
      <c r="A106949">
        <v>104004</v>
      </c>
      <c r="B106949" s="2">
        <v>44341.703666666668</v>
      </c>
      <c r="C106949" s="37">
        <v>0.70366898148148149</v>
      </c>
      <c r="E106949">
        <v>182984</v>
      </c>
      <c r="F106949">
        <f t="shared" si="3343"/>
        <v>2</v>
      </c>
      <c r="G106949" s="37" t="str">
        <f t="shared" si="3342"/>
        <v>будни</v>
      </c>
    </row>
    <row r="106950" spans="1:7" x14ac:dyDescent="0.3">
      <c r="A106950">
        <v>103999</v>
      </c>
      <c r="B106950" s="2">
        <v>44341.702857605182</v>
      </c>
      <c r="C106950" s="37">
        <v>0.70285879629629633</v>
      </c>
      <c r="E106950">
        <v>323760</v>
      </c>
      <c r="F106950">
        <f t="shared" si="3343"/>
        <v>2</v>
      </c>
      <c r="G106950" s="37" t="str">
        <f t="shared" si="3342"/>
        <v>будни</v>
      </c>
    </row>
    <row r="106951" spans="1:7" x14ac:dyDescent="0.3">
      <c r="A106951">
        <v>103996</v>
      </c>
      <c r="B106951" s="2">
        <v>44341.702857605174</v>
      </c>
      <c r="C106951" s="37">
        <v>0.70285879629629633</v>
      </c>
      <c r="E106951">
        <v>278351</v>
      </c>
      <c r="F106951">
        <f t="shared" si="3343"/>
        <v>2</v>
      </c>
      <c r="G106951" s="37" t="str">
        <f t="shared" si="3342"/>
        <v>будни</v>
      </c>
    </row>
    <row r="106952" spans="1:7" x14ac:dyDescent="0.3">
      <c r="A106952">
        <v>103994</v>
      </c>
      <c r="B106952" s="2">
        <v>44341.702453074431</v>
      </c>
      <c r="C106952" s="37">
        <v>0.70245370370370364</v>
      </c>
      <c r="E106952">
        <v>267852</v>
      </c>
      <c r="F106952">
        <f t="shared" si="3343"/>
        <v>2</v>
      </c>
      <c r="G106952" s="37" t="str">
        <f t="shared" si="3342"/>
        <v>будни</v>
      </c>
    </row>
    <row r="106953" spans="1:7" x14ac:dyDescent="0.3">
      <c r="A106953">
        <v>103989</v>
      </c>
      <c r="B106953" s="2">
        <v>44341.579880258905</v>
      </c>
      <c r="C106953" s="37">
        <v>0.57988425925925924</v>
      </c>
      <c r="E106953">
        <v>158978</v>
      </c>
      <c r="F106953">
        <f t="shared" si="3343"/>
        <v>2</v>
      </c>
      <c r="G106953" s="37" t="str">
        <f t="shared" si="3342"/>
        <v>будни</v>
      </c>
    </row>
    <row r="106954" spans="1:7" x14ac:dyDescent="0.3">
      <c r="A106954">
        <v>103985</v>
      </c>
      <c r="B106954" s="2">
        <v>44341.579071197411</v>
      </c>
      <c r="C106954" s="37">
        <v>0.57907407407407407</v>
      </c>
      <c r="E106954">
        <v>268009</v>
      </c>
      <c r="F106954">
        <f t="shared" si="3343"/>
        <v>2</v>
      </c>
      <c r="G106954" s="37" t="str">
        <f t="shared" si="3342"/>
        <v>будни</v>
      </c>
    </row>
    <row r="106955" spans="1:7" x14ac:dyDescent="0.3">
      <c r="A106955">
        <v>103980</v>
      </c>
      <c r="B106955" s="2">
        <v>44341.578000000001</v>
      </c>
      <c r="C106955" s="37">
        <v>0.57799768518518524</v>
      </c>
      <c r="E106955">
        <v>227775</v>
      </c>
      <c r="F106955">
        <f t="shared" si="3343"/>
        <v>2</v>
      </c>
      <c r="G106955" s="37" t="str">
        <f t="shared" ref="G106955:G107018" si="3344">IF(F106955&gt;=6,"выходные","будни")</f>
        <v>будни</v>
      </c>
    </row>
    <row r="106956" spans="1:7" x14ac:dyDescent="0.3">
      <c r="A106956">
        <v>103977</v>
      </c>
      <c r="B106956" s="2">
        <v>44341.577453074431</v>
      </c>
      <c r="C106956" s="37">
        <v>0.57745370370370364</v>
      </c>
      <c r="E106956">
        <v>445697</v>
      </c>
      <c r="F106956">
        <f t="shared" si="3343"/>
        <v>2</v>
      </c>
      <c r="G106956" s="37" t="str">
        <f t="shared" si="3344"/>
        <v>будни</v>
      </c>
    </row>
    <row r="106957" spans="1:7" x14ac:dyDescent="0.3">
      <c r="A106957">
        <v>103975</v>
      </c>
      <c r="B106957" s="2">
        <v>44341.576000000001</v>
      </c>
      <c r="C106957" s="37">
        <v>0.5759953703703703</v>
      </c>
      <c r="E106957">
        <v>250679</v>
      </c>
      <c r="F106957">
        <f t="shared" si="3343"/>
        <v>2</v>
      </c>
      <c r="G106957" s="37" t="str">
        <f t="shared" si="3344"/>
        <v>будни</v>
      </c>
    </row>
    <row r="106958" spans="1:7" x14ac:dyDescent="0.3">
      <c r="A106958">
        <v>103971</v>
      </c>
      <c r="B106958" s="2">
        <v>44341.575834951458</v>
      </c>
      <c r="C106958" s="37">
        <v>0.57583333333333331</v>
      </c>
      <c r="E106958">
        <v>118549</v>
      </c>
      <c r="F106958">
        <f t="shared" si="3343"/>
        <v>2</v>
      </c>
      <c r="G106958" s="37" t="str">
        <f t="shared" si="3344"/>
        <v>будни</v>
      </c>
    </row>
    <row r="106959" spans="1:7" x14ac:dyDescent="0.3">
      <c r="A106959">
        <v>103968</v>
      </c>
      <c r="B106959" s="2">
        <v>44341.575430420708</v>
      </c>
      <c r="C106959" s="37">
        <v>0.57542824074074073</v>
      </c>
      <c r="E106959">
        <v>458081</v>
      </c>
      <c r="F106959">
        <f t="shared" si="3343"/>
        <v>2</v>
      </c>
      <c r="G106959" s="37" t="str">
        <f t="shared" si="3344"/>
        <v>будни</v>
      </c>
    </row>
    <row r="106960" spans="1:7" x14ac:dyDescent="0.3">
      <c r="A106960">
        <v>103963</v>
      </c>
      <c r="B106960" s="2">
        <v>44341.575025889964</v>
      </c>
      <c r="C106960" s="37">
        <v>0.57502314814814814</v>
      </c>
      <c r="E106960">
        <v>211577</v>
      </c>
      <c r="F106960">
        <f t="shared" si="3343"/>
        <v>2</v>
      </c>
      <c r="G106960" s="37" t="str">
        <f t="shared" si="3344"/>
        <v>будни</v>
      </c>
    </row>
    <row r="106961" spans="1:7" x14ac:dyDescent="0.3">
      <c r="A106961">
        <v>103958</v>
      </c>
      <c r="B106961" s="2">
        <v>44341.574216828478</v>
      </c>
      <c r="C106961" s="37">
        <v>0.57421296296296298</v>
      </c>
      <c r="E106961">
        <v>192331</v>
      </c>
      <c r="F106961">
        <f t="shared" si="3343"/>
        <v>2</v>
      </c>
      <c r="G106961" s="37" t="str">
        <f t="shared" si="3344"/>
        <v>будни</v>
      </c>
    </row>
    <row r="106962" spans="1:7" x14ac:dyDescent="0.3">
      <c r="A106962">
        <v>103954</v>
      </c>
      <c r="B106962" s="2">
        <v>44341.573812297735</v>
      </c>
      <c r="C106962" s="37">
        <v>0.5738078703703704</v>
      </c>
      <c r="E106962">
        <v>226626</v>
      </c>
      <c r="F106962">
        <f t="shared" si="3343"/>
        <v>2</v>
      </c>
      <c r="G106962" s="37" t="str">
        <f t="shared" si="3344"/>
        <v>будни</v>
      </c>
    </row>
    <row r="106963" spans="1:7" x14ac:dyDescent="0.3">
      <c r="A106963">
        <v>103950</v>
      </c>
      <c r="B106963" s="2">
        <v>44341.573003236248</v>
      </c>
      <c r="C106963" s="37">
        <v>0.57299768518518512</v>
      </c>
      <c r="E106963">
        <v>458519</v>
      </c>
      <c r="F106963">
        <f t="shared" si="3343"/>
        <v>2</v>
      </c>
      <c r="G106963" s="37" t="str">
        <f t="shared" si="3344"/>
        <v>будни</v>
      </c>
    </row>
    <row r="106964" spans="1:7" x14ac:dyDescent="0.3">
      <c r="A106964">
        <v>103947</v>
      </c>
      <c r="B106964" s="2">
        <v>44341.572598705505</v>
      </c>
      <c r="C106964" s="37">
        <v>0.57260416666666669</v>
      </c>
      <c r="E106964">
        <v>411922</v>
      </c>
      <c r="F106964">
        <f t="shared" si="3343"/>
        <v>2</v>
      </c>
      <c r="G106964" s="37" t="str">
        <f t="shared" si="3344"/>
        <v>будни</v>
      </c>
    </row>
    <row r="106965" spans="1:7" x14ac:dyDescent="0.3">
      <c r="A106965">
        <v>103942</v>
      </c>
      <c r="B106965" s="2">
        <v>44341.571789644018</v>
      </c>
      <c r="C106965" s="37">
        <v>0.57179398148148153</v>
      </c>
      <c r="E106965">
        <v>179296</v>
      </c>
      <c r="F106965">
        <f t="shared" si="3343"/>
        <v>2</v>
      </c>
      <c r="G106965" s="37" t="str">
        <f t="shared" si="3344"/>
        <v>будни</v>
      </c>
    </row>
    <row r="106966" spans="1:7" x14ac:dyDescent="0.3">
      <c r="A106966">
        <v>103941</v>
      </c>
      <c r="B106966" s="2">
        <v>44341.569362459544</v>
      </c>
      <c r="C106966" s="37">
        <v>0.56936342592592593</v>
      </c>
      <c r="E106966">
        <v>100134</v>
      </c>
      <c r="F106966">
        <f t="shared" si="3343"/>
        <v>2</v>
      </c>
      <c r="G106966" s="37" t="str">
        <f t="shared" si="3344"/>
        <v>будни</v>
      </c>
    </row>
    <row r="106967" spans="1:7" x14ac:dyDescent="0.3">
      <c r="A106967">
        <v>103938</v>
      </c>
      <c r="B106967" s="2">
        <v>44341.566935275085</v>
      </c>
      <c r="C106967" s="37">
        <v>0.56693287037037032</v>
      </c>
      <c r="E106967">
        <v>241927</v>
      </c>
      <c r="F106967">
        <f t="shared" si="3343"/>
        <v>2</v>
      </c>
      <c r="G106967" s="37" t="str">
        <f t="shared" si="3344"/>
        <v>будни</v>
      </c>
    </row>
    <row r="106968" spans="1:7" x14ac:dyDescent="0.3">
      <c r="A106968">
        <v>103937</v>
      </c>
      <c r="B106968" s="2">
        <v>44341.566126213591</v>
      </c>
      <c r="C106968" s="37">
        <v>0.56612268518518516</v>
      </c>
      <c r="E106968">
        <v>312954</v>
      </c>
      <c r="F106968">
        <f t="shared" si="3343"/>
        <v>2</v>
      </c>
      <c r="G106968" s="37" t="str">
        <f t="shared" si="3344"/>
        <v>будни</v>
      </c>
    </row>
    <row r="106969" spans="1:7" x14ac:dyDescent="0.3">
      <c r="A106969">
        <v>103936</v>
      </c>
      <c r="B106969" s="2">
        <v>44341.565317152104</v>
      </c>
      <c r="C106969" s="37">
        <v>0.5653125</v>
      </c>
      <c r="E106969">
        <v>202651</v>
      </c>
      <c r="F106969">
        <f t="shared" si="3343"/>
        <v>2</v>
      </c>
      <c r="G106969" s="37" t="str">
        <f t="shared" si="3344"/>
        <v>будни</v>
      </c>
    </row>
    <row r="106970" spans="1:7" x14ac:dyDescent="0.3">
      <c r="A106970">
        <v>103931</v>
      </c>
      <c r="B106970" s="2">
        <v>44341.564508090618</v>
      </c>
      <c r="C106970" s="37">
        <v>0.56450231481481483</v>
      </c>
      <c r="E106970">
        <v>347008</v>
      </c>
      <c r="F106970">
        <f t="shared" si="3343"/>
        <v>2</v>
      </c>
      <c r="G106970" s="37" t="str">
        <f t="shared" si="3344"/>
        <v>будни</v>
      </c>
    </row>
    <row r="106971" spans="1:7" x14ac:dyDescent="0.3">
      <c r="A106971">
        <v>103929</v>
      </c>
      <c r="B106971" s="2">
        <v>44341.563699029131</v>
      </c>
      <c r="C106971" s="37">
        <v>0.56370370370370371</v>
      </c>
      <c r="E106971">
        <v>165821</v>
      </c>
      <c r="F106971">
        <f t="shared" si="3343"/>
        <v>2</v>
      </c>
      <c r="G106971" s="37" t="str">
        <f t="shared" si="3344"/>
        <v>будни</v>
      </c>
    </row>
    <row r="106972" spans="1:7" x14ac:dyDescent="0.3">
      <c r="A106972">
        <v>103925</v>
      </c>
      <c r="B106972" s="2">
        <v>44341.562080906151</v>
      </c>
      <c r="C106972" s="37">
        <v>0.56208333333333338</v>
      </c>
      <c r="E106972">
        <v>180863</v>
      </c>
      <c r="F106972">
        <f t="shared" si="3343"/>
        <v>2</v>
      </c>
      <c r="G106972" s="37" t="str">
        <f t="shared" si="3344"/>
        <v>будни</v>
      </c>
    </row>
    <row r="106973" spans="1:7" x14ac:dyDescent="0.3">
      <c r="A106973">
        <v>103920</v>
      </c>
      <c r="B106973" s="2">
        <v>44341.560058252428</v>
      </c>
      <c r="C106973" s="37">
        <v>0.56005787037037036</v>
      </c>
      <c r="E106973">
        <v>100412</v>
      </c>
      <c r="F106973">
        <f t="shared" si="3343"/>
        <v>2</v>
      </c>
      <c r="G106973" s="37" t="str">
        <f t="shared" si="3344"/>
        <v>будни</v>
      </c>
    </row>
    <row r="106974" spans="1:7" x14ac:dyDescent="0.3">
      <c r="A106974">
        <v>103915</v>
      </c>
      <c r="B106974" s="2">
        <v>44341.559653721684</v>
      </c>
      <c r="C106974" s="37">
        <v>0.55965277777777778</v>
      </c>
      <c r="E106974">
        <v>118549</v>
      </c>
      <c r="F106974">
        <f t="shared" si="3343"/>
        <v>2</v>
      </c>
      <c r="G106974" s="37" t="str">
        <f t="shared" si="3344"/>
        <v>будни</v>
      </c>
    </row>
    <row r="106975" spans="1:7" x14ac:dyDescent="0.3">
      <c r="A106975">
        <v>103911</v>
      </c>
      <c r="B106975" s="2">
        <v>44341.559249190934</v>
      </c>
      <c r="C106975" s="37">
        <v>0.55924768518518519</v>
      </c>
      <c r="E106975">
        <v>454139</v>
      </c>
      <c r="F106975">
        <f t="shared" si="3343"/>
        <v>2</v>
      </c>
      <c r="G106975" s="37" t="str">
        <f t="shared" si="3344"/>
        <v>будни</v>
      </c>
    </row>
    <row r="106976" spans="1:7" x14ac:dyDescent="0.3">
      <c r="A106976">
        <v>103910</v>
      </c>
      <c r="B106976" s="2">
        <v>44341.558440129447</v>
      </c>
      <c r="C106976" s="37">
        <v>0.55843750000000003</v>
      </c>
      <c r="E106976">
        <v>470762</v>
      </c>
      <c r="F106976">
        <f t="shared" si="3343"/>
        <v>2</v>
      </c>
      <c r="G106976" s="37" t="str">
        <f t="shared" si="3344"/>
        <v>будни</v>
      </c>
    </row>
    <row r="106977" spans="1:7" x14ac:dyDescent="0.3">
      <c r="A106977">
        <v>103906</v>
      </c>
      <c r="B106977" s="2">
        <v>44341.558035598704</v>
      </c>
      <c r="C106977" s="37">
        <v>0.55803240740740734</v>
      </c>
      <c r="E106977">
        <v>347393</v>
      </c>
      <c r="F106977">
        <f t="shared" si="3343"/>
        <v>2</v>
      </c>
      <c r="G106977" s="37" t="str">
        <f t="shared" si="3344"/>
        <v>будни</v>
      </c>
    </row>
    <row r="106978" spans="1:7" x14ac:dyDescent="0.3">
      <c r="A106978">
        <v>103902</v>
      </c>
      <c r="B106978" s="2">
        <v>44341.556417475731</v>
      </c>
      <c r="C106978" s="37">
        <v>0.55641203703703701</v>
      </c>
      <c r="E106978">
        <v>290088</v>
      </c>
      <c r="F106978">
        <f t="shared" si="3343"/>
        <v>2</v>
      </c>
      <c r="G106978" s="37" t="str">
        <f t="shared" si="3344"/>
        <v>будни</v>
      </c>
    </row>
    <row r="106979" spans="1:7" x14ac:dyDescent="0.3">
      <c r="A106979">
        <v>103900</v>
      </c>
      <c r="B106979" s="2">
        <v>44341.555666666667</v>
      </c>
      <c r="C106979" s="37">
        <v>0.5556712962962963</v>
      </c>
      <c r="E106979">
        <v>394819</v>
      </c>
      <c r="F106979">
        <f t="shared" si="3343"/>
        <v>2</v>
      </c>
      <c r="G106979" s="37" t="str">
        <f t="shared" si="3344"/>
        <v>будни</v>
      </c>
    </row>
    <row r="106980" spans="1:7" x14ac:dyDescent="0.3">
      <c r="A106980">
        <v>103898</v>
      </c>
      <c r="B106980" s="2">
        <v>44341.555608414237</v>
      </c>
      <c r="C106980" s="37">
        <v>0.55561342592592589</v>
      </c>
      <c r="E106980">
        <v>436838</v>
      </c>
      <c r="F106980">
        <f t="shared" si="3343"/>
        <v>2</v>
      </c>
      <c r="G106980" s="37" t="str">
        <f t="shared" si="3344"/>
        <v>будни</v>
      </c>
    </row>
    <row r="106981" spans="1:7" x14ac:dyDescent="0.3">
      <c r="A106981">
        <v>103895</v>
      </c>
      <c r="B106981" s="2">
        <v>44341.553990291264</v>
      </c>
      <c r="C106981" s="37">
        <v>0.55399305555555556</v>
      </c>
      <c r="E106981">
        <v>351192</v>
      </c>
      <c r="F106981">
        <f t="shared" si="3343"/>
        <v>2</v>
      </c>
      <c r="G106981" s="37" t="str">
        <f t="shared" si="3344"/>
        <v>будни</v>
      </c>
    </row>
    <row r="106982" spans="1:7" x14ac:dyDescent="0.3">
      <c r="A106982">
        <v>103888</v>
      </c>
      <c r="B106982" s="2">
        <v>44341.553990291257</v>
      </c>
      <c r="C106982" s="37">
        <v>0.55399305555555556</v>
      </c>
      <c r="E106982">
        <v>194335</v>
      </c>
      <c r="F106982">
        <f t="shared" si="3343"/>
        <v>2</v>
      </c>
      <c r="G106982" s="37" t="str">
        <f t="shared" si="3344"/>
        <v>будни</v>
      </c>
    </row>
    <row r="106983" spans="1:7" x14ac:dyDescent="0.3">
      <c r="A106983">
        <v>103890</v>
      </c>
      <c r="B106983" s="2">
        <v>44341.553990291257</v>
      </c>
      <c r="C106983" s="37">
        <v>0.55399305555555556</v>
      </c>
      <c r="E106983">
        <v>362672</v>
      </c>
      <c r="F106983">
        <f t="shared" si="3343"/>
        <v>2</v>
      </c>
      <c r="G106983" s="37" t="str">
        <f t="shared" si="3344"/>
        <v>будни</v>
      </c>
    </row>
    <row r="106984" spans="1:7" x14ac:dyDescent="0.3">
      <c r="A106984">
        <v>103887</v>
      </c>
      <c r="B106984" s="2">
        <v>44341.552666666663</v>
      </c>
      <c r="C106984" s="37">
        <v>0.55266203703703709</v>
      </c>
      <c r="E106984">
        <v>258219</v>
      </c>
      <c r="F106984">
        <f t="shared" si="3343"/>
        <v>2</v>
      </c>
      <c r="G106984" s="37" t="str">
        <f t="shared" si="3344"/>
        <v>будни</v>
      </c>
    </row>
    <row r="106985" spans="1:7" x14ac:dyDescent="0.3">
      <c r="A106985">
        <v>103884</v>
      </c>
      <c r="B106985" s="2">
        <v>44341.551158576047</v>
      </c>
      <c r="C106985" s="37">
        <v>0.55115740740740737</v>
      </c>
      <c r="E106985">
        <v>347008</v>
      </c>
      <c r="F106985">
        <f t="shared" si="3343"/>
        <v>2</v>
      </c>
      <c r="G106985" s="37" t="str">
        <f t="shared" si="3344"/>
        <v>будни</v>
      </c>
    </row>
    <row r="106986" spans="1:7" x14ac:dyDescent="0.3">
      <c r="A106986">
        <v>103879</v>
      </c>
      <c r="B106986" s="2">
        <v>44341.549540453074</v>
      </c>
      <c r="C106986" s="37">
        <v>0.54953703703703705</v>
      </c>
      <c r="E106986">
        <v>343712</v>
      </c>
      <c r="F106986">
        <f t="shared" si="3343"/>
        <v>2</v>
      </c>
      <c r="G106986" s="37" t="str">
        <f t="shared" si="3344"/>
        <v>будни</v>
      </c>
    </row>
    <row r="106987" spans="1:7" x14ac:dyDescent="0.3">
      <c r="A106987">
        <v>103874</v>
      </c>
      <c r="B106987" s="2">
        <v>44341.548326860844</v>
      </c>
      <c r="C106987" s="37">
        <v>0.54832175925925919</v>
      </c>
      <c r="E106987">
        <v>96200</v>
      </c>
      <c r="F106987">
        <f t="shared" si="3343"/>
        <v>2</v>
      </c>
      <c r="G106987" s="37" t="str">
        <f t="shared" si="3344"/>
        <v>будни</v>
      </c>
    </row>
    <row r="106988" spans="1:7" x14ac:dyDescent="0.3">
      <c r="A106988">
        <v>103872</v>
      </c>
      <c r="B106988" s="2">
        <v>44341.547517799358</v>
      </c>
      <c r="C106988" s="37">
        <v>0.54752314814814818</v>
      </c>
      <c r="E106988">
        <v>459455</v>
      </c>
      <c r="F106988">
        <f t="shared" si="3343"/>
        <v>2</v>
      </c>
      <c r="G106988" s="37" t="str">
        <f t="shared" si="3344"/>
        <v>будни</v>
      </c>
    </row>
    <row r="106989" spans="1:7" x14ac:dyDescent="0.3">
      <c r="A106989">
        <v>103871</v>
      </c>
      <c r="B106989" s="2">
        <v>44341.546708737864</v>
      </c>
      <c r="C106989" s="37">
        <v>0.5467129629629629</v>
      </c>
      <c r="E106989">
        <v>411922</v>
      </c>
      <c r="F106989">
        <f t="shared" si="3343"/>
        <v>2</v>
      </c>
      <c r="G106989" s="37" t="str">
        <f t="shared" si="3344"/>
        <v>будни</v>
      </c>
    </row>
    <row r="106990" spans="1:7" x14ac:dyDescent="0.3">
      <c r="A106990">
        <v>103870</v>
      </c>
      <c r="B106990" s="2">
        <v>44341.545899676377</v>
      </c>
      <c r="C106990" s="37">
        <v>0.54590277777777774</v>
      </c>
      <c r="E106990">
        <v>251243</v>
      </c>
      <c r="F106990">
        <f t="shared" si="3343"/>
        <v>2</v>
      </c>
      <c r="G106990" s="37" t="str">
        <f t="shared" si="3344"/>
        <v>будни</v>
      </c>
    </row>
    <row r="106991" spans="1:7" x14ac:dyDescent="0.3">
      <c r="A106991">
        <v>103868</v>
      </c>
      <c r="B106991" s="2">
        <v>44341.54468608414</v>
      </c>
      <c r="C106991" s="37">
        <v>0.54468749999999999</v>
      </c>
      <c r="E106991">
        <v>74742</v>
      </c>
      <c r="F106991">
        <f t="shared" si="3343"/>
        <v>2</v>
      </c>
      <c r="G106991" s="37" t="str">
        <f t="shared" si="3344"/>
        <v>будни</v>
      </c>
    </row>
    <row r="106992" spans="1:7" x14ac:dyDescent="0.3">
      <c r="A106992">
        <v>103864</v>
      </c>
      <c r="B106992" s="2">
        <v>44341.543333333335</v>
      </c>
      <c r="C106992" s="37">
        <v>0.54333333333333333</v>
      </c>
      <c r="E106992">
        <v>411922</v>
      </c>
      <c r="F106992">
        <f t="shared" si="3343"/>
        <v>2</v>
      </c>
      <c r="G106992" s="37" t="str">
        <f t="shared" si="3344"/>
        <v>будни</v>
      </c>
    </row>
    <row r="106993" spans="1:7" x14ac:dyDescent="0.3">
      <c r="A106993">
        <v>103861</v>
      </c>
      <c r="B106993" s="2">
        <v>44341.54306796116</v>
      </c>
      <c r="C106993" s="37">
        <v>0.54306712962962966</v>
      </c>
      <c r="E106993">
        <v>145209</v>
      </c>
      <c r="F106993">
        <f t="shared" si="3343"/>
        <v>2</v>
      </c>
      <c r="G106993" s="37" t="str">
        <f t="shared" si="3344"/>
        <v>будни</v>
      </c>
    </row>
    <row r="106994" spans="1:7" x14ac:dyDescent="0.3">
      <c r="A106994">
        <v>103860</v>
      </c>
      <c r="B106994" s="2">
        <v>44341.542258899673</v>
      </c>
      <c r="C106994" s="37">
        <v>0.54225694444444439</v>
      </c>
      <c r="E106994">
        <v>192331</v>
      </c>
      <c r="F106994">
        <f t="shared" si="3343"/>
        <v>2</v>
      </c>
      <c r="G106994" s="37" t="str">
        <f t="shared" si="3344"/>
        <v>будни</v>
      </c>
    </row>
    <row r="106995" spans="1:7" x14ac:dyDescent="0.3">
      <c r="A106995">
        <v>103856</v>
      </c>
      <c r="B106995" s="2">
        <v>44341.541854368937</v>
      </c>
      <c r="C106995" s="37">
        <v>0.54185185185185192</v>
      </c>
      <c r="E106995">
        <v>86587</v>
      </c>
      <c r="F106995">
        <f t="shared" si="3343"/>
        <v>2</v>
      </c>
      <c r="G106995" s="37" t="str">
        <f t="shared" si="3344"/>
        <v>будни</v>
      </c>
    </row>
    <row r="106996" spans="1:7" x14ac:dyDescent="0.3">
      <c r="A106996">
        <v>103853</v>
      </c>
      <c r="B106996" s="2">
        <v>44341.540236245957</v>
      </c>
      <c r="C106996" s="37">
        <v>0.54023148148148148</v>
      </c>
      <c r="E106996">
        <v>217497</v>
      </c>
      <c r="F106996">
        <f t="shared" si="3343"/>
        <v>2</v>
      </c>
      <c r="G106996" s="37" t="str">
        <f t="shared" si="3344"/>
        <v>будни</v>
      </c>
    </row>
    <row r="106997" spans="1:7" x14ac:dyDescent="0.3">
      <c r="A106997">
        <v>103852</v>
      </c>
      <c r="B106997" s="2">
        <v>44341.539831715207</v>
      </c>
      <c r="C106997" s="37">
        <v>0.5398263888888889</v>
      </c>
      <c r="E106997">
        <v>230507</v>
      </c>
      <c r="F106997">
        <f t="shared" si="3343"/>
        <v>2</v>
      </c>
      <c r="G106997" s="37" t="str">
        <f t="shared" si="3344"/>
        <v>будни</v>
      </c>
    </row>
    <row r="106998" spans="1:7" x14ac:dyDescent="0.3">
      <c r="A106998">
        <v>103848</v>
      </c>
      <c r="B106998" s="2">
        <v>44341.539427184471</v>
      </c>
      <c r="C106998" s="37">
        <v>0.53943287037037035</v>
      </c>
      <c r="E106998">
        <v>347393</v>
      </c>
      <c r="F106998">
        <f t="shared" si="3343"/>
        <v>2</v>
      </c>
      <c r="G106998" s="37" t="str">
        <f t="shared" si="3344"/>
        <v>будни</v>
      </c>
    </row>
    <row r="106999" spans="1:7" x14ac:dyDescent="0.3">
      <c r="A106999">
        <v>103845</v>
      </c>
      <c r="B106999" s="2">
        <v>44341.538213592234</v>
      </c>
      <c r="C106999" s="37">
        <v>0.53821759259259261</v>
      </c>
      <c r="E106999">
        <v>88863</v>
      </c>
      <c r="F106999">
        <f t="shared" si="3343"/>
        <v>2</v>
      </c>
      <c r="G106999" s="37" t="str">
        <f t="shared" si="3344"/>
        <v>будни</v>
      </c>
    </row>
    <row r="107000" spans="1:7" x14ac:dyDescent="0.3">
      <c r="A107000">
        <v>103840</v>
      </c>
      <c r="B107000" s="2">
        <v>44341.53780906149</v>
      </c>
      <c r="C107000" s="37">
        <v>0.53781250000000003</v>
      </c>
      <c r="E107000">
        <v>347008</v>
      </c>
      <c r="F107000">
        <f t="shared" si="3343"/>
        <v>2</v>
      </c>
      <c r="G107000" s="37" t="str">
        <f t="shared" si="3344"/>
        <v>будни</v>
      </c>
    </row>
    <row r="107001" spans="1:7" x14ac:dyDescent="0.3">
      <c r="A107001">
        <v>103838</v>
      </c>
      <c r="B107001" s="2">
        <v>44341.537666666663</v>
      </c>
      <c r="C107001" s="37">
        <v>0.53766203703703697</v>
      </c>
      <c r="E107001">
        <v>88863</v>
      </c>
      <c r="F107001">
        <f t="shared" si="3343"/>
        <v>2</v>
      </c>
      <c r="G107001" s="37" t="str">
        <f t="shared" si="3344"/>
        <v>будни</v>
      </c>
    </row>
    <row r="107002" spans="1:7" x14ac:dyDescent="0.3">
      <c r="A107002">
        <v>103836</v>
      </c>
      <c r="B107002" s="2">
        <v>44341.537404530747</v>
      </c>
      <c r="C107002" s="37">
        <v>0.53740740740740744</v>
      </c>
      <c r="E107002">
        <v>21760</v>
      </c>
      <c r="F107002">
        <f t="shared" si="3343"/>
        <v>2</v>
      </c>
      <c r="G107002" s="37" t="str">
        <f t="shared" si="3344"/>
        <v>будни</v>
      </c>
    </row>
    <row r="107003" spans="1:7" x14ac:dyDescent="0.3">
      <c r="A107003">
        <v>103832</v>
      </c>
      <c r="B107003" s="2">
        <v>44341.53619093851</v>
      </c>
      <c r="C107003" s="37">
        <v>0.53619212962962959</v>
      </c>
      <c r="E107003">
        <v>60752</v>
      </c>
      <c r="F107003">
        <f t="shared" si="3343"/>
        <v>2</v>
      </c>
      <c r="G107003" s="37" t="str">
        <f t="shared" si="3344"/>
        <v>будни</v>
      </c>
    </row>
    <row r="107004" spans="1:7" x14ac:dyDescent="0.3">
      <c r="A107004">
        <v>103827</v>
      </c>
      <c r="B107004" s="2">
        <v>44341.535381877024</v>
      </c>
      <c r="C107004" s="37">
        <v>0.53538194444444442</v>
      </c>
      <c r="E107004">
        <v>347008</v>
      </c>
      <c r="F107004">
        <f t="shared" si="3343"/>
        <v>2</v>
      </c>
      <c r="G107004" s="37" t="str">
        <f t="shared" si="3344"/>
        <v>будни</v>
      </c>
    </row>
    <row r="107005" spans="1:7" x14ac:dyDescent="0.3">
      <c r="A107005">
        <v>103826</v>
      </c>
      <c r="B107005" s="2">
        <v>44341.533763754043</v>
      </c>
      <c r="C107005" s="37">
        <v>0.5337615740740741</v>
      </c>
      <c r="E107005">
        <v>470762</v>
      </c>
      <c r="F107005">
        <f t="shared" si="3343"/>
        <v>2</v>
      </c>
      <c r="G107005" s="37" t="str">
        <f t="shared" si="3344"/>
        <v>будни</v>
      </c>
    </row>
    <row r="107006" spans="1:7" x14ac:dyDescent="0.3">
      <c r="A107006">
        <v>103822</v>
      </c>
      <c r="B107006" s="2">
        <v>44341.52931391586</v>
      </c>
      <c r="C107006" s="37">
        <v>0.52931712962962962</v>
      </c>
      <c r="E107006">
        <v>444546</v>
      </c>
      <c r="F107006">
        <f t="shared" si="3343"/>
        <v>2</v>
      </c>
      <c r="G107006" s="37" t="str">
        <f t="shared" si="3344"/>
        <v>будни</v>
      </c>
    </row>
    <row r="107007" spans="1:7" x14ac:dyDescent="0.3">
      <c r="A107007">
        <v>103821</v>
      </c>
      <c r="B107007" s="2">
        <v>44341.52810032363</v>
      </c>
      <c r="C107007" s="37">
        <v>0.52810185185185188</v>
      </c>
      <c r="E107007">
        <v>209122</v>
      </c>
      <c r="F107007">
        <f t="shared" si="3343"/>
        <v>2</v>
      </c>
      <c r="G107007" s="37" t="str">
        <f t="shared" si="3344"/>
        <v>будни</v>
      </c>
    </row>
    <row r="107008" spans="1:7" x14ac:dyDescent="0.3">
      <c r="A107008">
        <v>103820</v>
      </c>
      <c r="B107008" s="2">
        <v>44341.526886731386</v>
      </c>
      <c r="C107008" s="37">
        <v>0.52688657407407413</v>
      </c>
      <c r="E107008">
        <v>182191</v>
      </c>
      <c r="F107008">
        <f t="shared" si="3343"/>
        <v>2</v>
      </c>
      <c r="G107008" s="37" t="str">
        <f t="shared" si="3344"/>
        <v>будни</v>
      </c>
    </row>
    <row r="107009" spans="1:7" x14ac:dyDescent="0.3">
      <c r="A107009">
        <v>103818</v>
      </c>
      <c r="B107009" s="2">
        <v>44341.52648220065</v>
      </c>
      <c r="C107009" s="37">
        <v>0.52648148148148144</v>
      </c>
      <c r="E107009">
        <v>162482</v>
      </c>
      <c r="F107009">
        <f t="shared" si="3343"/>
        <v>2</v>
      </c>
      <c r="G107009" s="37" t="str">
        <f t="shared" si="3344"/>
        <v>будни</v>
      </c>
    </row>
    <row r="107010" spans="1:7" x14ac:dyDescent="0.3">
      <c r="A107010">
        <v>103816</v>
      </c>
      <c r="B107010" s="2">
        <v>44341.5260776699</v>
      </c>
      <c r="C107010" s="37">
        <v>0.52607638888888886</v>
      </c>
      <c r="E107010">
        <v>236548</v>
      </c>
      <c r="F107010">
        <f t="shared" si="3343"/>
        <v>2</v>
      </c>
      <c r="G107010" s="37" t="str">
        <f t="shared" si="3344"/>
        <v>будни</v>
      </c>
    </row>
    <row r="107011" spans="1:7" x14ac:dyDescent="0.3">
      <c r="A107011">
        <v>103812</v>
      </c>
      <c r="B107011" s="2">
        <v>44341.524459546927</v>
      </c>
      <c r="C107011" s="37">
        <v>0.52445601851851853</v>
      </c>
      <c r="E107011">
        <v>411922</v>
      </c>
      <c r="F107011">
        <f t="shared" ref="F107011:F107074" si="3345">WEEKDAY(B107011,2)</f>
        <v>2</v>
      </c>
      <c r="G107011" s="37" t="str">
        <f t="shared" si="3344"/>
        <v>будни</v>
      </c>
    </row>
    <row r="107012" spans="1:7" x14ac:dyDescent="0.3">
      <c r="A107012">
        <v>103808</v>
      </c>
      <c r="B107012" s="2">
        <v>44341.521627831717</v>
      </c>
      <c r="C107012" s="37">
        <v>0.5216319444444445</v>
      </c>
      <c r="E107012">
        <v>148495</v>
      </c>
      <c r="F107012">
        <f t="shared" si="3345"/>
        <v>2</v>
      </c>
      <c r="G107012" s="37" t="str">
        <f t="shared" si="3344"/>
        <v>будни</v>
      </c>
    </row>
    <row r="107013" spans="1:7" x14ac:dyDescent="0.3">
      <c r="A107013">
        <v>103803</v>
      </c>
      <c r="B107013" s="2">
        <v>44341.52081877023</v>
      </c>
      <c r="C107013" s="37">
        <v>0.52082175925925933</v>
      </c>
      <c r="E107013">
        <v>48930</v>
      </c>
      <c r="F107013">
        <f t="shared" si="3345"/>
        <v>2</v>
      </c>
      <c r="G107013" s="37" t="str">
        <f t="shared" si="3344"/>
        <v>будни</v>
      </c>
    </row>
    <row r="107014" spans="1:7" x14ac:dyDescent="0.3">
      <c r="A107014">
        <v>103794</v>
      </c>
      <c r="B107014" s="2">
        <v>44341.52041423948</v>
      </c>
      <c r="C107014" s="37">
        <v>0.52041666666666664</v>
      </c>
      <c r="E107014">
        <v>180017</v>
      </c>
      <c r="F107014">
        <f t="shared" si="3345"/>
        <v>2</v>
      </c>
      <c r="G107014" s="37" t="str">
        <f t="shared" si="3344"/>
        <v>будни</v>
      </c>
    </row>
    <row r="107015" spans="1:7" x14ac:dyDescent="0.3">
      <c r="A107015">
        <v>103798</v>
      </c>
      <c r="B107015" s="2">
        <v>44341.52041423948</v>
      </c>
      <c r="C107015" s="37">
        <v>0.52041666666666664</v>
      </c>
      <c r="E107015">
        <v>192331</v>
      </c>
      <c r="F107015">
        <f t="shared" si="3345"/>
        <v>2</v>
      </c>
      <c r="G107015" s="37" t="str">
        <f t="shared" si="3344"/>
        <v>будни</v>
      </c>
    </row>
    <row r="107016" spans="1:7" x14ac:dyDescent="0.3">
      <c r="A107016">
        <v>103802</v>
      </c>
      <c r="B107016" s="2">
        <v>44341.52041423948</v>
      </c>
      <c r="C107016" s="37">
        <v>0.52041666666666664</v>
      </c>
      <c r="E107016">
        <v>226232</v>
      </c>
      <c r="F107016">
        <f t="shared" si="3345"/>
        <v>2</v>
      </c>
      <c r="G107016" s="37" t="str">
        <f t="shared" si="3344"/>
        <v>будни</v>
      </c>
    </row>
    <row r="107017" spans="1:7" x14ac:dyDescent="0.3">
      <c r="A107017">
        <v>103790</v>
      </c>
      <c r="B107017" s="2">
        <v>44341.520009708744</v>
      </c>
      <c r="C107017" s="37">
        <v>0.52001157407407406</v>
      </c>
      <c r="E107017">
        <v>102086</v>
      </c>
      <c r="F107017">
        <f t="shared" si="3345"/>
        <v>2</v>
      </c>
      <c r="G107017" s="37" t="str">
        <f t="shared" si="3344"/>
        <v>будни</v>
      </c>
    </row>
    <row r="107018" spans="1:7" x14ac:dyDescent="0.3">
      <c r="A107018">
        <v>103787</v>
      </c>
      <c r="B107018" s="2">
        <v>44341.51758252427</v>
      </c>
      <c r="C107018" s="37">
        <v>0.51758101851851845</v>
      </c>
      <c r="E107018">
        <v>470762</v>
      </c>
      <c r="F107018">
        <f t="shared" si="3345"/>
        <v>2</v>
      </c>
      <c r="G107018" s="37" t="str">
        <f t="shared" si="3344"/>
        <v>будни</v>
      </c>
    </row>
    <row r="107019" spans="1:7" x14ac:dyDescent="0.3">
      <c r="A107019">
        <v>103788</v>
      </c>
      <c r="B107019" s="2">
        <v>44341.51758252427</v>
      </c>
      <c r="C107019" s="37">
        <v>0.51758101851851845</v>
      </c>
      <c r="E107019">
        <v>473323</v>
      </c>
      <c r="F107019">
        <f t="shared" si="3345"/>
        <v>2</v>
      </c>
      <c r="G107019" s="37" t="str">
        <f t="shared" ref="G107019:G107082" si="3346">IF(F107019&gt;=6,"выходные","будни")</f>
        <v>будни</v>
      </c>
    </row>
    <row r="107020" spans="1:7" x14ac:dyDescent="0.3">
      <c r="A107020">
        <v>103786</v>
      </c>
      <c r="B107020" s="2">
        <v>44341.517177993526</v>
      </c>
      <c r="C107020" s="37">
        <v>0.51717592592592598</v>
      </c>
      <c r="E107020">
        <v>154256</v>
      </c>
      <c r="F107020">
        <f t="shared" si="3345"/>
        <v>2</v>
      </c>
      <c r="G107020" s="37" t="str">
        <f t="shared" si="3346"/>
        <v>будни</v>
      </c>
    </row>
    <row r="107021" spans="1:7" x14ac:dyDescent="0.3">
      <c r="A107021">
        <v>103785</v>
      </c>
      <c r="B107021" s="2">
        <v>44341.515964401297</v>
      </c>
      <c r="C107021" s="37">
        <v>0.51596064814814813</v>
      </c>
      <c r="E107021">
        <v>37644</v>
      </c>
      <c r="F107021">
        <f t="shared" si="3345"/>
        <v>2</v>
      </c>
      <c r="G107021" s="37" t="str">
        <f t="shared" si="3346"/>
        <v>будни</v>
      </c>
    </row>
    <row r="107022" spans="1:7" x14ac:dyDescent="0.3">
      <c r="A107022">
        <v>103780</v>
      </c>
      <c r="B107022" s="2">
        <v>44341.515559870546</v>
      </c>
      <c r="C107022" s="37">
        <v>0.51555555555555554</v>
      </c>
      <c r="E107022">
        <v>70091</v>
      </c>
      <c r="F107022">
        <f t="shared" si="3345"/>
        <v>2</v>
      </c>
      <c r="G107022" s="37" t="str">
        <f t="shared" si="3346"/>
        <v>будни</v>
      </c>
    </row>
    <row r="107023" spans="1:7" x14ac:dyDescent="0.3">
      <c r="A107023">
        <v>103776</v>
      </c>
      <c r="B107023" s="2">
        <v>44341.514346278316</v>
      </c>
      <c r="C107023" s="37">
        <v>0.51435185185185184</v>
      </c>
      <c r="E107023">
        <v>303258</v>
      </c>
      <c r="F107023">
        <f t="shared" si="3345"/>
        <v>2</v>
      </c>
      <c r="G107023" s="37" t="str">
        <f t="shared" si="3346"/>
        <v>будни</v>
      </c>
    </row>
    <row r="107024" spans="1:7" x14ac:dyDescent="0.3">
      <c r="A107024">
        <v>103774</v>
      </c>
      <c r="B107024" s="2">
        <v>44341.51353721683</v>
      </c>
      <c r="C107024" s="37">
        <v>0.51354166666666667</v>
      </c>
      <c r="E107024">
        <v>158978</v>
      </c>
      <c r="F107024">
        <f t="shared" si="3345"/>
        <v>2</v>
      </c>
      <c r="G107024" s="37" t="str">
        <f t="shared" si="3346"/>
        <v>будни</v>
      </c>
    </row>
    <row r="107025" spans="1:7" x14ac:dyDescent="0.3">
      <c r="A107025">
        <v>103771</v>
      </c>
      <c r="B107025" s="2">
        <v>44341.511919093857</v>
      </c>
      <c r="C107025" s="37">
        <v>0.51192129629629635</v>
      </c>
      <c r="E107025">
        <v>349368</v>
      </c>
      <c r="F107025">
        <f t="shared" si="3345"/>
        <v>2</v>
      </c>
      <c r="G107025" s="37" t="str">
        <f t="shared" si="3346"/>
        <v>будни</v>
      </c>
    </row>
    <row r="107026" spans="1:7" x14ac:dyDescent="0.3">
      <c r="A107026">
        <v>103773</v>
      </c>
      <c r="B107026" s="2">
        <v>44341.511919093857</v>
      </c>
      <c r="C107026" s="37">
        <v>0.51192129629629635</v>
      </c>
      <c r="E107026">
        <v>118549</v>
      </c>
      <c r="F107026">
        <f t="shared" si="3345"/>
        <v>2</v>
      </c>
      <c r="G107026" s="37" t="str">
        <f t="shared" si="3346"/>
        <v>будни</v>
      </c>
    </row>
    <row r="107027" spans="1:7" x14ac:dyDescent="0.3">
      <c r="A107027">
        <v>103769</v>
      </c>
      <c r="B107027" s="2">
        <v>44341.509491909383</v>
      </c>
      <c r="C107027" s="37">
        <v>0.50949074074074074</v>
      </c>
      <c r="E107027">
        <v>81226</v>
      </c>
      <c r="F107027">
        <f t="shared" si="3345"/>
        <v>2</v>
      </c>
      <c r="G107027" s="37" t="str">
        <f t="shared" si="3346"/>
        <v>будни</v>
      </c>
    </row>
    <row r="107028" spans="1:7" x14ac:dyDescent="0.3">
      <c r="A107028">
        <v>103765</v>
      </c>
      <c r="B107028" s="2">
        <v>44341.509087378639</v>
      </c>
      <c r="C107028" s="37">
        <v>0.50908564814814816</v>
      </c>
      <c r="E107028">
        <v>438324</v>
      </c>
      <c r="F107028">
        <f t="shared" si="3345"/>
        <v>2</v>
      </c>
      <c r="G107028" s="37" t="str">
        <f t="shared" si="3346"/>
        <v>будни</v>
      </c>
    </row>
    <row r="107029" spans="1:7" x14ac:dyDescent="0.3">
      <c r="A107029">
        <v>103761</v>
      </c>
      <c r="B107029" s="2">
        <v>44341.508682847896</v>
      </c>
      <c r="C107029" s="37">
        <v>0.50868055555555558</v>
      </c>
      <c r="E107029">
        <v>182191</v>
      </c>
      <c r="F107029">
        <f t="shared" si="3345"/>
        <v>2</v>
      </c>
      <c r="G107029" s="37" t="str">
        <f t="shared" si="3346"/>
        <v>будни</v>
      </c>
    </row>
    <row r="107030" spans="1:7" x14ac:dyDescent="0.3">
      <c r="A107030">
        <v>103759</v>
      </c>
      <c r="B107030" s="2">
        <v>44341.507469255666</v>
      </c>
      <c r="C107030" s="37">
        <v>0.50746527777777783</v>
      </c>
      <c r="E107030">
        <v>438887</v>
      </c>
      <c r="F107030">
        <f t="shared" si="3345"/>
        <v>2</v>
      </c>
      <c r="G107030" s="37" t="str">
        <f t="shared" si="3346"/>
        <v>будни</v>
      </c>
    </row>
    <row r="107031" spans="1:7" x14ac:dyDescent="0.3">
      <c r="A107031">
        <v>103754</v>
      </c>
      <c r="B107031" s="2">
        <v>44341.507469255659</v>
      </c>
      <c r="C107031" s="37">
        <v>0.50746527777777783</v>
      </c>
      <c r="E107031">
        <v>143750</v>
      </c>
      <c r="F107031">
        <f t="shared" si="3345"/>
        <v>2</v>
      </c>
      <c r="G107031" s="37" t="str">
        <f t="shared" si="3346"/>
        <v>будни</v>
      </c>
    </row>
    <row r="107032" spans="1:7" x14ac:dyDescent="0.3">
      <c r="A107032">
        <v>103753</v>
      </c>
      <c r="B107032" s="2">
        <v>44341.505851132686</v>
      </c>
      <c r="C107032" s="37">
        <v>0.50585648148148155</v>
      </c>
      <c r="E107032">
        <v>411922</v>
      </c>
      <c r="F107032">
        <f t="shared" si="3345"/>
        <v>2</v>
      </c>
      <c r="G107032" s="37" t="str">
        <f t="shared" si="3346"/>
        <v>будни</v>
      </c>
    </row>
    <row r="107033" spans="1:7" x14ac:dyDescent="0.3">
      <c r="A107033">
        <v>103745</v>
      </c>
      <c r="B107033" s="2">
        <v>44341.503019417476</v>
      </c>
      <c r="C107033" s="37">
        <v>0.50302083333333336</v>
      </c>
      <c r="E107033">
        <v>301811</v>
      </c>
      <c r="F107033">
        <f t="shared" si="3345"/>
        <v>2</v>
      </c>
      <c r="G107033" s="37" t="str">
        <f t="shared" si="3346"/>
        <v>будни</v>
      </c>
    </row>
    <row r="107034" spans="1:7" x14ac:dyDescent="0.3">
      <c r="A107034">
        <v>103749</v>
      </c>
      <c r="B107034" s="2">
        <v>44341.503019417476</v>
      </c>
      <c r="C107034" s="37">
        <v>0.50302083333333336</v>
      </c>
      <c r="E107034">
        <v>108086</v>
      </c>
      <c r="F107034">
        <f t="shared" si="3345"/>
        <v>2</v>
      </c>
      <c r="G107034" s="37" t="str">
        <f t="shared" si="3346"/>
        <v>будни</v>
      </c>
    </row>
    <row r="107035" spans="1:7" x14ac:dyDescent="0.3">
      <c r="A107035">
        <v>103740</v>
      </c>
      <c r="B107035" s="2">
        <v>44341.50221035599</v>
      </c>
      <c r="C107035" s="37">
        <v>0.5022106481481482</v>
      </c>
      <c r="E107035">
        <v>189009</v>
      </c>
      <c r="F107035">
        <f t="shared" si="3345"/>
        <v>2</v>
      </c>
      <c r="G107035" s="37" t="str">
        <f t="shared" si="3346"/>
        <v>будни</v>
      </c>
    </row>
    <row r="107036" spans="1:7" x14ac:dyDescent="0.3">
      <c r="A107036">
        <v>103738</v>
      </c>
      <c r="B107036" s="2">
        <v>44341.500187702266</v>
      </c>
      <c r="C107036" s="37">
        <v>0.50018518518518518</v>
      </c>
      <c r="E107036">
        <v>470762</v>
      </c>
      <c r="F107036">
        <f t="shared" si="3345"/>
        <v>2</v>
      </c>
      <c r="G107036" s="37" t="str">
        <f t="shared" si="3346"/>
        <v>будни</v>
      </c>
    </row>
    <row r="107037" spans="1:7" x14ac:dyDescent="0.3">
      <c r="A107037">
        <v>103733</v>
      </c>
      <c r="B107037" s="2">
        <v>44341.499378640779</v>
      </c>
      <c r="C107037" s="37">
        <v>0.49937499999999996</v>
      </c>
      <c r="E107037">
        <v>258219</v>
      </c>
      <c r="F107037">
        <f t="shared" si="3345"/>
        <v>2</v>
      </c>
      <c r="G107037" s="37" t="str">
        <f t="shared" si="3346"/>
        <v>будни</v>
      </c>
    </row>
    <row r="107038" spans="1:7" x14ac:dyDescent="0.3">
      <c r="A107038">
        <v>103729</v>
      </c>
      <c r="B107038" s="2">
        <v>44341.498974110036</v>
      </c>
      <c r="C107038" s="37">
        <v>0.49896990740740743</v>
      </c>
      <c r="E107038">
        <v>298909</v>
      </c>
      <c r="F107038">
        <f t="shared" si="3345"/>
        <v>2</v>
      </c>
      <c r="G107038" s="37" t="str">
        <f t="shared" si="3346"/>
        <v>будни</v>
      </c>
    </row>
    <row r="107039" spans="1:7" x14ac:dyDescent="0.3">
      <c r="A107039">
        <v>103725</v>
      </c>
      <c r="B107039" s="2">
        <v>44341.496142394819</v>
      </c>
      <c r="C107039" s="37">
        <v>0.49614583333333334</v>
      </c>
      <c r="E107039">
        <v>118549</v>
      </c>
      <c r="F107039">
        <f t="shared" si="3345"/>
        <v>2</v>
      </c>
      <c r="G107039" s="37" t="str">
        <f t="shared" si="3346"/>
        <v>будни</v>
      </c>
    </row>
    <row r="107040" spans="1:7" x14ac:dyDescent="0.3">
      <c r="A107040">
        <v>103721</v>
      </c>
      <c r="B107040" s="2">
        <v>44341.495737864083</v>
      </c>
      <c r="C107040" s="37">
        <v>0.49574074074074076</v>
      </c>
      <c r="E107040">
        <v>238334</v>
      </c>
      <c r="F107040">
        <f t="shared" si="3345"/>
        <v>2</v>
      </c>
      <c r="G107040" s="37" t="str">
        <f t="shared" si="3346"/>
        <v>будни</v>
      </c>
    </row>
    <row r="107041" spans="1:7" x14ac:dyDescent="0.3">
      <c r="A107041">
        <v>103718</v>
      </c>
      <c r="B107041" s="2">
        <v>44341.494928802589</v>
      </c>
      <c r="C107041" s="37">
        <v>0.4949305555555556</v>
      </c>
      <c r="E107041">
        <v>346966</v>
      </c>
      <c r="F107041">
        <f t="shared" si="3345"/>
        <v>2</v>
      </c>
      <c r="G107041" s="37" t="str">
        <f t="shared" si="3346"/>
        <v>будни</v>
      </c>
    </row>
    <row r="107042" spans="1:7" x14ac:dyDescent="0.3">
      <c r="A107042">
        <v>103714</v>
      </c>
      <c r="B107042" s="2">
        <v>44341.485220064729</v>
      </c>
      <c r="C107042" s="37">
        <v>0.48521990740740745</v>
      </c>
      <c r="E107042">
        <v>409488</v>
      </c>
      <c r="F107042">
        <f t="shared" si="3345"/>
        <v>2</v>
      </c>
      <c r="G107042" s="37" t="str">
        <f t="shared" si="3346"/>
        <v>будни</v>
      </c>
    </row>
    <row r="107043" spans="1:7" x14ac:dyDescent="0.3">
      <c r="A107043">
        <v>103709</v>
      </c>
      <c r="B107043" s="2">
        <v>44341.484815533979</v>
      </c>
      <c r="C107043" s="37">
        <v>0.48481481481481481</v>
      </c>
      <c r="E107043">
        <v>411922</v>
      </c>
      <c r="F107043">
        <f t="shared" si="3345"/>
        <v>2</v>
      </c>
      <c r="G107043" s="37" t="str">
        <f t="shared" si="3346"/>
        <v>будни</v>
      </c>
    </row>
    <row r="107044" spans="1:7" x14ac:dyDescent="0.3">
      <c r="A107044">
        <v>103707</v>
      </c>
      <c r="B107044" s="2">
        <v>44341.484411003235</v>
      </c>
      <c r="C107044" s="37">
        <v>0.48440972222222217</v>
      </c>
      <c r="E107044">
        <v>351192</v>
      </c>
      <c r="F107044">
        <f t="shared" si="3345"/>
        <v>2</v>
      </c>
      <c r="G107044" s="37" t="str">
        <f t="shared" si="3346"/>
        <v>будни</v>
      </c>
    </row>
    <row r="107045" spans="1:7" x14ac:dyDescent="0.3">
      <c r="A107045">
        <v>103703</v>
      </c>
      <c r="B107045" s="2">
        <v>44341.479961165045</v>
      </c>
      <c r="C107045" s="37">
        <v>0.47996527777777781</v>
      </c>
      <c r="E107045">
        <v>118549</v>
      </c>
      <c r="F107045">
        <f t="shared" si="3345"/>
        <v>2</v>
      </c>
      <c r="G107045" s="37" t="str">
        <f t="shared" si="3346"/>
        <v>будни</v>
      </c>
    </row>
    <row r="107046" spans="1:7" x14ac:dyDescent="0.3">
      <c r="A107046">
        <v>103691</v>
      </c>
      <c r="B107046" s="2">
        <v>44341.477129449835</v>
      </c>
      <c r="C107046" s="37">
        <v>0.47712962962962963</v>
      </c>
      <c r="E107046">
        <v>468237</v>
      </c>
      <c r="F107046">
        <f t="shared" si="3345"/>
        <v>2</v>
      </c>
      <c r="G107046" s="37" t="str">
        <f t="shared" si="3346"/>
        <v>будни</v>
      </c>
    </row>
    <row r="107047" spans="1:7" x14ac:dyDescent="0.3">
      <c r="A107047">
        <v>103696</v>
      </c>
      <c r="B107047" s="2">
        <v>44341.477129449835</v>
      </c>
      <c r="C107047" s="37">
        <v>0.47712962962962963</v>
      </c>
      <c r="E107047">
        <v>158978</v>
      </c>
      <c r="F107047">
        <f t="shared" si="3345"/>
        <v>2</v>
      </c>
      <c r="G107047" s="37" t="str">
        <f t="shared" si="3346"/>
        <v>будни</v>
      </c>
    </row>
    <row r="107048" spans="1:7" x14ac:dyDescent="0.3">
      <c r="A107048">
        <v>103700</v>
      </c>
      <c r="B107048" s="2">
        <v>44341.477129449835</v>
      </c>
      <c r="C107048" s="37">
        <v>0.47712962962962963</v>
      </c>
      <c r="E107048">
        <v>347393</v>
      </c>
      <c r="F107048">
        <f t="shared" si="3345"/>
        <v>2</v>
      </c>
      <c r="G107048" s="37" t="str">
        <f t="shared" si="3346"/>
        <v>будни</v>
      </c>
    </row>
    <row r="107049" spans="1:7" x14ac:dyDescent="0.3">
      <c r="A107049">
        <v>103688</v>
      </c>
      <c r="B107049" s="2">
        <v>44341.476724919092</v>
      </c>
      <c r="C107049" s="37">
        <v>0.47672453703703704</v>
      </c>
      <c r="E107049">
        <v>219587</v>
      </c>
      <c r="F107049">
        <f t="shared" si="3345"/>
        <v>2</v>
      </c>
      <c r="G107049" s="37" t="str">
        <f t="shared" si="3346"/>
        <v>будни</v>
      </c>
    </row>
    <row r="107050" spans="1:7" x14ac:dyDescent="0.3">
      <c r="A107050">
        <v>103687</v>
      </c>
      <c r="B107050" s="2">
        <v>44341.475511326862</v>
      </c>
      <c r="C107050" s="37">
        <v>0.4755092592592593</v>
      </c>
      <c r="E107050">
        <v>279264</v>
      </c>
      <c r="F107050">
        <f t="shared" si="3345"/>
        <v>2</v>
      </c>
      <c r="G107050" s="37" t="str">
        <f t="shared" si="3346"/>
        <v>будни</v>
      </c>
    </row>
    <row r="107051" spans="1:7" x14ac:dyDescent="0.3">
      <c r="A107051">
        <v>103684</v>
      </c>
      <c r="B107051" s="2">
        <v>44341.475106796119</v>
      </c>
      <c r="C107051" s="37">
        <v>0.47510416666666666</v>
      </c>
      <c r="E107051">
        <v>470762</v>
      </c>
      <c r="F107051">
        <f t="shared" si="3345"/>
        <v>2</v>
      </c>
      <c r="G107051" s="37" t="str">
        <f t="shared" si="3346"/>
        <v>будни</v>
      </c>
    </row>
    <row r="107052" spans="1:7" x14ac:dyDescent="0.3">
      <c r="A107052">
        <v>103681</v>
      </c>
      <c r="B107052" s="2">
        <v>44341.474999999999</v>
      </c>
      <c r="C107052" s="37">
        <v>0.47500000000000003</v>
      </c>
      <c r="E107052">
        <v>327633</v>
      </c>
      <c r="F107052">
        <f t="shared" si="3345"/>
        <v>2</v>
      </c>
      <c r="G107052" s="37" t="str">
        <f t="shared" si="3346"/>
        <v>будни</v>
      </c>
    </row>
    <row r="107053" spans="1:7" x14ac:dyDescent="0.3">
      <c r="A107053">
        <v>103674</v>
      </c>
      <c r="B107053" s="2">
        <v>44341.470252427185</v>
      </c>
      <c r="C107053" s="37">
        <v>0.47025462962962966</v>
      </c>
      <c r="E107053">
        <v>242428</v>
      </c>
      <c r="F107053">
        <f t="shared" si="3345"/>
        <v>2</v>
      </c>
      <c r="G107053" s="37" t="str">
        <f t="shared" si="3346"/>
        <v>будни</v>
      </c>
    </row>
    <row r="107054" spans="1:7" x14ac:dyDescent="0.3">
      <c r="A107054">
        <v>103678</v>
      </c>
      <c r="B107054" s="2">
        <v>44341.470252427185</v>
      </c>
      <c r="C107054" s="37">
        <v>0.47025462962962966</v>
      </c>
      <c r="E107054">
        <v>411922</v>
      </c>
      <c r="F107054">
        <f t="shared" si="3345"/>
        <v>2</v>
      </c>
      <c r="G107054" s="37" t="str">
        <f t="shared" si="3346"/>
        <v>будни</v>
      </c>
    </row>
    <row r="107055" spans="1:7" x14ac:dyDescent="0.3">
      <c r="A107055">
        <v>103671</v>
      </c>
      <c r="B107055" s="2">
        <v>44341.461333333333</v>
      </c>
      <c r="C107055" s="37">
        <v>0.46133101851851849</v>
      </c>
      <c r="E107055">
        <v>43842</v>
      </c>
      <c r="F107055">
        <f t="shared" si="3345"/>
        <v>2</v>
      </c>
      <c r="G107055" s="37" t="str">
        <f t="shared" si="3346"/>
        <v>будни</v>
      </c>
    </row>
    <row r="107056" spans="1:7" x14ac:dyDescent="0.3">
      <c r="A107056">
        <v>103666</v>
      </c>
      <c r="B107056" s="2">
        <v>44341.459734627831</v>
      </c>
      <c r="C107056" s="37">
        <v>0.45973379629629635</v>
      </c>
      <c r="E107056">
        <v>88863</v>
      </c>
      <c r="F107056">
        <f t="shared" si="3345"/>
        <v>2</v>
      </c>
      <c r="G107056" s="37" t="str">
        <f t="shared" si="3346"/>
        <v>будни</v>
      </c>
    </row>
    <row r="107057" spans="1:7" x14ac:dyDescent="0.3">
      <c r="A107057">
        <v>103663</v>
      </c>
      <c r="B107057" s="2">
        <v>44341.459333333332</v>
      </c>
      <c r="C107057" s="37">
        <v>0.45932870370370371</v>
      </c>
      <c r="E107057">
        <v>362672</v>
      </c>
      <c r="F107057">
        <f t="shared" si="3345"/>
        <v>2</v>
      </c>
      <c r="G107057" s="37" t="str">
        <f t="shared" si="3346"/>
        <v>будни</v>
      </c>
    </row>
    <row r="107058" spans="1:7" x14ac:dyDescent="0.3">
      <c r="A107058">
        <v>103658</v>
      </c>
      <c r="B107058" s="2">
        <v>44341.459330097088</v>
      </c>
      <c r="C107058" s="37">
        <v>0.45932870370370371</v>
      </c>
      <c r="E107058">
        <v>470762</v>
      </c>
      <c r="F107058">
        <f t="shared" si="3345"/>
        <v>2</v>
      </c>
      <c r="G107058" s="37" t="str">
        <f t="shared" si="3346"/>
        <v>будни</v>
      </c>
    </row>
    <row r="107059" spans="1:7" x14ac:dyDescent="0.3">
      <c r="A107059">
        <v>103655</v>
      </c>
      <c r="B107059" s="2">
        <v>44341.456498381878</v>
      </c>
      <c r="C107059" s="37">
        <v>0.45649305555555553</v>
      </c>
      <c r="E107059">
        <v>182191</v>
      </c>
      <c r="F107059">
        <f t="shared" si="3345"/>
        <v>2</v>
      </c>
      <c r="G107059" s="37" t="str">
        <f t="shared" si="3346"/>
        <v>будни</v>
      </c>
    </row>
    <row r="107060" spans="1:7" x14ac:dyDescent="0.3">
      <c r="A107060">
        <v>103652</v>
      </c>
      <c r="B107060" s="2">
        <v>44341.455689320384</v>
      </c>
      <c r="C107060" s="37">
        <v>0.45569444444444446</v>
      </c>
      <c r="E107060">
        <v>342585</v>
      </c>
      <c r="F107060">
        <f t="shared" si="3345"/>
        <v>2</v>
      </c>
      <c r="G107060" s="37" t="str">
        <f t="shared" si="3346"/>
        <v>будни</v>
      </c>
    </row>
    <row r="107061" spans="1:7" x14ac:dyDescent="0.3">
      <c r="A107061">
        <v>103649</v>
      </c>
      <c r="B107061" s="2">
        <v>44341.451644012945</v>
      </c>
      <c r="C107061" s="37">
        <v>0.45164351851851853</v>
      </c>
      <c r="E107061">
        <v>21760</v>
      </c>
      <c r="F107061">
        <f t="shared" si="3345"/>
        <v>2</v>
      </c>
      <c r="G107061" s="37" t="str">
        <f t="shared" si="3346"/>
        <v>будни</v>
      </c>
    </row>
    <row r="107062" spans="1:7" x14ac:dyDescent="0.3">
      <c r="A107062">
        <v>103648</v>
      </c>
      <c r="B107062" s="2">
        <v>44341.445980582524</v>
      </c>
      <c r="C107062" s="37">
        <v>0.44598379629629631</v>
      </c>
      <c r="E107062">
        <v>470762</v>
      </c>
      <c r="F107062">
        <f t="shared" si="3345"/>
        <v>2</v>
      </c>
      <c r="G107062" s="37" t="str">
        <f t="shared" si="3346"/>
        <v>будни</v>
      </c>
    </row>
    <row r="107063" spans="1:7" x14ac:dyDescent="0.3">
      <c r="A107063">
        <v>103643</v>
      </c>
      <c r="B107063" s="2">
        <v>44341.445666666667</v>
      </c>
      <c r="C107063" s="37">
        <v>0.44567129629629632</v>
      </c>
      <c r="E107063">
        <v>112334</v>
      </c>
      <c r="F107063">
        <f t="shared" si="3345"/>
        <v>2</v>
      </c>
      <c r="G107063" s="37" t="str">
        <f t="shared" si="3346"/>
        <v>будни</v>
      </c>
    </row>
    <row r="107064" spans="1:7" x14ac:dyDescent="0.3">
      <c r="A107064">
        <v>103638</v>
      </c>
      <c r="B107064" s="2">
        <v>44341.444766990295</v>
      </c>
      <c r="C107064" s="37">
        <v>0.44476851851851856</v>
      </c>
      <c r="E107064">
        <v>56783</v>
      </c>
      <c r="F107064">
        <f t="shared" si="3345"/>
        <v>2</v>
      </c>
      <c r="G107064" s="37" t="str">
        <f t="shared" si="3346"/>
        <v>будни</v>
      </c>
    </row>
    <row r="107065" spans="1:7" x14ac:dyDescent="0.3">
      <c r="A107065">
        <v>103634</v>
      </c>
      <c r="B107065" s="2">
        <v>44341.443957928808</v>
      </c>
      <c r="C107065" s="37">
        <v>0.44395833333333329</v>
      </c>
      <c r="E107065">
        <v>411922</v>
      </c>
      <c r="F107065">
        <f t="shared" si="3345"/>
        <v>2</v>
      </c>
      <c r="G107065" s="37" t="str">
        <f t="shared" si="3346"/>
        <v>будни</v>
      </c>
    </row>
    <row r="107066" spans="1:7" x14ac:dyDescent="0.3">
      <c r="A107066">
        <v>103629</v>
      </c>
      <c r="B107066" s="2">
        <v>44341.442339805828</v>
      </c>
      <c r="C107066" s="37">
        <v>0.44233796296296296</v>
      </c>
      <c r="E107066">
        <v>284325</v>
      </c>
      <c r="F107066">
        <f t="shared" si="3345"/>
        <v>2</v>
      </c>
      <c r="G107066" s="37" t="str">
        <f t="shared" si="3346"/>
        <v>будни</v>
      </c>
    </row>
    <row r="107067" spans="1:7" x14ac:dyDescent="0.3">
      <c r="A107067">
        <v>103623</v>
      </c>
      <c r="B107067" s="2">
        <v>44341.441530744334</v>
      </c>
      <c r="C107067" s="37">
        <v>0.44152777777777774</v>
      </c>
      <c r="E107067">
        <v>78646</v>
      </c>
      <c r="F107067">
        <f t="shared" si="3345"/>
        <v>2</v>
      </c>
      <c r="G107067" s="37" t="str">
        <f t="shared" si="3346"/>
        <v>будни</v>
      </c>
    </row>
    <row r="107068" spans="1:7" x14ac:dyDescent="0.3">
      <c r="A107068">
        <v>103628</v>
      </c>
      <c r="B107068" s="2">
        <v>44341.441530744334</v>
      </c>
      <c r="C107068" s="37">
        <v>0.44152777777777774</v>
      </c>
      <c r="E107068">
        <v>182191</v>
      </c>
      <c r="F107068">
        <f t="shared" si="3345"/>
        <v>2</v>
      </c>
      <c r="G107068" s="37" t="str">
        <f t="shared" si="3346"/>
        <v>будни</v>
      </c>
    </row>
    <row r="107069" spans="1:7" x14ac:dyDescent="0.3">
      <c r="A107069">
        <v>103618</v>
      </c>
      <c r="B107069" s="2">
        <v>44341.441126213591</v>
      </c>
      <c r="C107069" s="37">
        <v>0.44112268518518521</v>
      </c>
      <c r="E107069">
        <v>33094</v>
      </c>
      <c r="F107069">
        <f t="shared" si="3345"/>
        <v>2</v>
      </c>
      <c r="G107069" s="37" t="str">
        <f t="shared" si="3346"/>
        <v>будни</v>
      </c>
    </row>
    <row r="107070" spans="1:7" x14ac:dyDescent="0.3">
      <c r="A107070">
        <v>103612</v>
      </c>
      <c r="B107070" s="2">
        <v>44341.438294498381</v>
      </c>
      <c r="C107070" s="37">
        <v>0.43829861111111112</v>
      </c>
      <c r="E107070">
        <v>230507</v>
      </c>
      <c r="F107070">
        <f t="shared" si="3345"/>
        <v>2</v>
      </c>
      <c r="G107070" s="37" t="str">
        <f t="shared" si="3346"/>
        <v>будни</v>
      </c>
    </row>
    <row r="107071" spans="1:7" x14ac:dyDescent="0.3">
      <c r="A107071">
        <v>103615</v>
      </c>
      <c r="B107071" s="2">
        <v>44341.438294498381</v>
      </c>
      <c r="C107071" s="37">
        <v>0.43829861111111112</v>
      </c>
      <c r="E107071">
        <v>111368</v>
      </c>
      <c r="F107071">
        <f t="shared" si="3345"/>
        <v>2</v>
      </c>
      <c r="G107071" s="37" t="str">
        <f t="shared" si="3346"/>
        <v>будни</v>
      </c>
    </row>
    <row r="107072" spans="1:7" x14ac:dyDescent="0.3">
      <c r="A107072">
        <v>103610</v>
      </c>
      <c r="B107072" s="2">
        <v>44341.437080906151</v>
      </c>
      <c r="C107072" s="37">
        <v>0.43708333333333332</v>
      </c>
      <c r="E107072">
        <v>352674</v>
      </c>
      <c r="F107072">
        <f t="shared" si="3345"/>
        <v>2</v>
      </c>
      <c r="G107072" s="37" t="str">
        <f t="shared" si="3346"/>
        <v>будни</v>
      </c>
    </row>
    <row r="107073" spans="1:7" x14ac:dyDescent="0.3">
      <c r="A107073">
        <v>103605</v>
      </c>
      <c r="B107073" s="2">
        <v>44341.437080906144</v>
      </c>
      <c r="C107073" s="37">
        <v>0.43708333333333332</v>
      </c>
      <c r="E107073">
        <v>347393</v>
      </c>
      <c r="F107073">
        <f t="shared" si="3345"/>
        <v>2</v>
      </c>
      <c r="G107073" s="37" t="str">
        <f t="shared" si="3346"/>
        <v>будни</v>
      </c>
    </row>
    <row r="107074" spans="1:7" x14ac:dyDescent="0.3">
      <c r="A107074">
        <v>103604</v>
      </c>
      <c r="B107074" s="2">
        <v>44341.434653721684</v>
      </c>
      <c r="C107074" s="37">
        <v>0.43465277777777778</v>
      </c>
      <c r="E107074">
        <v>286726</v>
      </c>
      <c r="F107074">
        <f t="shared" si="3345"/>
        <v>2</v>
      </c>
      <c r="G107074" s="37" t="str">
        <f t="shared" si="3346"/>
        <v>будни</v>
      </c>
    </row>
    <row r="107075" spans="1:7" x14ac:dyDescent="0.3">
      <c r="A107075">
        <v>103602</v>
      </c>
      <c r="B107075" s="2">
        <v>44341.433440129447</v>
      </c>
      <c r="C107075" s="37">
        <v>0.43343749999999998</v>
      </c>
      <c r="E107075">
        <v>42705</v>
      </c>
      <c r="F107075">
        <f t="shared" ref="F107075:F107138" si="3347">WEEKDAY(B107075,2)</f>
        <v>2</v>
      </c>
      <c r="G107075" s="37" t="str">
        <f t="shared" si="3346"/>
        <v>будни</v>
      </c>
    </row>
    <row r="107076" spans="1:7" x14ac:dyDescent="0.3">
      <c r="A107076">
        <v>103600</v>
      </c>
      <c r="B107076" s="2">
        <v>44341.429799352751</v>
      </c>
      <c r="C107076" s="37">
        <v>0.42980324074074078</v>
      </c>
      <c r="E107076">
        <v>130721</v>
      </c>
      <c r="F107076">
        <f t="shared" si="3347"/>
        <v>2</v>
      </c>
      <c r="G107076" s="37" t="str">
        <f t="shared" si="3346"/>
        <v>будни</v>
      </c>
    </row>
    <row r="107077" spans="1:7" x14ac:dyDescent="0.3">
      <c r="A107077">
        <v>103599</v>
      </c>
      <c r="B107077" s="2">
        <v>44341.429394822007</v>
      </c>
      <c r="C107077" s="37">
        <v>0.42939814814814814</v>
      </c>
      <c r="E107077">
        <v>220611</v>
      </c>
      <c r="F107077">
        <f t="shared" si="3347"/>
        <v>2</v>
      </c>
      <c r="G107077" s="37" t="str">
        <f t="shared" si="3346"/>
        <v>будни</v>
      </c>
    </row>
    <row r="107078" spans="1:7" x14ac:dyDescent="0.3">
      <c r="A107078">
        <v>103597</v>
      </c>
      <c r="B107078" s="2">
        <v>44341.428990291257</v>
      </c>
      <c r="C107078" s="37">
        <v>0.4289930555555555</v>
      </c>
      <c r="E107078">
        <v>347393</v>
      </c>
      <c r="F107078">
        <f t="shared" si="3347"/>
        <v>2</v>
      </c>
      <c r="G107078" s="37" t="str">
        <f t="shared" si="3346"/>
        <v>будни</v>
      </c>
    </row>
    <row r="107079" spans="1:7" x14ac:dyDescent="0.3">
      <c r="A107079">
        <v>103595</v>
      </c>
      <c r="B107079" s="2">
        <v>44341.425349514568</v>
      </c>
      <c r="C107079" s="37">
        <v>0.42534722222222227</v>
      </c>
      <c r="E107079">
        <v>250679</v>
      </c>
      <c r="F107079">
        <f t="shared" si="3347"/>
        <v>2</v>
      </c>
      <c r="G107079" s="37" t="str">
        <f t="shared" si="3346"/>
        <v>будни</v>
      </c>
    </row>
    <row r="107080" spans="1:7" x14ac:dyDescent="0.3">
      <c r="A107080">
        <v>103594</v>
      </c>
      <c r="B107080" s="2">
        <v>44341.422666666665</v>
      </c>
      <c r="C107080" s="37">
        <v>0.42266203703703703</v>
      </c>
      <c r="E107080">
        <v>122902</v>
      </c>
      <c r="F107080">
        <f t="shared" si="3347"/>
        <v>2</v>
      </c>
      <c r="G107080" s="37" t="str">
        <f t="shared" si="3346"/>
        <v>будни</v>
      </c>
    </row>
    <row r="107081" spans="1:7" x14ac:dyDescent="0.3">
      <c r="A107081">
        <v>103589</v>
      </c>
      <c r="B107081" s="2">
        <v>44341.422333333336</v>
      </c>
      <c r="C107081" s="37">
        <v>0.42233796296296294</v>
      </c>
      <c r="E107081">
        <v>292782</v>
      </c>
      <c r="F107081">
        <f t="shared" si="3347"/>
        <v>2</v>
      </c>
      <c r="G107081" s="37" t="str">
        <f t="shared" si="3346"/>
        <v>будни</v>
      </c>
    </row>
    <row r="107082" spans="1:7" x14ac:dyDescent="0.3">
      <c r="A107082">
        <v>103586</v>
      </c>
      <c r="B107082" s="2">
        <v>44341.420666666665</v>
      </c>
      <c r="C107082" s="37">
        <v>0.42067129629629635</v>
      </c>
      <c r="E107082">
        <v>326622</v>
      </c>
      <c r="F107082">
        <f t="shared" si="3347"/>
        <v>2</v>
      </c>
      <c r="G107082" s="37" t="str">
        <f t="shared" si="3346"/>
        <v>будни</v>
      </c>
    </row>
    <row r="107083" spans="1:7" x14ac:dyDescent="0.3">
      <c r="A107083">
        <v>103583</v>
      </c>
      <c r="B107083" s="2">
        <v>44341.415236245957</v>
      </c>
      <c r="C107083" s="37">
        <v>0.41523148148148148</v>
      </c>
      <c r="E107083">
        <v>347393</v>
      </c>
      <c r="F107083">
        <f t="shared" si="3347"/>
        <v>2</v>
      </c>
      <c r="G107083" s="37" t="str">
        <f t="shared" ref="G107083:G107146" si="3348">IF(F107083&gt;=6,"выходные","будни")</f>
        <v>будни</v>
      </c>
    </row>
    <row r="107084" spans="1:7" x14ac:dyDescent="0.3">
      <c r="A107084">
        <v>103579</v>
      </c>
      <c r="B107084" s="2">
        <v>44341.414831715214</v>
      </c>
      <c r="C107084" s="37">
        <v>0.41482638888888884</v>
      </c>
      <c r="E107084">
        <v>411922</v>
      </c>
      <c r="F107084">
        <f t="shared" si="3347"/>
        <v>2</v>
      </c>
      <c r="G107084" s="37" t="str">
        <f t="shared" si="3348"/>
        <v>будни</v>
      </c>
    </row>
    <row r="107085" spans="1:7" x14ac:dyDescent="0.3">
      <c r="A107085">
        <v>103576</v>
      </c>
      <c r="B107085" s="2">
        <v>44341.414831715207</v>
      </c>
      <c r="C107085" s="37">
        <v>0.41482638888888884</v>
      </c>
      <c r="E107085">
        <v>260077</v>
      </c>
      <c r="F107085">
        <f t="shared" si="3347"/>
        <v>2</v>
      </c>
      <c r="G107085" s="37" t="str">
        <f t="shared" si="3348"/>
        <v>будни</v>
      </c>
    </row>
    <row r="107086" spans="1:7" x14ac:dyDescent="0.3">
      <c r="A107086">
        <v>103574</v>
      </c>
      <c r="B107086" s="2">
        <v>44341.412404530747</v>
      </c>
      <c r="C107086" s="37">
        <v>0.41240740740740739</v>
      </c>
      <c r="E107086">
        <v>397</v>
      </c>
      <c r="F107086">
        <f t="shared" si="3347"/>
        <v>2</v>
      </c>
      <c r="G107086" s="37" t="str">
        <f t="shared" si="3348"/>
        <v>будни</v>
      </c>
    </row>
    <row r="107087" spans="1:7" x14ac:dyDescent="0.3">
      <c r="A107087">
        <v>103573</v>
      </c>
      <c r="B107087" s="2">
        <v>44341.411999999997</v>
      </c>
      <c r="C107087" s="37">
        <v>0.41200231481481481</v>
      </c>
      <c r="E107087">
        <v>158978</v>
      </c>
      <c r="F107087">
        <f t="shared" si="3347"/>
        <v>2</v>
      </c>
      <c r="G107087" s="37" t="str">
        <f t="shared" si="3348"/>
        <v>будни</v>
      </c>
    </row>
    <row r="107088" spans="1:7" x14ac:dyDescent="0.3">
      <c r="A107088">
        <v>103568</v>
      </c>
      <c r="B107088" s="2">
        <v>44341.41119093851</v>
      </c>
      <c r="C107088" s="37">
        <v>0.41119212962962964</v>
      </c>
      <c r="E107088">
        <v>89660</v>
      </c>
      <c r="F107088">
        <f t="shared" si="3347"/>
        <v>2</v>
      </c>
      <c r="G107088" s="37" t="str">
        <f t="shared" si="3348"/>
        <v>будни</v>
      </c>
    </row>
    <row r="107089" spans="1:7" x14ac:dyDescent="0.3">
      <c r="A107089">
        <v>103566</v>
      </c>
      <c r="B107089" s="2">
        <v>44341.409977346273</v>
      </c>
      <c r="C107089" s="37">
        <v>0.40997685185185184</v>
      </c>
      <c r="E107089">
        <v>411922</v>
      </c>
      <c r="F107089">
        <f t="shared" si="3347"/>
        <v>2</v>
      </c>
      <c r="G107089" s="37" t="str">
        <f t="shared" si="3348"/>
        <v>будни</v>
      </c>
    </row>
    <row r="107090" spans="1:7" x14ac:dyDescent="0.3">
      <c r="A107090">
        <v>103565</v>
      </c>
      <c r="B107090" s="2">
        <v>44341.409666666666</v>
      </c>
      <c r="C107090" s="37">
        <v>0.40966435185185185</v>
      </c>
      <c r="E107090">
        <v>347393</v>
      </c>
      <c r="F107090">
        <f t="shared" si="3347"/>
        <v>2</v>
      </c>
      <c r="G107090" s="37" t="str">
        <f t="shared" si="3348"/>
        <v>будни</v>
      </c>
    </row>
    <row r="107091" spans="1:7" x14ac:dyDescent="0.3">
      <c r="A107091">
        <v>103560</v>
      </c>
      <c r="B107091" s="2">
        <v>44341.407954692557</v>
      </c>
      <c r="C107091" s="37">
        <v>0.40795138888888888</v>
      </c>
      <c r="E107091">
        <v>411922</v>
      </c>
      <c r="F107091">
        <f t="shared" si="3347"/>
        <v>2</v>
      </c>
      <c r="G107091" s="37" t="str">
        <f t="shared" si="3348"/>
        <v>будни</v>
      </c>
    </row>
    <row r="107092" spans="1:7" x14ac:dyDescent="0.3">
      <c r="A107092">
        <v>103556</v>
      </c>
      <c r="B107092" s="2">
        <v>44341.405932038841</v>
      </c>
      <c r="C107092" s="37">
        <v>0.40593750000000001</v>
      </c>
      <c r="E107092">
        <v>394819</v>
      </c>
      <c r="F107092">
        <f t="shared" si="3347"/>
        <v>2</v>
      </c>
      <c r="G107092" s="37" t="str">
        <f t="shared" si="3348"/>
        <v>будни</v>
      </c>
    </row>
    <row r="107093" spans="1:7" x14ac:dyDescent="0.3">
      <c r="A107093">
        <v>103553</v>
      </c>
      <c r="B107093" s="2">
        <v>44341.40269579288</v>
      </c>
      <c r="C107093" s="37">
        <v>0.40269675925925924</v>
      </c>
      <c r="E107093">
        <v>154256</v>
      </c>
      <c r="F107093">
        <f t="shared" si="3347"/>
        <v>2</v>
      </c>
      <c r="G107093" s="37" t="str">
        <f t="shared" si="3348"/>
        <v>будни</v>
      </c>
    </row>
    <row r="107094" spans="1:7" x14ac:dyDescent="0.3">
      <c r="A107094">
        <v>103551</v>
      </c>
      <c r="B107094" s="2">
        <v>44341.400666666661</v>
      </c>
      <c r="C107094" s="37">
        <v>0.40067129629629633</v>
      </c>
      <c r="E107094">
        <v>182191</v>
      </c>
      <c r="F107094">
        <f t="shared" si="3347"/>
        <v>2</v>
      </c>
      <c r="G107094" s="37" t="str">
        <f t="shared" si="3348"/>
        <v>будни</v>
      </c>
    </row>
    <row r="107095" spans="1:7" x14ac:dyDescent="0.3">
      <c r="A107095">
        <v>103550</v>
      </c>
      <c r="B107095" s="2">
        <v>44341.400268608413</v>
      </c>
      <c r="C107095" s="37">
        <v>0.40026620370370369</v>
      </c>
      <c r="E107095">
        <v>241927</v>
      </c>
      <c r="F107095">
        <f t="shared" si="3347"/>
        <v>2</v>
      </c>
      <c r="G107095" s="37" t="str">
        <f t="shared" si="3348"/>
        <v>будни</v>
      </c>
    </row>
    <row r="107096" spans="1:7" x14ac:dyDescent="0.3">
      <c r="A107096">
        <v>103544</v>
      </c>
      <c r="B107096" s="2">
        <v>44341.39420064725</v>
      </c>
      <c r="C107096" s="37">
        <v>0.39420138888888889</v>
      </c>
      <c r="E107096">
        <v>351192</v>
      </c>
      <c r="F107096">
        <f t="shared" si="3347"/>
        <v>2</v>
      </c>
      <c r="G107096" s="37" t="str">
        <f t="shared" si="3348"/>
        <v>будни</v>
      </c>
    </row>
    <row r="107097" spans="1:7" x14ac:dyDescent="0.3">
      <c r="A107097">
        <v>103549</v>
      </c>
      <c r="B107097" s="2">
        <v>44341.39420064725</v>
      </c>
      <c r="C107097" s="37">
        <v>0.39420138888888889</v>
      </c>
      <c r="E107097">
        <v>118549</v>
      </c>
      <c r="F107097">
        <f t="shared" si="3347"/>
        <v>2</v>
      </c>
      <c r="G107097" s="37" t="str">
        <f t="shared" si="3348"/>
        <v>будни</v>
      </c>
    </row>
    <row r="107098" spans="1:7" x14ac:dyDescent="0.3">
      <c r="A107098">
        <v>103539</v>
      </c>
      <c r="B107098" s="2">
        <v>44341.394</v>
      </c>
      <c r="C107098" s="37">
        <v>0.39400462962962962</v>
      </c>
      <c r="E107098">
        <v>185020</v>
      </c>
      <c r="F107098">
        <f t="shared" si="3347"/>
        <v>2</v>
      </c>
      <c r="G107098" s="37" t="str">
        <f t="shared" si="3348"/>
        <v>будни</v>
      </c>
    </row>
    <row r="107099" spans="1:7" x14ac:dyDescent="0.3">
      <c r="A107099">
        <v>103534</v>
      </c>
      <c r="B107099" s="2">
        <v>44341.390964401289</v>
      </c>
      <c r="C107099" s="37">
        <v>0.39096064814814818</v>
      </c>
      <c r="E107099">
        <v>347008</v>
      </c>
      <c r="F107099">
        <f t="shared" si="3347"/>
        <v>2</v>
      </c>
      <c r="G107099" s="37" t="str">
        <f t="shared" si="3348"/>
        <v>будни</v>
      </c>
    </row>
    <row r="107100" spans="1:7" x14ac:dyDescent="0.3">
      <c r="A107100">
        <v>103527</v>
      </c>
      <c r="B107100" s="2">
        <v>44341.390559870553</v>
      </c>
      <c r="C107100" s="37">
        <v>0.39055555555555554</v>
      </c>
      <c r="E107100">
        <v>143750</v>
      </c>
      <c r="F107100">
        <f t="shared" si="3347"/>
        <v>2</v>
      </c>
      <c r="G107100" s="37" t="str">
        <f t="shared" si="3348"/>
        <v>будни</v>
      </c>
    </row>
    <row r="107101" spans="1:7" x14ac:dyDescent="0.3">
      <c r="A107101">
        <v>103530</v>
      </c>
      <c r="B107101" s="2">
        <v>44341.390559870553</v>
      </c>
      <c r="C107101" s="37">
        <v>0.39055555555555554</v>
      </c>
      <c r="E107101">
        <v>69722</v>
      </c>
      <c r="F107101">
        <f t="shared" si="3347"/>
        <v>2</v>
      </c>
      <c r="G107101" s="37" t="str">
        <f t="shared" si="3348"/>
        <v>будни</v>
      </c>
    </row>
    <row r="107102" spans="1:7" x14ac:dyDescent="0.3">
      <c r="A107102">
        <v>103523</v>
      </c>
      <c r="B107102" s="2">
        <v>44341.390333333336</v>
      </c>
      <c r="C107102" s="37">
        <v>0.39033564814814814</v>
      </c>
      <c r="E107102">
        <v>411922</v>
      </c>
      <c r="F107102">
        <f t="shared" si="3347"/>
        <v>2</v>
      </c>
      <c r="G107102" s="37" t="str">
        <f t="shared" si="3348"/>
        <v>будни</v>
      </c>
    </row>
    <row r="107103" spans="1:7" x14ac:dyDescent="0.3">
      <c r="A107103">
        <v>103519</v>
      </c>
      <c r="B107103" s="2">
        <v>44341.384491909383</v>
      </c>
      <c r="C107103" s="37">
        <v>0.38449074074074074</v>
      </c>
      <c r="E107103">
        <v>297015</v>
      </c>
      <c r="F107103">
        <f t="shared" si="3347"/>
        <v>2</v>
      </c>
      <c r="G107103" s="37" t="str">
        <f t="shared" si="3348"/>
        <v>будни</v>
      </c>
    </row>
    <row r="107104" spans="1:7" x14ac:dyDescent="0.3">
      <c r="A107104">
        <v>103516</v>
      </c>
      <c r="B107104" s="2">
        <v>44341.371546925569</v>
      </c>
      <c r="C107104" s="37">
        <v>0.37155092592592592</v>
      </c>
      <c r="E107104">
        <v>387595</v>
      </c>
      <c r="F107104">
        <f t="shared" si="3347"/>
        <v>2</v>
      </c>
      <c r="G107104" s="37" t="str">
        <f t="shared" si="3348"/>
        <v>будни</v>
      </c>
    </row>
    <row r="107105" spans="1:7" x14ac:dyDescent="0.3">
      <c r="A107105">
        <v>103515</v>
      </c>
      <c r="B107105" s="2">
        <v>44341.37</v>
      </c>
      <c r="C107105" s="37">
        <v>0.37000000000000005</v>
      </c>
      <c r="E107105">
        <v>357547</v>
      </c>
      <c r="F107105">
        <f t="shared" si="3347"/>
        <v>2</v>
      </c>
      <c r="G107105" s="37" t="str">
        <f t="shared" si="3348"/>
        <v>будни</v>
      </c>
    </row>
    <row r="107106" spans="1:7" x14ac:dyDescent="0.3">
      <c r="A107106">
        <v>103511</v>
      </c>
      <c r="B107106" s="2">
        <v>44341.366000000002</v>
      </c>
      <c r="C107106" s="37">
        <v>0.36599537037037039</v>
      </c>
      <c r="E107106">
        <v>82901</v>
      </c>
      <c r="F107106">
        <f t="shared" si="3347"/>
        <v>2</v>
      </c>
      <c r="G107106" s="37" t="str">
        <f t="shared" si="3348"/>
        <v>будни</v>
      </c>
    </row>
    <row r="107107" spans="1:7" x14ac:dyDescent="0.3">
      <c r="A107107">
        <v>103509</v>
      </c>
      <c r="B107107" s="2">
        <v>44341.359006472492</v>
      </c>
      <c r="C107107" s="37">
        <v>0.35900462962962965</v>
      </c>
      <c r="E107107">
        <v>168970</v>
      </c>
      <c r="F107107">
        <f t="shared" si="3347"/>
        <v>2</v>
      </c>
      <c r="G107107" s="37" t="str">
        <f t="shared" si="3348"/>
        <v>будни</v>
      </c>
    </row>
    <row r="107108" spans="1:7" x14ac:dyDescent="0.3">
      <c r="A107108">
        <v>103507</v>
      </c>
      <c r="B107108" s="2">
        <v>44341.357388349519</v>
      </c>
      <c r="C107108" s="37">
        <v>0.35738425925925926</v>
      </c>
      <c r="E107108">
        <v>411922</v>
      </c>
      <c r="F107108">
        <f t="shared" si="3347"/>
        <v>2</v>
      </c>
      <c r="G107108" s="37" t="str">
        <f t="shared" si="3348"/>
        <v>будни</v>
      </c>
    </row>
    <row r="107109" spans="1:7" x14ac:dyDescent="0.3">
      <c r="A107109">
        <v>103502</v>
      </c>
      <c r="B107109" s="2">
        <v>44341.356333333337</v>
      </c>
      <c r="C107109" s="37">
        <v>0.35633101851851851</v>
      </c>
      <c r="E107109">
        <v>242428</v>
      </c>
      <c r="F107109">
        <f t="shared" si="3347"/>
        <v>2</v>
      </c>
      <c r="G107109" s="37" t="str">
        <f t="shared" si="3348"/>
        <v>будни</v>
      </c>
    </row>
    <row r="107110" spans="1:7" x14ac:dyDescent="0.3">
      <c r="A107110">
        <v>103499</v>
      </c>
      <c r="B107110" s="2">
        <v>44341.355365695788</v>
      </c>
      <c r="C107110" s="37">
        <v>0.35537037037037034</v>
      </c>
      <c r="E107110">
        <v>433247</v>
      </c>
      <c r="F107110">
        <f t="shared" si="3347"/>
        <v>2</v>
      </c>
      <c r="G107110" s="37" t="str">
        <f t="shared" si="3348"/>
        <v>будни</v>
      </c>
    </row>
    <row r="107111" spans="1:7" x14ac:dyDescent="0.3">
      <c r="A107111">
        <v>103498</v>
      </c>
      <c r="B107111" s="2">
        <v>44341.352129449842</v>
      </c>
      <c r="C107111" s="37">
        <v>0.35212962962962963</v>
      </c>
      <c r="E107111">
        <v>75080</v>
      </c>
      <c r="F107111">
        <f t="shared" si="3347"/>
        <v>2</v>
      </c>
      <c r="G107111" s="37" t="str">
        <f t="shared" si="3348"/>
        <v>будни</v>
      </c>
    </row>
    <row r="107112" spans="1:7" x14ac:dyDescent="0.3">
      <c r="A107112">
        <v>103497</v>
      </c>
      <c r="B107112" s="2">
        <v>44341.351320388349</v>
      </c>
      <c r="C107112" s="37">
        <v>0.35131944444444446</v>
      </c>
      <c r="E107112">
        <v>204394</v>
      </c>
      <c r="F107112">
        <f t="shared" si="3347"/>
        <v>2</v>
      </c>
      <c r="G107112" s="37" t="str">
        <f t="shared" si="3348"/>
        <v>будни</v>
      </c>
    </row>
    <row r="107113" spans="1:7" x14ac:dyDescent="0.3">
      <c r="A107113">
        <v>103493</v>
      </c>
      <c r="B107113" s="2">
        <v>44341.346870550165</v>
      </c>
      <c r="C107113" s="37">
        <v>0.34687499999999999</v>
      </c>
      <c r="E107113">
        <v>264283</v>
      </c>
      <c r="F107113">
        <f t="shared" si="3347"/>
        <v>2</v>
      </c>
      <c r="G107113" s="37" t="str">
        <f t="shared" si="3348"/>
        <v>будни</v>
      </c>
    </row>
    <row r="107114" spans="1:7" x14ac:dyDescent="0.3">
      <c r="A107114">
        <v>103492</v>
      </c>
      <c r="B107114" s="2">
        <v>44341.339</v>
      </c>
      <c r="C107114" s="37">
        <v>0.33900462962962963</v>
      </c>
      <c r="E107114">
        <v>347008</v>
      </c>
      <c r="F107114">
        <f t="shared" si="3347"/>
        <v>2</v>
      </c>
      <c r="G107114" s="37" t="str">
        <f t="shared" si="3348"/>
        <v>будни</v>
      </c>
    </row>
    <row r="107115" spans="1:7" x14ac:dyDescent="0.3">
      <c r="A107115">
        <v>103488</v>
      </c>
      <c r="B107115" s="2">
        <v>44341.337161812298</v>
      </c>
      <c r="C107115" s="37">
        <v>0.33716435185185184</v>
      </c>
      <c r="E107115">
        <v>96633</v>
      </c>
      <c r="F107115">
        <f t="shared" si="3347"/>
        <v>2</v>
      </c>
      <c r="G107115" s="37" t="str">
        <f t="shared" si="3348"/>
        <v>будни</v>
      </c>
    </row>
    <row r="107116" spans="1:7" x14ac:dyDescent="0.3">
      <c r="A107116">
        <v>103484</v>
      </c>
      <c r="B107116" s="2">
        <v>44341.337</v>
      </c>
      <c r="C107116" s="37">
        <v>0.33700231481481485</v>
      </c>
      <c r="E107116">
        <v>297256</v>
      </c>
      <c r="F107116">
        <f t="shared" si="3347"/>
        <v>2</v>
      </c>
      <c r="G107116" s="37" t="str">
        <f t="shared" si="3348"/>
        <v>будни</v>
      </c>
    </row>
    <row r="107117" spans="1:7" x14ac:dyDescent="0.3">
      <c r="A107117">
        <v>103479</v>
      </c>
      <c r="B107117" s="2">
        <v>44341.331902912621</v>
      </c>
      <c r="C107117" s="37">
        <v>0.33189814814814816</v>
      </c>
      <c r="E107117">
        <v>470762</v>
      </c>
      <c r="F107117">
        <f t="shared" si="3347"/>
        <v>2</v>
      </c>
      <c r="G107117" s="37" t="str">
        <f t="shared" si="3348"/>
        <v>будни</v>
      </c>
    </row>
    <row r="107118" spans="1:7" x14ac:dyDescent="0.3">
      <c r="A107118">
        <v>103476</v>
      </c>
      <c r="B107118" s="2">
        <v>44341.329071197411</v>
      </c>
      <c r="C107118" s="37">
        <v>0.32907407407407407</v>
      </c>
      <c r="E107118">
        <v>290088</v>
      </c>
      <c r="F107118">
        <f t="shared" si="3347"/>
        <v>2</v>
      </c>
      <c r="G107118" s="37" t="str">
        <f t="shared" si="3348"/>
        <v>будни</v>
      </c>
    </row>
    <row r="107119" spans="1:7" x14ac:dyDescent="0.3">
      <c r="A107119">
        <v>103471</v>
      </c>
      <c r="B107119" s="2">
        <v>44341.327666666664</v>
      </c>
      <c r="C107119" s="37">
        <v>0.32766203703703706</v>
      </c>
      <c r="E107119">
        <v>81550</v>
      </c>
      <c r="F107119">
        <f t="shared" si="3347"/>
        <v>2</v>
      </c>
      <c r="G107119" s="37" t="str">
        <f t="shared" si="3348"/>
        <v>будни</v>
      </c>
    </row>
    <row r="107120" spans="1:7" x14ac:dyDescent="0.3">
      <c r="A107120">
        <v>103468</v>
      </c>
      <c r="B107120" s="2">
        <v>44341.321385113268</v>
      </c>
      <c r="C107120" s="37">
        <v>0.32138888888888889</v>
      </c>
      <c r="E107120">
        <v>432277</v>
      </c>
      <c r="F107120">
        <f t="shared" si="3347"/>
        <v>2</v>
      </c>
      <c r="G107120" s="37" t="str">
        <f t="shared" si="3348"/>
        <v>будни</v>
      </c>
    </row>
    <row r="107121" spans="1:7" x14ac:dyDescent="0.3">
      <c r="A107121">
        <v>103466</v>
      </c>
      <c r="B107121" s="2">
        <v>44341.316126213591</v>
      </c>
      <c r="C107121" s="37">
        <v>0.31612268518518521</v>
      </c>
      <c r="E107121">
        <v>217497</v>
      </c>
      <c r="F107121">
        <f t="shared" si="3347"/>
        <v>2</v>
      </c>
      <c r="G107121" s="37" t="str">
        <f t="shared" si="3348"/>
        <v>будни</v>
      </c>
    </row>
    <row r="107122" spans="1:7" x14ac:dyDescent="0.3">
      <c r="A107122">
        <v>103461</v>
      </c>
      <c r="B107122" s="2">
        <v>44341.314912621361</v>
      </c>
      <c r="C107122" s="37">
        <v>0.31490740740740741</v>
      </c>
      <c r="E107122">
        <v>347008</v>
      </c>
      <c r="F107122">
        <f t="shared" si="3347"/>
        <v>2</v>
      </c>
      <c r="G107122" s="37" t="str">
        <f t="shared" si="3348"/>
        <v>будни</v>
      </c>
    </row>
    <row r="107123" spans="1:7" x14ac:dyDescent="0.3">
      <c r="A107123">
        <v>103460</v>
      </c>
      <c r="B107123" s="2">
        <v>44341.314508090618</v>
      </c>
      <c r="C107123" s="37">
        <v>0.31450231481481478</v>
      </c>
      <c r="E107123">
        <v>387595</v>
      </c>
      <c r="F107123">
        <f t="shared" si="3347"/>
        <v>2</v>
      </c>
      <c r="G107123" s="37" t="str">
        <f t="shared" si="3348"/>
        <v>будни</v>
      </c>
    </row>
    <row r="107124" spans="1:7" x14ac:dyDescent="0.3">
      <c r="A107124">
        <v>103456</v>
      </c>
      <c r="B107124" s="2">
        <v>44341.308333333334</v>
      </c>
      <c r="C107124" s="37">
        <v>0.30833333333333335</v>
      </c>
      <c r="E107124">
        <v>327633</v>
      </c>
      <c r="F107124">
        <f t="shared" si="3347"/>
        <v>2</v>
      </c>
      <c r="G107124" s="37" t="str">
        <f t="shared" si="3348"/>
        <v>будни</v>
      </c>
    </row>
    <row r="107125" spans="1:7" x14ac:dyDescent="0.3">
      <c r="A107125">
        <v>103454</v>
      </c>
      <c r="B107125" s="2">
        <v>44341.306822006474</v>
      </c>
      <c r="C107125" s="37">
        <v>0.30681712962962965</v>
      </c>
      <c r="E107125">
        <v>459455</v>
      </c>
      <c r="F107125">
        <f t="shared" si="3347"/>
        <v>2</v>
      </c>
      <c r="G107125" s="37" t="str">
        <f t="shared" si="3348"/>
        <v>будни</v>
      </c>
    </row>
    <row r="107126" spans="1:7" x14ac:dyDescent="0.3">
      <c r="A107126">
        <v>103452</v>
      </c>
      <c r="B107126" s="2">
        <v>44341.305333333337</v>
      </c>
      <c r="C107126" s="37">
        <v>0.30533564814814812</v>
      </c>
      <c r="E107126">
        <v>82850</v>
      </c>
      <c r="F107126">
        <f t="shared" si="3347"/>
        <v>2</v>
      </c>
      <c r="G107126" s="37" t="str">
        <f t="shared" si="3348"/>
        <v>будни</v>
      </c>
    </row>
    <row r="107127" spans="1:7" x14ac:dyDescent="0.3">
      <c r="A107127">
        <v>103450</v>
      </c>
      <c r="B107127" s="2">
        <v>44341.305203883494</v>
      </c>
      <c r="C107127" s="37">
        <v>0.30520833333333336</v>
      </c>
      <c r="E107127">
        <v>37644</v>
      </c>
      <c r="F107127">
        <f t="shared" si="3347"/>
        <v>2</v>
      </c>
      <c r="G107127" s="37" t="str">
        <f t="shared" si="3348"/>
        <v>будни</v>
      </c>
    </row>
    <row r="107128" spans="1:7" x14ac:dyDescent="0.3">
      <c r="A107128">
        <v>103447</v>
      </c>
      <c r="B107128" s="2">
        <v>44341.303999999996</v>
      </c>
      <c r="C107128" s="37">
        <v>0.30400462962962965</v>
      </c>
      <c r="E107128">
        <v>83485</v>
      </c>
      <c r="F107128">
        <f t="shared" si="3347"/>
        <v>2</v>
      </c>
      <c r="G107128" s="37" t="str">
        <f t="shared" si="3348"/>
        <v>будни</v>
      </c>
    </row>
    <row r="107129" spans="1:7" x14ac:dyDescent="0.3">
      <c r="A107129">
        <v>103443</v>
      </c>
      <c r="B107129" s="2">
        <v>44341.299540453074</v>
      </c>
      <c r="C107129" s="37">
        <v>0.29953703703703705</v>
      </c>
      <c r="E107129">
        <v>411922</v>
      </c>
      <c r="F107129">
        <f t="shared" si="3347"/>
        <v>2</v>
      </c>
      <c r="G107129" s="37" t="str">
        <f t="shared" si="3348"/>
        <v>будни</v>
      </c>
    </row>
    <row r="107130" spans="1:7" x14ac:dyDescent="0.3">
      <c r="A107130">
        <v>103442</v>
      </c>
      <c r="B107130" s="2">
        <v>44341.29751779935</v>
      </c>
      <c r="C107130" s="37">
        <v>0.29752314814814812</v>
      </c>
      <c r="E107130">
        <v>227775</v>
      </c>
      <c r="F107130">
        <f t="shared" si="3347"/>
        <v>2</v>
      </c>
      <c r="G107130" s="37" t="str">
        <f t="shared" si="3348"/>
        <v>будни</v>
      </c>
    </row>
    <row r="107131" spans="1:7" x14ac:dyDescent="0.3">
      <c r="A107131">
        <v>103440</v>
      </c>
      <c r="B107131" s="2">
        <v>44341.297333333336</v>
      </c>
      <c r="C107131" s="37">
        <v>0.29733796296296294</v>
      </c>
      <c r="E107131">
        <v>472330</v>
      </c>
      <c r="F107131">
        <f t="shared" si="3347"/>
        <v>2</v>
      </c>
      <c r="G107131" s="37" t="str">
        <f t="shared" si="3348"/>
        <v>будни</v>
      </c>
    </row>
    <row r="107132" spans="1:7" x14ac:dyDescent="0.3">
      <c r="A107132">
        <v>103439</v>
      </c>
      <c r="B107132" s="2">
        <v>44341.296333333339</v>
      </c>
      <c r="C107132" s="37">
        <v>0.29633101851851851</v>
      </c>
      <c r="E107132">
        <v>266557</v>
      </c>
      <c r="F107132">
        <f t="shared" si="3347"/>
        <v>2</v>
      </c>
      <c r="G107132" s="37" t="str">
        <f t="shared" si="3348"/>
        <v>будни</v>
      </c>
    </row>
    <row r="107133" spans="1:7" x14ac:dyDescent="0.3">
      <c r="A107133">
        <v>103434</v>
      </c>
      <c r="B107133" s="2">
        <v>44341.289427184471</v>
      </c>
      <c r="C107133" s="37">
        <v>0.28943287037037035</v>
      </c>
      <c r="E107133">
        <v>470762</v>
      </c>
      <c r="F107133">
        <f t="shared" si="3347"/>
        <v>2</v>
      </c>
      <c r="G107133" s="37" t="str">
        <f t="shared" si="3348"/>
        <v>будни</v>
      </c>
    </row>
    <row r="107134" spans="1:7" x14ac:dyDescent="0.3">
      <c r="A107134">
        <v>103430</v>
      </c>
      <c r="B107134" s="2">
        <v>44341.285333333333</v>
      </c>
      <c r="C107134" s="37">
        <v>0.28533564814814816</v>
      </c>
      <c r="E107134">
        <v>37644</v>
      </c>
      <c r="F107134">
        <f t="shared" si="3347"/>
        <v>2</v>
      </c>
      <c r="G107134" s="37" t="str">
        <f t="shared" si="3348"/>
        <v>будни</v>
      </c>
    </row>
    <row r="107135" spans="1:7" x14ac:dyDescent="0.3">
      <c r="A107135">
        <v>103426</v>
      </c>
      <c r="B107135" s="2">
        <v>44341.282550161814</v>
      </c>
      <c r="C107135" s="37">
        <v>0.2825462962962963</v>
      </c>
      <c r="E107135">
        <v>438701</v>
      </c>
      <c r="F107135">
        <f t="shared" si="3347"/>
        <v>2</v>
      </c>
      <c r="G107135" s="37" t="str">
        <f t="shared" si="3348"/>
        <v>будни</v>
      </c>
    </row>
    <row r="107136" spans="1:7" x14ac:dyDescent="0.3">
      <c r="A107136">
        <v>103424</v>
      </c>
      <c r="B107136" s="2">
        <v>44341.279718446604</v>
      </c>
      <c r="C107136" s="37">
        <v>0.27972222222222221</v>
      </c>
      <c r="E107136">
        <v>411922</v>
      </c>
      <c r="F107136">
        <f t="shared" si="3347"/>
        <v>2</v>
      </c>
      <c r="G107136" s="37" t="str">
        <f t="shared" si="3348"/>
        <v>будни</v>
      </c>
    </row>
    <row r="107137" spans="1:7" x14ac:dyDescent="0.3">
      <c r="A107137">
        <v>103422</v>
      </c>
      <c r="B107137" s="2">
        <v>44341.27931391586</v>
      </c>
      <c r="C107137" s="37">
        <v>0.27931712962962962</v>
      </c>
      <c r="E107137">
        <v>227775</v>
      </c>
      <c r="F107137">
        <f t="shared" si="3347"/>
        <v>2</v>
      </c>
      <c r="G107137" s="37" t="str">
        <f t="shared" si="3348"/>
        <v>будни</v>
      </c>
    </row>
    <row r="107138" spans="1:7" x14ac:dyDescent="0.3">
      <c r="A107138">
        <v>103420</v>
      </c>
      <c r="B107138" s="2">
        <v>44341.273333333338</v>
      </c>
      <c r="C107138" s="37">
        <v>0.27333333333333337</v>
      </c>
      <c r="E107138">
        <v>230507</v>
      </c>
      <c r="F107138">
        <f t="shared" si="3347"/>
        <v>2</v>
      </c>
      <c r="G107138" s="37" t="str">
        <f t="shared" si="3348"/>
        <v>будни</v>
      </c>
    </row>
    <row r="107139" spans="1:7" x14ac:dyDescent="0.3">
      <c r="A107139">
        <v>103419</v>
      </c>
      <c r="B107139" s="2">
        <v>44341.27203236246</v>
      </c>
      <c r="C107139" s="37">
        <v>0.27203703703703702</v>
      </c>
      <c r="E107139">
        <v>371795</v>
      </c>
      <c r="F107139">
        <f t="shared" ref="F107139:F107202" si="3349">WEEKDAY(B107139,2)</f>
        <v>2</v>
      </c>
      <c r="G107139" s="37" t="str">
        <f t="shared" si="3348"/>
        <v>будни</v>
      </c>
    </row>
    <row r="107140" spans="1:7" x14ac:dyDescent="0.3">
      <c r="A107140">
        <v>103416</v>
      </c>
      <c r="B107140" s="2">
        <v>44341.267666666667</v>
      </c>
      <c r="C107140" s="37">
        <v>0.267662037037037</v>
      </c>
      <c r="E107140">
        <v>217497</v>
      </c>
      <c r="F107140">
        <f t="shared" si="3349"/>
        <v>2</v>
      </c>
      <c r="G107140" s="37" t="str">
        <f t="shared" si="3348"/>
        <v>будни</v>
      </c>
    </row>
    <row r="107141" spans="1:7" x14ac:dyDescent="0.3">
      <c r="A107141">
        <v>103415</v>
      </c>
      <c r="B107141" s="2">
        <v>44341.256666666661</v>
      </c>
      <c r="C107141" s="37">
        <v>0.25666666666666665</v>
      </c>
      <c r="E107141">
        <v>115825</v>
      </c>
      <c r="F107141">
        <f t="shared" si="3349"/>
        <v>2</v>
      </c>
      <c r="G107141" s="37" t="str">
        <f t="shared" si="3348"/>
        <v>будни</v>
      </c>
    </row>
    <row r="107142" spans="1:7" x14ac:dyDescent="0.3">
      <c r="A107142">
        <v>103412</v>
      </c>
      <c r="B107142" s="2">
        <v>44341.253828478963</v>
      </c>
      <c r="C107142" s="37">
        <v>0.25383101851851853</v>
      </c>
      <c r="E107142">
        <v>351192</v>
      </c>
      <c r="F107142">
        <f t="shared" si="3349"/>
        <v>2</v>
      </c>
      <c r="G107142" s="37" t="str">
        <f t="shared" si="3348"/>
        <v>будни</v>
      </c>
    </row>
    <row r="107143" spans="1:7" x14ac:dyDescent="0.3">
      <c r="A107143">
        <v>103410</v>
      </c>
      <c r="B107143" s="2">
        <v>44341.251333333334</v>
      </c>
      <c r="C107143" s="37">
        <v>0.25133101851851852</v>
      </c>
      <c r="E107143">
        <v>273920</v>
      </c>
      <c r="F107143">
        <f t="shared" si="3349"/>
        <v>2</v>
      </c>
      <c r="G107143" s="37" t="str">
        <f t="shared" si="3348"/>
        <v>будни</v>
      </c>
    </row>
    <row r="107144" spans="1:7" x14ac:dyDescent="0.3">
      <c r="A107144">
        <v>103406</v>
      </c>
      <c r="B107144" s="2">
        <v>44341.248</v>
      </c>
      <c r="C107144" s="37">
        <v>0.2479976851851852</v>
      </c>
      <c r="E107144">
        <v>473323</v>
      </c>
      <c r="F107144">
        <f t="shared" si="3349"/>
        <v>2</v>
      </c>
      <c r="G107144" s="37" t="str">
        <f t="shared" si="3348"/>
        <v>будни</v>
      </c>
    </row>
    <row r="107145" spans="1:7" x14ac:dyDescent="0.3">
      <c r="A107145">
        <v>103403</v>
      </c>
      <c r="B107145" s="2">
        <v>44341.245666666662</v>
      </c>
      <c r="C107145" s="37">
        <v>0.24567129629629628</v>
      </c>
      <c r="E107145">
        <v>264283</v>
      </c>
      <c r="F107145">
        <f t="shared" si="3349"/>
        <v>2</v>
      </c>
      <c r="G107145" s="37" t="str">
        <f t="shared" si="3348"/>
        <v>будни</v>
      </c>
    </row>
    <row r="107146" spans="1:7" x14ac:dyDescent="0.3">
      <c r="A107146">
        <v>103402</v>
      </c>
      <c r="B107146" s="2">
        <v>44341.24</v>
      </c>
      <c r="C107146" s="37">
        <v>0.24</v>
      </c>
      <c r="E107146">
        <v>181651</v>
      </c>
      <c r="F107146">
        <f t="shared" si="3349"/>
        <v>2</v>
      </c>
      <c r="G107146" s="37" t="str">
        <f t="shared" si="3348"/>
        <v>будни</v>
      </c>
    </row>
    <row r="107147" spans="1:7" x14ac:dyDescent="0.3">
      <c r="A107147">
        <v>103401</v>
      </c>
      <c r="B107147" s="2">
        <v>44341.211666666662</v>
      </c>
      <c r="C107147" s="37">
        <v>0.21166666666666667</v>
      </c>
      <c r="E107147">
        <v>250679</v>
      </c>
      <c r="F107147">
        <f t="shared" si="3349"/>
        <v>2</v>
      </c>
      <c r="G107147" s="37" t="str">
        <f t="shared" ref="G107147:G107210" si="3350">IF(F107147&gt;=6,"выходные","будни")</f>
        <v>будни</v>
      </c>
    </row>
    <row r="107148" spans="1:7" x14ac:dyDescent="0.3">
      <c r="A107148">
        <v>103399</v>
      </c>
      <c r="B107148" s="2">
        <v>44341.204071197411</v>
      </c>
      <c r="C107148" s="37">
        <v>0.20407407407407407</v>
      </c>
      <c r="E107148">
        <v>258251</v>
      </c>
      <c r="F107148">
        <f t="shared" si="3349"/>
        <v>2</v>
      </c>
      <c r="G107148" s="37" t="str">
        <f t="shared" si="3350"/>
        <v>будни</v>
      </c>
    </row>
    <row r="107149" spans="1:7" x14ac:dyDescent="0.3">
      <c r="A107149">
        <v>103396</v>
      </c>
      <c r="B107149" s="2">
        <v>44341.197666666667</v>
      </c>
      <c r="C107149" s="37">
        <v>0.19766203703703702</v>
      </c>
      <c r="E107149">
        <v>158201</v>
      </c>
      <c r="F107149">
        <f t="shared" si="3349"/>
        <v>2</v>
      </c>
      <c r="G107149" s="37" t="str">
        <f t="shared" si="3350"/>
        <v>будни</v>
      </c>
    </row>
    <row r="107150" spans="1:7" x14ac:dyDescent="0.3">
      <c r="A107150">
        <v>103391</v>
      </c>
      <c r="B107150" s="2">
        <v>44341.197333333337</v>
      </c>
      <c r="C107150" s="37">
        <v>0.19733796296296294</v>
      </c>
      <c r="E107150">
        <v>250679</v>
      </c>
      <c r="F107150">
        <f t="shared" si="3349"/>
        <v>2</v>
      </c>
      <c r="G107150" s="37" t="str">
        <f t="shared" si="3350"/>
        <v>будни</v>
      </c>
    </row>
    <row r="107151" spans="1:7" x14ac:dyDescent="0.3">
      <c r="A107151">
        <v>103390</v>
      </c>
      <c r="B107151" s="2">
        <v>44341.196385113268</v>
      </c>
      <c r="C107151" s="37">
        <v>0.19638888888888886</v>
      </c>
      <c r="E107151">
        <v>347393</v>
      </c>
      <c r="F107151">
        <f t="shared" si="3349"/>
        <v>2</v>
      </c>
      <c r="G107151" s="37" t="str">
        <f t="shared" si="3350"/>
        <v>будни</v>
      </c>
    </row>
    <row r="107152" spans="1:7" x14ac:dyDescent="0.3">
      <c r="A107152">
        <v>103385</v>
      </c>
      <c r="B107152" s="2">
        <v>44341.196333333333</v>
      </c>
      <c r="C107152" s="37">
        <v>0.19633101851851853</v>
      </c>
      <c r="E107152">
        <v>150172</v>
      </c>
      <c r="F107152">
        <f t="shared" si="3349"/>
        <v>2</v>
      </c>
      <c r="G107152" s="37" t="str">
        <f t="shared" si="3350"/>
        <v>будни</v>
      </c>
    </row>
    <row r="107153" spans="1:7" x14ac:dyDescent="0.3">
      <c r="A107153">
        <v>103380</v>
      </c>
      <c r="B107153" s="2">
        <v>44341.195980582524</v>
      </c>
      <c r="C107153" s="37">
        <v>0.19598379629629628</v>
      </c>
      <c r="E107153">
        <v>155428</v>
      </c>
      <c r="F107153">
        <f t="shared" si="3349"/>
        <v>2</v>
      </c>
      <c r="G107153" s="37" t="str">
        <f t="shared" si="3350"/>
        <v>будни</v>
      </c>
    </row>
    <row r="107154" spans="1:7" x14ac:dyDescent="0.3">
      <c r="A107154">
        <v>103375</v>
      </c>
      <c r="B107154" s="2">
        <v>44341.194000000003</v>
      </c>
      <c r="C107154" s="37">
        <v>0.19400462962962961</v>
      </c>
      <c r="E107154">
        <v>12149</v>
      </c>
      <c r="F107154">
        <f t="shared" si="3349"/>
        <v>2</v>
      </c>
      <c r="G107154" s="37" t="str">
        <f t="shared" si="3350"/>
        <v>будни</v>
      </c>
    </row>
    <row r="107155" spans="1:7" x14ac:dyDescent="0.3">
      <c r="A107155">
        <v>103371</v>
      </c>
      <c r="B107155" s="2">
        <v>44341.180333333337</v>
      </c>
      <c r="C107155" s="37">
        <v>0.18033564814814815</v>
      </c>
      <c r="E107155">
        <v>182191</v>
      </c>
      <c r="F107155">
        <f t="shared" si="3349"/>
        <v>2</v>
      </c>
      <c r="G107155" s="37" t="str">
        <f t="shared" si="3350"/>
        <v>будни</v>
      </c>
    </row>
    <row r="107156" spans="1:7" x14ac:dyDescent="0.3">
      <c r="A107156">
        <v>103365</v>
      </c>
      <c r="B107156" s="2">
        <v>44341.179394822007</v>
      </c>
      <c r="C107156" s="37">
        <v>0.17939814814814814</v>
      </c>
      <c r="E107156">
        <v>438887</v>
      </c>
      <c r="F107156">
        <f t="shared" si="3349"/>
        <v>2</v>
      </c>
      <c r="G107156" s="37" t="str">
        <f t="shared" si="3350"/>
        <v>будни</v>
      </c>
    </row>
    <row r="107157" spans="1:7" x14ac:dyDescent="0.3">
      <c r="A107157">
        <v>103367</v>
      </c>
      <c r="B107157" s="2">
        <v>44341.179394822007</v>
      </c>
      <c r="C107157" s="37">
        <v>0.17939814814814814</v>
      </c>
      <c r="E107157">
        <v>328259</v>
      </c>
      <c r="F107157">
        <f t="shared" si="3349"/>
        <v>2</v>
      </c>
      <c r="G107157" s="37" t="str">
        <f t="shared" si="3350"/>
        <v>будни</v>
      </c>
    </row>
    <row r="107158" spans="1:7" x14ac:dyDescent="0.3">
      <c r="A107158">
        <v>103363</v>
      </c>
      <c r="B107158" s="2">
        <v>44341.177372168284</v>
      </c>
      <c r="C107158" s="37">
        <v>0.1773726851851852</v>
      </c>
      <c r="E107158">
        <v>411922</v>
      </c>
      <c r="F107158">
        <f t="shared" si="3349"/>
        <v>2</v>
      </c>
      <c r="G107158" s="37" t="str">
        <f t="shared" si="3350"/>
        <v>будни</v>
      </c>
    </row>
    <row r="107159" spans="1:7" x14ac:dyDescent="0.3">
      <c r="A107159">
        <v>103361</v>
      </c>
      <c r="B107159" s="2">
        <v>44341.174333333336</v>
      </c>
      <c r="C107159" s="37">
        <v>0.17432870370370371</v>
      </c>
      <c r="E107159">
        <v>118549</v>
      </c>
      <c r="F107159">
        <f t="shared" si="3349"/>
        <v>2</v>
      </c>
      <c r="G107159" s="37" t="str">
        <f t="shared" si="3350"/>
        <v>будни</v>
      </c>
    </row>
    <row r="107160" spans="1:7" x14ac:dyDescent="0.3">
      <c r="A107160">
        <v>103360</v>
      </c>
      <c r="B107160" s="2">
        <v>44341.172666666665</v>
      </c>
      <c r="C107160" s="37">
        <v>0.17266203703703706</v>
      </c>
      <c r="E107160">
        <v>470762</v>
      </c>
      <c r="F107160">
        <f t="shared" si="3349"/>
        <v>2</v>
      </c>
      <c r="G107160" s="37" t="str">
        <f t="shared" si="3350"/>
        <v>будни</v>
      </c>
    </row>
    <row r="107161" spans="1:7" x14ac:dyDescent="0.3">
      <c r="A107161">
        <v>103355</v>
      </c>
      <c r="B107161" s="2">
        <v>44341.171708737864</v>
      </c>
      <c r="C107161" s="37">
        <v>0.17171296296296298</v>
      </c>
      <c r="E107161">
        <v>66215</v>
      </c>
      <c r="F107161">
        <f t="shared" si="3349"/>
        <v>2</v>
      </c>
      <c r="G107161" s="37" t="str">
        <f t="shared" si="3350"/>
        <v>будни</v>
      </c>
    </row>
    <row r="107162" spans="1:7" x14ac:dyDescent="0.3">
      <c r="A107162">
        <v>103354</v>
      </c>
      <c r="B107162" s="2">
        <v>44341.170090614884</v>
      </c>
      <c r="C107162" s="37">
        <v>0.1700925925925926</v>
      </c>
      <c r="E107162">
        <v>238334</v>
      </c>
      <c r="F107162">
        <f t="shared" si="3349"/>
        <v>2</v>
      </c>
      <c r="G107162" s="37" t="str">
        <f t="shared" si="3350"/>
        <v>будни</v>
      </c>
    </row>
    <row r="107163" spans="1:7" x14ac:dyDescent="0.3">
      <c r="A107163">
        <v>103349</v>
      </c>
      <c r="B107163" s="2">
        <v>44341.165333333338</v>
      </c>
      <c r="C107163" s="37">
        <v>0.16533564814814813</v>
      </c>
      <c r="E107163">
        <v>411922</v>
      </c>
      <c r="F107163">
        <f t="shared" si="3349"/>
        <v>2</v>
      </c>
      <c r="G107163" s="37" t="str">
        <f t="shared" si="3350"/>
        <v>будни</v>
      </c>
    </row>
    <row r="107164" spans="1:7" x14ac:dyDescent="0.3">
      <c r="A107164">
        <v>103344</v>
      </c>
      <c r="B107164" s="2">
        <v>44341.163213592234</v>
      </c>
      <c r="C107164" s="37">
        <v>0.16321759259259258</v>
      </c>
      <c r="E107164">
        <v>182191</v>
      </c>
      <c r="F107164">
        <f t="shared" si="3349"/>
        <v>2</v>
      </c>
      <c r="G107164" s="37" t="str">
        <f t="shared" si="3350"/>
        <v>будни</v>
      </c>
    </row>
    <row r="107165" spans="1:7" x14ac:dyDescent="0.3">
      <c r="A107165">
        <v>103341</v>
      </c>
      <c r="B107165" s="2">
        <v>44341.163</v>
      </c>
      <c r="C107165" s="37">
        <v>0.16299768518518518</v>
      </c>
      <c r="E107165">
        <v>411922</v>
      </c>
      <c r="F107165">
        <f t="shared" si="3349"/>
        <v>2</v>
      </c>
      <c r="G107165" s="37" t="str">
        <f t="shared" si="3350"/>
        <v>будни</v>
      </c>
    </row>
    <row r="107166" spans="1:7" x14ac:dyDescent="0.3">
      <c r="A107166">
        <v>103340</v>
      </c>
      <c r="B107166" s="2">
        <v>44341.161999999997</v>
      </c>
      <c r="C107166" s="37">
        <v>0.16200231481481481</v>
      </c>
      <c r="E107166">
        <v>43842</v>
      </c>
      <c r="F107166">
        <f t="shared" si="3349"/>
        <v>2</v>
      </c>
      <c r="G107166" s="37" t="str">
        <f t="shared" si="3350"/>
        <v>будни</v>
      </c>
    </row>
    <row r="107167" spans="1:7" x14ac:dyDescent="0.3">
      <c r="A107167">
        <v>103336</v>
      </c>
      <c r="B107167" s="2">
        <v>44341.155666666666</v>
      </c>
      <c r="C107167" s="37">
        <v>0.15567129629629631</v>
      </c>
      <c r="E107167">
        <v>74742</v>
      </c>
      <c r="F107167">
        <f t="shared" si="3349"/>
        <v>2</v>
      </c>
      <c r="G107167" s="37" t="str">
        <f t="shared" si="3350"/>
        <v>будни</v>
      </c>
    </row>
    <row r="107168" spans="1:7" x14ac:dyDescent="0.3">
      <c r="A107168">
        <v>103332</v>
      </c>
      <c r="B107168" s="2">
        <v>44341.151666666665</v>
      </c>
      <c r="C107168" s="37">
        <v>0.15166666666666667</v>
      </c>
      <c r="E107168">
        <v>33699</v>
      </c>
      <c r="F107168">
        <f t="shared" si="3349"/>
        <v>2</v>
      </c>
      <c r="G107168" s="37" t="str">
        <f t="shared" si="3350"/>
        <v>будни</v>
      </c>
    </row>
    <row r="107169" spans="1:7" x14ac:dyDescent="0.3">
      <c r="A107169">
        <v>103327</v>
      </c>
      <c r="B107169" s="2">
        <v>44341.136666666665</v>
      </c>
      <c r="C107169" s="37">
        <v>0.13666666666666669</v>
      </c>
      <c r="E107169">
        <v>48991</v>
      </c>
      <c r="F107169">
        <f t="shared" si="3349"/>
        <v>2</v>
      </c>
      <c r="G107169" s="37" t="str">
        <f t="shared" si="3350"/>
        <v>будни</v>
      </c>
    </row>
    <row r="107170" spans="1:7" x14ac:dyDescent="0.3">
      <c r="A107170">
        <v>103322</v>
      </c>
      <c r="B107170" s="2">
        <v>44341.124783171523</v>
      </c>
      <c r="C107170" s="37">
        <v>0.1247800925925926</v>
      </c>
      <c r="E107170">
        <v>219616</v>
      </c>
      <c r="F107170">
        <f t="shared" si="3349"/>
        <v>2</v>
      </c>
      <c r="G107170" s="37" t="str">
        <f t="shared" si="3350"/>
        <v>будни</v>
      </c>
    </row>
    <row r="107171" spans="1:7" x14ac:dyDescent="0.3">
      <c r="A107171">
        <v>103321</v>
      </c>
      <c r="B107171" s="2">
        <v>44341.123165048542</v>
      </c>
      <c r="C107171" s="37">
        <v>0.12315972222222223</v>
      </c>
      <c r="E107171">
        <v>294042</v>
      </c>
      <c r="F107171">
        <f t="shared" si="3349"/>
        <v>2</v>
      </c>
      <c r="G107171" s="37" t="str">
        <f t="shared" si="3350"/>
        <v>будни</v>
      </c>
    </row>
    <row r="107172" spans="1:7" x14ac:dyDescent="0.3">
      <c r="A107172">
        <v>103319</v>
      </c>
      <c r="B107172" s="2">
        <v>44341.113333333335</v>
      </c>
      <c r="C107172" s="37">
        <v>0.11333333333333334</v>
      </c>
      <c r="E107172">
        <v>235279</v>
      </c>
      <c r="F107172">
        <f t="shared" si="3349"/>
        <v>2</v>
      </c>
      <c r="G107172" s="37" t="str">
        <f t="shared" si="3350"/>
        <v>будни</v>
      </c>
    </row>
    <row r="107173" spans="1:7" x14ac:dyDescent="0.3">
      <c r="A107173">
        <v>103311</v>
      </c>
      <c r="B107173" s="2">
        <v>44341.112242718445</v>
      </c>
      <c r="C107173" s="37">
        <v>0.11224537037037037</v>
      </c>
      <c r="E107173">
        <v>118549</v>
      </c>
      <c r="F107173">
        <f t="shared" si="3349"/>
        <v>2</v>
      </c>
      <c r="G107173" s="37" t="str">
        <f t="shared" si="3350"/>
        <v>будни</v>
      </c>
    </row>
    <row r="107174" spans="1:7" x14ac:dyDescent="0.3">
      <c r="A107174">
        <v>103316</v>
      </c>
      <c r="B107174" s="2">
        <v>44341.112242718445</v>
      </c>
      <c r="C107174" s="37">
        <v>0.11224537037037037</v>
      </c>
      <c r="E107174">
        <v>365140</v>
      </c>
      <c r="F107174">
        <f t="shared" si="3349"/>
        <v>2</v>
      </c>
      <c r="G107174" s="37" t="str">
        <f t="shared" si="3350"/>
        <v>будни</v>
      </c>
    </row>
    <row r="107175" spans="1:7" x14ac:dyDescent="0.3">
      <c r="A107175">
        <v>103306</v>
      </c>
      <c r="B107175" s="2">
        <v>44341.107666666663</v>
      </c>
      <c r="C107175" s="37">
        <v>0.10766203703703703</v>
      </c>
      <c r="E107175">
        <v>7650</v>
      </c>
      <c r="F107175">
        <f t="shared" si="3349"/>
        <v>2</v>
      </c>
      <c r="G107175" s="37" t="str">
        <f t="shared" si="3350"/>
        <v>будни</v>
      </c>
    </row>
    <row r="107176" spans="1:7" x14ac:dyDescent="0.3">
      <c r="A107176">
        <v>103305</v>
      </c>
      <c r="B107176" s="2">
        <v>44341.106983818776</v>
      </c>
      <c r="C107176" s="37">
        <v>0.10697916666666667</v>
      </c>
      <c r="E107176">
        <v>351192</v>
      </c>
      <c r="F107176">
        <f t="shared" si="3349"/>
        <v>2</v>
      </c>
      <c r="G107176" s="37" t="str">
        <f t="shared" si="3350"/>
        <v>будни</v>
      </c>
    </row>
    <row r="107177" spans="1:7" x14ac:dyDescent="0.3">
      <c r="A107177">
        <v>103301</v>
      </c>
      <c r="B107177" s="2">
        <v>44341.106</v>
      </c>
      <c r="C107177" s="37">
        <v>0.10599537037037036</v>
      </c>
      <c r="E107177">
        <v>447119</v>
      </c>
      <c r="F107177">
        <f t="shared" si="3349"/>
        <v>2</v>
      </c>
      <c r="G107177" s="37" t="str">
        <f t="shared" si="3350"/>
        <v>будни</v>
      </c>
    </row>
    <row r="107178" spans="1:7" x14ac:dyDescent="0.3">
      <c r="A107178">
        <v>103297</v>
      </c>
      <c r="B107178" s="2">
        <v>44341.105365695796</v>
      </c>
      <c r="C107178" s="37">
        <v>0.10537037037037038</v>
      </c>
      <c r="E107178">
        <v>411922</v>
      </c>
      <c r="F107178">
        <f t="shared" si="3349"/>
        <v>2</v>
      </c>
      <c r="G107178" s="37" t="str">
        <f t="shared" si="3350"/>
        <v>будни</v>
      </c>
    </row>
    <row r="107179" spans="1:7" x14ac:dyDescent="0.3">
      <c r="A107179">
        <v>103294</v>
      </c>
      <c r="B107179" s="2">
        <v>44341.105365695788</v>
      </c>
      <c r="C107179" s="37">
        <v>0.10537037037037038</v>
      </c>
      <c r="E107179">
        <v>88863</v>
      </c>
      <c r="F107179">
        <f t="shared" si="3349"/>
        <v>2</v>
      </c>
      <c r="G107179" s="37" t="str">
        <f t="shared" si="3350"/>
        <v>будни</v>
      </c>
    </row>
    <row r="107180" spans="1:7" x14ac:dyDescent="0.3">
      <c r="A107180">
        <v>103289</v>
      </c>
      <c r="B107180" s="2">
        <v>44341.101666666662</v>
      </c>
      <c r="C107180" s="37">
        <v>0.10166666666666667</v>
      </c>
      <c r="E107180">
        <v>75550</v>
      </c>
      <c r="F107180">
        <f t="shared" si="3349"/>
        <v>2</v>
      </c>
      <c r="G107180" s="37" t="str">
        <f t="shared" si="3350"/>
        <v>будни</v>
      </c>
    </row>
    <row r="107181" spans="1:7" x14ac:dyDescent="0.3">
      <c r="A107181">
        <v>103283</v>
      </c>
      <c r="B107181" s="2">
        <v>44341.100666666665</v>
      </c>
      <c r="C107181" s="37">
        <v>0.1006712962962963</v>
      </c>
      <c r="E107181">
        <v>250679</v>
      </c>
      <c r="F107181">
        <f t="shared" si="3349"/>
        <v>2</v>
      </c>
      <c r="G107181" s="37" t="str">
        <f t="shared" si="3350"/>
        <v>будни</v>
      </c>
    </row>
    <row r="107182" spans="1:7" x14ac:dyDescent="0.3">
      <c r="A107182">
        <v>103284</v>
      </c>
      <c r="B107182" s="2">
        <v>44341.100666666665</v>
      </c>
      <c r="C107182" s="37">
        <v>0.1006712962962963</v>
      </c>
      <c r="E107182">
        <v>351192</v>
      </c>
      <c r="F107182">
        <f t="shared" si="3349"/>
        <v>2</v>
      </c>
      <c r="G107182" s="37" t="str">
        <f t="shared" si="3350"/>
        <v>будни</v>
      </c>
    </row>
    <row r="107183" spans="1:7" x14ac:dyDescent="0.3">
      <c r="A107183">
        <v>103281</v>
      </c>
      <c r="B107183" s="2">
        <v>44341.095000000001</v>
      </c>
      <c r="C107183" s="37">
        <v>9.5000000000000015E-2</v>
      </c>
      <c r="E107183">
        <v>420981</v>
      </c>
      <c r="F107183">
        <f t="shared" si="3349"/>
        <v>2</v>
      </c>
      <c r="G107183" s="37" t="str">
        <f t="shared" si="3350"/>
        <v>будни</v>
      </c>
    </row>
    <row r="107184" spans="1:7" x14ac:dyDescent="0.3">
      <c r="A107184">
        <v>103276</v>
      </c>
      <c r="B107184" s="2">
        <v>44341.089184466022</v>
      </c>
      <c r="C107184" s="37">
        <v>8.9189814814814819E-2</v>
      </c>
      <c r="E107184">
        <v>37644</v>
      </c>
      <c r="F107184">
        <f t="shared" si="3349"/>
        <v>2</v>
      </c>
      <c r="G107184" s="37" t="str">
        <f t="shared" si="3350"/>
        <v>будни</v>
      </c>
    </row>
    <row r="107185" spans="1:7" x14ac:dyDescent="0.3">
      <c r="A107185">
        <v>103271</v>
      </c>
      <c r="B107185" s="2">
        <v>44341.085948220061</v>
      </c>
      <c r="C107185" s="37">
        <v>8.5949074074074081E-2</v>
      </c>
      <c r="E107185">
        <v>347008</v>
      </c>
      <c r="F107185">
        <f t="shared" si="3349"/>
        <v>2</v>
      </c>
      <c r="G107185" s="37" t="str">
        <f t="shared" si="3350"/>
        <v>будни</v>
      </c>
    </row>
    <row r="107186" spans="1:7" x14ac:dyDescent="0.3">
      <c r="A107186">
        <v>103263</v>
      </c>
      <c r="B107186" s="2">
        <v>44341.079475728155</v>
      </c>
      <c r="C107186" s="37">
        <v>7.947916666666667E-2</v>
      </c>
      <c r="E107186">
        <v>118549</v>
      </c>
      <c r="F107186">
        <f t="shared" si="3349"/>
        <v>2</v>
      </c>
      <c r="G107186" s="37" t="str">
        <f t="shared" si="3350"/>
        <v>будни</v>
      </c>
    </row>
    <row r="107187" spans="1:7" x14ac:dyDescent="0.3">
      <c r="A107187">
        <v>103267</v>
      </c>
      <c r="B107187" s="2">
        <v>44341.079475728155</v>
      </c>
      <c r="C107187" s="37">
        <v>7.947916666666667E-2</v>
      </c>
      <c r="E107187">
        <v>411922</v>
      </c>
      <c r="F107187">
        <f t="shared" si="3349"/>
        <v>2</v>
      </c>
      <c r="G107187" s="37" t="str">
        <f t="shared" si="3350"/>
        <v>будни</v>
      </c>
    </row>
    <row r="107188" spans="1:7" x14ac:dyDescent="0.3">
      <c r="A107188">
        <v>103258</v>
      </c>
      <c r="B107188" s="2">
        <v>44341.079071197411</v>
      </c>
      <c r="C107188" s="37">
        <v>7.9074074074074074E-2</v>
      </c>
      <c r="E107188">
        <v>21550</v>
      </c>
      <c r="F107188">
        <f t="shared" si="3349"/>
        <v>2</v>
      </c>
      <c r="G107188" s="37" t="str">
        <f t="shared" si="3350"/>
        <v>будни</v>
      </c>
    </row>
    <row r="107189" spans="1:7" x14ac:dyDescent="0.3">
      <c r="A107189">
        <v>103253</v>
      </c>
      <c r="B107189" s="2">
        <v>44341.077453074431</v>
      </c>
      <c r="C107189" s="37">
        <v>7.7453703703703705E-2</v>
      </c>
      <c r="E107189">
        <v>267917</v>
      </c>
      <c r="F107189">
        <f t="shared" si="3349"/>
        <v>2</v>
      </c>
      <c r="G107189" s="37" t="str">
        <f t="shared" si="3350"/>
        <v>будни</v>
      </c>
    </row>
    <row r="107190" spans="1:7" x14ac:dyDescent="0.3">
      <c r="A107190">
        <v>103248</v>
      </c>
      <c r="B107190" s="2">
        <v>44341.076239482201</v>
      </c>
      <c r="C107190" s="37">
        <v>7.6238425925925932E-2</v>
      </c>
      <c r="E107190">
        <v>88863</v>
      </c>
      <c r="F107190">
        <f t="shared" si="3349"/>
        <v>2</v>
      </c>
      <c r="G107190" s="37" t="str">
        <f t="shared" si="3350"/>
        <v>будни</v>
      </c>
    </row>
    <row r="107191" spans="1:7" x14ac:dyDescent="0.3">
      <c r="A107191">
        <v>103245</v>
      </c>
      <c r="B107191" s="2">
        <v>44341.075025889972</v>
      </c>
      <c r="C107191" s="37">
        <v>7.5023148148148144E-2</v>
      </c>
      <c r="E107191">
        <v>250679</v>
      </c>
      <c r="F107191">
        <f t="shared" si="3349"/>
        <v>2</v>
      </c>
      <c r="G107191" s="37" t="str">
        <f t="shared" si="3350"/>
        <v>будни</v>
      </c>
    </row>
    <row r="107192" spans="1:7" x14ac:dyDescent="0.3">
      <c r="A107192">
        <v>103243</v>
      </c>
      <c r="B107192" s="2">
        <v>44341.074621359228</v>
      </c>
      <c r="C107192" s="37">
        <v>7.4618055555555562E-2</v>
      </c>
      <c r="E107192">
        <v>182191</v>
      </c>
      <c r="F107192">
        <f t="shared" si="3349"/>
        <v>2</v>
      </c>
      <c r="G107192" s="37" t="str">
        <f t="shared" si="3350"/>
        <v>будни</v>
      </c>
    </row>
    <row r="107193" spans="1:7" x14ac:dyDescent="0.3">
      <c r="A107193">
        <v>103238</v>
      </c>
      <c r="B107193" s="2">
        <v>44341.074621359221</v>
      </c>
      <c r="C107193" s="37">
        <v>7.4618055555555562E-2</v>
      </c>
      <c r="E107193">
        <v>105200</v>
      </c>
      <c r="F107193">
        <f t="shared" si="3349"/>
        <v>2</v>
      </c>
      <c r="G107193" s="37" t="str">
        <f t="shared" si="3350"/>
        <v>будни</v>
      </c>
    </row>
    <row r="107194" spans="1:7" x14ac:dyDescent="0.3">
      <c r="A107194">
        <v>103236</v>
      </c>
      <c r="B107194" s="2">
        <v>44341.065999999999</v>
      </c>
      <c r="C107194" s="37">
        <v>6.5995370370370371E-2</v>
      </c>
      <c r="E107194">
        <v>323812</v>
      </c>
      <c r="F107194">
        <f t="shared" si="3349"/>
        <v>2</v>
      </c>
      <c r="G107194" s="37" t="str">
        <f t="shared" si="3350"/>
        <v>будни</v>
      </c>
    </row>
    <row r="107195" spans="1:7" x14ac:dyDescent="0.3">
      <c r="A107195">
        <v>103231</v>
      </c>
      <c r="B107195" s="2">
        <v>44341.064333333336</v>
      </c>
      <c r="C107195" s="37">
        <v>6.4328703703703707E-2</v>
      </c>
      <c r="E107195">
        <v>95537</v>
      </c>
      <c r="F107195">
        <f t="shared" si="3349"/>
        <v>2</v>
      </c>
      <c r="G107195" s="37" t="str">
        <f t="shared" si="3350"/>
        <v>будни</v>
      </c>
    </row>
    <row r="107196" spans="1:7" x14ac:dyDescent="0.3">
      <c r="A107196">
        <v>103228</v>
      </c>
      <c r="B107196" s="2">
        <v>44341.061676375408</v>
      </c>
      <c r="C107196" s="37">
        <v>6.1678240740740742E-2</v>
      </c>
      <c r="E107196">
        <v>93191</v>
      </c>
      <c r="F107196">
        <f t="shared" si="3349"/>
        <v>2</v>
      </c>
      <c r="G107196" s="37" t="str">
        <f t="shared" si="3350"/>
        <v>будни</v>
      </c>
    </row>
    <row r="107197" spans="1:7" x14ac:dyDescent="0.3">
      <c r="A107197">
        <v>103227</v>
      </c>
      <c r="B107197" s="2">
        <v>44341.058440129447</v>
      </c>
      <c r="C107197" s="37">
        <v>5.8437499999999996E-2</v>
      </c>
      <c r="E107197">
        <v>236434</v>
      </c>
      <c r="F107197">
        <f t="shared" si="3349"/>
        <v>2</v>
      </c>
      <c r="G107197" s="37" t="str">
        <f t="shared" si="3350"/>
        <v>будни</v>
      </c>
    </row>
    <row r="107198" spans="1:7" x14ac:dyDescent="0.3">
      <c r="A107198">
        <v>103225</v>
      </c>
      <c r="B107198" s="2">
        <v>44341.058333333334</v>
      </c>
      <c r="C107198" s="37">
        <v>5.8333333333333327E-2</v>
      </c>
      <c r="E107198">
        <v>317550</v>
      </c>
      <c r="F107198">
        <f t="shared" si="3349"/>
        <v>2</v>
      </c>
      <c r="G107198" s="37" t="str">
        <f t="shared" si="3350"/>
        <v>будни</v>
      </c>
    </row>
    <row r="107199" spans="1:7" x14ac:dyDescent="0.3">
      <c r="A107199">
        <v>103222</v>
      </c>
      <c r="B107199" s="2">
        <v>44341.055203883494</v>
      </c>
      <c r="C107199" s="37">
        <v>5.5208333333333331E-2</v>
      </c>
      <c r="E107199">
        <v>411922</v>
      </c>
      <c r="F107199">
        <f t="shared" si="3349"/>
        <v>2</v>
      </c>
      <c r="G107199" s="37" t="str">
        <f t="shared" si="3350"/>
        <v>будни</v>
      </c>
    </row>
    <row r="107200" spans="1:7" x14ac:dyDescent="0.3">
      <c r="A107200">
        <v>103217</v>
      </c>
      <c r="B107200" s="2">
        <v>44341.054394822007</v>
      </c>
      <c r="C107200" s="37">
        <v>5.4398148148148147E-2</v>
      </c>
      <c r="E107200">
        <v>351192</v>
      </c>
      <c r="F107200">
        <f t="shared" si="3349"/>
        <v>2</v>
      </c>
      <c r="G107200" s="37" t="str">
        <f t="shared" si="3350"/>
        <v>будни</v>
      </c>
    </row>
    <row r="107201" spans="1:7" x14ac:dyDescent="0.3">
      <c r="A107201">
        <v>103212</v>
      </c>
      <c r="B107201" s="2">
        <v>44341.04873139158</v>
      </c>
      <c r="C107201" s="37">
        <v>4.8726851851851855E-2</v>
      </c>
      <c r="E107201">
        <v>251823</v>
      </c>
      <c r="F107201">
        <f t="shared" si="3349"/>
        <v>2</v>
      </c>
      <c r="G107201" s="37" t="str">
        <f t="shared" si="3350"/>
        <v>будни</v>
      </c>
    </row>
    <row r="107202" spans="1:7" x14ac:dyDescent="0.3">
      <c r="A107202">
        <v>103208</v>
      </c>
      <c r="B107202" s="2">
        <v>44341.045495145634</v>
      </c>
      <c r="C107202" s="37">
        <v>4.5497685185185183E-2</v>
      </c>
      <c r="E107202">
        <v>5151</v>
      </c>
      <c r="F107202">
        <f t="shared" si="3349"/>
        <v>2</v>
      </c>
      <c r="G107202" s="37" t="str">
        <f t="shared" si="3350"/>
        <v>будни</v>
      </c>
    </row>
    <row r="107203" spans="1:7" x14ac:dyDescent="0.3">
      <c r="A107203">
        <v>103205</v>
      </c>
      <c r="B107203" s="2">
        <v>44341.043877022654</v>
      </c>
      <c r="C107203" s="37">
        <v>4.387731481481482E-2</v>
      </c>
      <c r="E107203">
        <v>463334</v>
      </c>
      <c r="F107203">
        <f t="shared" ref="F107203:F107266" si="3351">WEEKDAY(B107203,2)</f>
        <v>2</v>
      </c>
      <c r="G107203" s="37" t="str">
        <f t="shared" si="3350"/>
        <v>будни</v>
      </c>
    </row>
    <row r="107204" spans="1:7" x14ac:dyDescent="0.3">
      <c r="A107204">
        <v>103202</v>
      </c>
      <c r="B107204" s="2">
        <v>44341.040640776693</v>
      </c>
      <c r="C107204" s="37">
        <v>4.0636574074074075E-2</v>
      </c>
      <c r="E107204">
        <v>351192</v>
      </c>
      <c r="F107204">
        <f t="shared" si="3351"/>
        <v>2</v>
      </c>
      <c r="G107204" s="37" t="str">
        <f t="shared" si="3350"/>
        <v>будни</v>
      </c>
    </row>
    <row r="107205" spans="1:7" x14ac:dyDescent="0.3">
      <c r="A107205">
        <v>103198</v>
      </c>
      <c r="B107205" s="2">
        <v>44341.040333333338</v>
      </c>
      <c r="C107205" s="37">
        <v>4.0335648148148148E-2</v>
      </c>
      <c r="E107205">
        <v>304128</v>
      </c>
      <c r="F107205">
        <f t="shared" si="3351"/>
        <v>2</v>
      </c>
      <c r="G107205" s="37" t="str">
        <f t="shared" si="3350"/>
        <v>будни</v>
      </c>
    </row>
    <row r="107206" spans="1:7" x14ac:dyDescent="0.3">
      <c r="A107206">
        <v>103193</v>
      </c>
      <c r="B107206" s="2">
        <v>44341.03902265372</v>
      </c>
      <c r="C107206" s="37">
        <v>3.9027777777777779E-2</v>
      </c>
      <c r="E107206">
        <v>182191</v>
      </c>
      <c r="F107206">
        <f t="shared" si="3351"/>
        <v>2</v>
      </c>
      <c r="G107206" s="37" t="str">
        <f t="shared" si="3350"/>
        <v>будни</v>
      </c>
    </row>
    <row r="107207" spans="1:7" x14ac:dyDescent="0.3">
      <c r="A107207">
        <v>103187</v>
      </c>
      <c r="B107207" s="2">
        <v>44341.034572815537</v>
      </c>
      <c r="C107207" s="37">
        <v>3.4571759259259253E-2</v>
      </c>
      <c r="E107207">
        <v>473323</v>
      </c>
      <c r="F107207">
        <f t="shared" si="3351"/>
        <v>2</v>
      </c>
      <c r="G107207" s="37" t="str">
        <f t="shared" si="3350"/>
        <v>будни</v>
      </c>
    </row>
    <row r="107208" spans="1:7" x14ac:dyDescent="0.3">
      <c r="A107208">
        <v>103190</v>
      </c>
      <c r="B107208" s="2">
        <v>44341.034572815537</v>
      </c>
      <c r="C107208" s="37">
        <v>3.4571759259259253E-2</v>
      </c>
      <c r="E107208">
        <v>347393</v>
      </c>
      <c r="F107208">
        <f t="shared" si="3351"/>
        <v>2</v>
      </c>
      <c r="G107208" s="37" t="str">
        <f t="shared" si="3350"/>
        <v>будни</v>
      </c>
    </row>
    <row r="107209" spans="1:7" x14ac:dyDescent="0.3">
      <c r="A107209">
        <v>103179</v>
      </c>
      <c r="B107209" s="2">
        <v>44341.032954692557</v>
      </c>
      <c r="C107209" s="37">
        <v>3.2951388888888891E-2</v>
      </c>
      <c r="E107209">
        <v>258219</v>
      </c>
      <c r="F107209">
        <f t="shared" si="3351"/>
        <v>2</v>
      </c>
      <c r="G107209" s="37" t="str">
        <f t="shared" si="3350"/>
        <v>будни</v>
      </c>
    </row>
    <row r="107210" spans="1:7" x14ac:dyDescent="0.3">
      <c r="A107210">
        <v>103183</v>
      </c>
      <c r="B107210" s="2">
        <v>44341.032954692557</v>
      </c>
      <c r="C107210" s="37">
        <v>3.2951388888888891E-2</v>
      </c>
      <c r="E107210">
        <v>118549</v>
      </c>
      <c r="F107210">
        <f t="shared" si="3351"/>
        <v>2</v>
      </c>
      <c r="G107210" s="37" t="str">
        <f t="shared" si="3350"/>
        <v>будни</v>
      </c>
    </row>
    <row r="107211" spans="1:7" x14ac:dyDescent="0.3">
      <c r="A107211">
        <v>103177</v>
      </c>
      <c r="B107211" s="2">
        <v>44341.031336569584</v>
      </c>
      <c r="C107211" s="37">
        <v>3.1331018518518515E-2</v>
      </c>
      <c r="E107211">
        <v>347393</v>
      </c>
      <c r="F107211">
        <f t="shared" si="3351"/>
        <v>2</v>
      </c>
      <c r="G107211" s="37" t="str">
        <f t="shared" ref="G107211:G107274" si="3352">IF(F107211&gt;=6,"выходные","будни")</f>
        <v>будни</v>
      </c>
    </row>
    <row r="107212" spans="1:7" x14ac:dyDescent="0.3">
      <c r="A107212">
        <v>103174</v>
      </c>
      <c r="B107212" s="2">
        <v>44341.02931391586</v>
      </c>
      <c r="C107212" s="37">
        <v>2.9317129629629634E-2</v>
      </c>
      <c r="E107212">
        <v>154256</v>
      </c>
      <c r="F107212">
        <f t="shared" si="3351"/>
        <v>2</v>
      </c>
      <c r="G107212" s="37" t="str">
        <f t="shared" si="3352"/>
        <v>будни</v>
      </c>
    </row>
    <row r="107213" spans="1:7" x14ac:dyDescent="0.3">
      <c r="A107213">
        <v>103171</v>
      </c>
      <c r="B107213" s="2">
        <v>44341.029313915853</v>
      </c>
      <c r="C107213" s="37">
        <v>2.9317129629629634E-2</v>
      </c>
      <c r="E107213">
        <v>118211</v>
      </c>
      <c r="F107213">
        <f t="shared" si="3351"/>
        <v>2</v>
      </c>
      <c r="G107213" s="37" t="str">
        <f t="shared" si="3352"/>
        <v>будни</v>
      </c>
    </row>
    <row r="107214" spans="1:7" x14ac:dyDescent="0.3">
      <c r="A107214">
        <v>103166</v>
      </c>
      <c r="B107214" s="2">
        <v>44341.02769579288</v>
      </c>
      <c r="C107214" s="37">
        <v>2.7696759259259258E-2</v>
      </c>
      <c r="E107214">
        <v>449379</v>
      </c>
      <c r="F107214">
        <f t="shared" si="3351"/>
        <v>2</v>
      </c>
      <c r="G107214" s="37" t="str">
        <f t="shared" si="3352"/>
        <v>будни</v>
      </c>
    </row>
    <row r="107215" spans="1:7" x14ac:dyDescent="0.3">
      <c r="A107215">
        <v>103167</v>
      </c>
      <c r="B107215" s="2">
        <v>44341.02769579288</v>
      </c>
      <c r="C107215" s="37">
        <v>2.7696759259259258E-2</v>
      </c>
      <c r="E107215">
        <v>285680</v>
      </c>
      <c r="F107215">
        <f t="shared" si="3351"/>
        <v>2</v>
      </c>
      <c r="G107215" s="37" t="str">
        <f t="shared" si="3352"/>
        <v>будни</v>
      </c>
    </row>
    <row r="107216" spans="1:7" x14ac:dyDescent="0.3">
      <c r="A107216">
        <v>103165</v>
      </c>
      <c r="B107216" s="2">
        <v>44341.0260776699</v>
      </c>
      <c r="C107216" s="37">
        <v>2.6076388888888885E-2</v>
      </c>
      <c r="E107216">
        <v>305174</v>
      </c>
      <c r="F107216">
        <f t="shared" si="3351"/>
        <v>2</v>
      </c>
      <c r="G107216" s="37" t="str">
        <f t="shared" si="3352"/>
        <v>будни</v>
      </c>
    </row>
    <row r="107217" spans="1:7" x14ac:dyDescent="0.3">
      <c r="A107217">
        <v>103161</v>
      </c>
      <c r="B107217" s="2">
        <v>44341.024333333335</v>
      </c>
      <c r="C107217" s="37">
        <v>2.4328703703703703E-2</v>
      </c>
      <c r="E107217">
        <v>347008</v>
      </c>
      <c r="F107217">
        <f t="shared" si="3351"/>
        <v>2</v>
      </c>
      <c r="G107217" s="37" t="str">
        <f t="shared" si="3352"/>
        <v>будни</v>
      </c>
    </row>
    <row r="107218" spans="1:7" x14ac:dyDescent="0.3">
      <c r="A107218">
        <v>103157</v>
      </c>
      <c r="B107218" s="2">
        <v>44341.023245954697</v>
      </c>
      <c r="C107218" s="37">
        <v>2.3240740740740742E-2</v>
      </c>
      <c r="E107218">
        <v>341333</v>
      </c>
      <c r="F107218">
        <f t="shared" si="3351"/>
        <v>2</v>
      </c>
      <c r="G107218" s="37" t="str">
        <f t="shared" si="3352"/>
        <v>будни</v>
      </c>
    </row>
    <row r="107219" spans="1:7" x14ac:dyDescent="0.3">
      <c r="A107219">
        <v>103153</v>
      </c>
      <c r="B107219" s="2">
        <v>44341.022841423946</v>
      </c>
      <c r="C107219" s="37">
        <v>2.2835648148148147E-2</v>
      </c>
      <c r="E107219">
        <v>347393</v>
      </c>
      <c r="F107219">
        <f t="shared" si="3351"/>
        <v>2</v>
      </c>
      <c r="G107219" s="37" t="str">
        <f t="shared" si="3352"/>
        <v>будни</v>
      </c>
    </row>
    <row r="107220" spans="1:7" x14ac:dyDescent="0.3">
      <c r="A107220">
        <v>103152</v>
      </c>
      <c r="B107220" s="2">
        <v>44341.021627831709</v>
      </c>
      <c r="C107220" s="37">
        <v>2.1631944444444443E-2</v>
      </c>
      <c r="E107220">
        <v>333091</v>
      </c>
      <c r="F107220">
        <f t="shared" si="3351"/>
        <v>2</v>
      </c>
      <c r="G107220" s="37" t="str">
        <f t="shared" si="3352"/>
        <v>будни</v>
      </c>
    </row>
    <row r="107221" spans="1:7" x14ac:dyDescent="0.3">
      <c r="A107221">
        <v>103150</v>
      </c>
      <c r="B107221" s="2">
        <v>44341.01636893204</v>
      </c>
      <c r="C107221" s="37">
        <v>1.636574074074074E-2</v>
      </c>
      <c r="E107221">
        <v>83380</v>
      </c>
      <c r="F107221">
        <f t="shared" si="3351"/>
        <v>2</v>
      </c>
      <c r="G107221" s="37" t="str">
        <f t="shared" si="3352"/>
        <v>будни</v>
      </c>
    </row>
    <row r="107222" spans="1:7" x14ac:dyDescent="0.3">
      <c r="A107222">
        <v>103145</v>
      </c>
      <c r="B107222" s="2">
        <v>44341.016000000003</v>
      </c>
      <c r="C107222" s="37">
        <v>1.5995370370370372E-2</v>
      </c>
      <c r="E107222">
        <v>88863</v>
      </c>
      <c r="F107222">
        <f t="shared" si="3351"/>
        <v>2</v>
      </c>
      <c r="G107222" s="37" t="str">
        <f t="shared" si="3352"/>
        <v>будни</v>
      </c>
    </row>
    <row r="107223" spans="1:7" x14ac:dyDescent="0.3">
      <c r="A107223">
        <v>103144</v>
      </c>
      <c r="B107223" s="2">
        <v>44341.01515533981</v>
      </c>
      <c r="C107223" s="37">
        <v>1.5150462962962963E-2</v>
      </c>
      <c r="E107223">
        <v>250679</v>
      </c>
      <c r="F107223">
        <f t="shared" si="3351"/>
        <v>2</v>
      </c>
      <c r="G107223" s="37" t="str">
        <f t="shared" si="3352"/>
        <v>будни</v>
      </c>
    </row>
    <row r="107224" spans="1:7" x14ac:dyDescent="0.3">
      <c r="A107224">
        <v>103139</v>
      </c>
      <c r="B107224" s="2">
        <v>44341.012999999999</v>
      </c>
      <c r="C107224" s="37">
        <v>1.2997685185185183E-2</v>
      </c>
      <c r="E107224">
        <v>139440</v>
      </c>
      <c r="F107224">
        <f t="shared" si="3351"/>
        <v>2</v>
      </c>
      <c r="G107224" s="37" t="str">
        <f t="shared" si="3352"/>
        <v>будни</v>
      </c>
    </row>
    <row r="107225" spans="1:7" x14ac:dyDescent="0.3">
      <c r="A107225">
        <v>103136</v>
      </c>
      <c r="B107225" s="2">
        <v>44341.009896440126</v>
      </c>
      <c r="C107225" s="37">
        <v>9.8958333333333329E-3</v>
      </c>
      <c r="E107225">
        <v>135377</v>
      </c>
      <c r="F107225">
        <f t="shared" si="3351"/>
        <v>2</v>
      </c>
      <c r="G107225" s="37" t="str">
        <f t="shared" si="3352"/>
        <v>будни</v>
      </c>
    </row>
    <row r="107226" spans="1:7" x14ac:dyDescent="0.3">
      <c r="A107226">
        <v>103135</v>
      </c>
      <c r="B107226" s="2">
        <v>44341.008278317153</v>
      </c>
      <c r="C107226" s="37">
        <v>8.2754629629629619E-3</v>
      </c>
      <c r="E107226">
        <v>154256</v>
      </c>
      <c r="F107226">
        <f t="shared" si="3351"/>
        <v>2</v>
      </c>
      <c r="G107226" s="37" t="str">
        <f t="shared" si="3352"/>
        <v>будни</v>
      </c>
    </row>
    <row r="107227" spans="1:7" x14ac:dyDescent="0.3">
      <c r="A107227">
        <v>103130</v>
      </c>
      <c r="B107227" s="2">
        <v>44341.007064724923</v>
      </c>
      <c r="C107227" s="37">
        <v>7.0601851851851841E-3</v>
      </c>
      <c r="E107227">
        <v>230507</v>
      </c>
      <c r="F107227">
        <f t="shared" si="3351"/>
        <v>2</v>
      </c>
      <c r="G107227" s="37" t="str">
        <f t="shared" si="3352"/>
        <v>будни</v>
      </c>
    </row>
    <row r="107228" spans="1:7" x14ac:dyDescent="0.3">
      <c r="A107228">
        <v>103128</v>
      </c>
      <c r="B107228" s="2">
        <v>44341.006999999998</v>
      </c>
      <c r="C107228" s="37">
        <v>7.0023148148148154E-3</v>
      </c>
      <c r="E107228">
        <v>52510</v>
      </c>
      <c r="F107228">
        <f t="shared" si="3351"/>
        <v>2</v>
      </c>
      <c r="G107228" s="37" t="str">
        <f t="shared" si="3352"/>
        <v>будни</v>
      </c>
    </row>
    <row r="107229" spans="1:7" x14ac:dyDescent="0.3">
      <c r="A107229">
        <v>103123</v>
      </c>
      <c r="B107229" s="2">
        <v>44341.0050420712</v>
      </c>
      <c r="C107229" s="37">
        <v>5.0462962962962961E-3</v>
      </c>
      <c r="E107229">
        <v>466414</v>
      </c>
      <c r="F107229">
        <f t="shared" si="3351"/>
        <v>2</v>
      </c>
      <c r="G107229" s="37" t="str">
        <f t="shared" si="3352"/>
        <v>будни</v>
      </c>
    </row>
    <row r="107230" spans="1:7" x14ac:dyDescent="0.3">
      <c r="A107230">
        <v>103119</v>
      </c>
      <c r="B107230" s="2">
        <v>44341.003423948219</v>
      </c>
      <c r="C107230" s="37">
        <v>3.425925925925926E-3</v>
      </c>
      <c r="E107230">
        <v>439981</v>
      </c>
      <c r="F107230">
        <f t="shared" si="3351"/>
        <v>2</v>
      </c>
      <c r="G107230" s="37" t="str">
        <f t="shared" si="3352"/>
        <v>будни</v>
      </c>
    </row>
    <row r="107231" spans="1:7" x14ac:dyDescent="0.3">
      <c r="A107231">
        <v>103118</v>
      </c>
      <c r="B107231" s="2">
        <v>44340.999378640772</v>
      </c>
      <c r="C107231" s="37">
        <v>0.99937500000000001</v>
      </c>
      <c r="E107231">
        <v>158978</v>
      </c>
      <c r="F107231">
        <f t="shared" si="3351"/>
        <v>1</v>
      </c>
      <c r="G107231" s="37" t="str">
        <f t="shared" si="3352"/>
        <v>будни</v>
      </c>
    </row>
    <row r="107232" spans="1:7" x14ac:dyDescent="0.3">
      <c r="A107232">
        <v>103113</v>
      </c>
      <c r="B107232" s="2">
        <v>44340.998974110036</v>
      </c>
      <c r="C107232" s="37">
        <v>0.99896990740740732</v>
      </c>
      <c r="E107232">
        <v>5151</v>
      </c>
      <c r="F107232">
        <f t="shared" si="3351"/>
        <v>1</v>
      </c>
      <c r="G107232" s="37" t="str">
        <f t="shared" si="3352"/>
        <v>будни</v>
      </c>
    </row>
    <row r="107233" spans="1:7" x14ac:dyDescent="0.3">
      <c r="A107233">
        <v>103108</v>
      </c>
      <c r="B107233" s="2">
        <v>44340.997333333333</v>
      </c>
      <c r="C107233" s="37">
        <v>0.99733796296296295</v>
      </c>
      <c r="E107233">
        <v>304128</v>
      </c>
      <c r="F107233">
        <f t="shared" si="3351"/>
        <v>1</v>
      </c>
      <c r="G107233" s="37" t="str">
        <f t="shared" si="3352"/>
        <v>будни</v>
      </c>
    </row>
    <row r="107234" spans="1:7" x14ac:dyDescent="0.3">
      <c r="A107234">
        <v>103107</v>
      </c>
      <c r="B107234" s="2">
        <v>44340.996951456313</v>
      </c>
      <c r="C107234" s="37">
        <v>0.99695601851851856</v>
      </c>
      <c r="E107234">
        <v>53640</v>
      </c>
      <c r="F107234">
        <f t="shared" si="3351"/>
        <v>1</v>
      </c>
      <c r="G107234" s="37" t="str">
        <f t="shared" si="3352"/>
        <v>будни</v>
      </c>
    </row>
    <row r="107235" spans="1:7" x14ac:dyDescent="0.3">
      <c r="A107235">
        <v>103104</v>
      </c>
      <c r="B107235" s="2">
        <v>44340.995737864083</v>
      </c>
      <c r="C107235" s="37">
        <v>0.9957407407407407</v>
      </c>
      <c r="E107235">
        <v>21760</v>
      </c>
      <c r="F107235">
        <f t="shared" si="3351"/>
        <v>1</v>
      </c>
      <c r="G107235" s="37" t="str">
        <f t="shared" si="3352"/>
        <v>будни</v>
      </c>
    </row>
    <row r="107236" spans="1:7" x14ac:dyDescent="0.3">
      <c r="A107236">
        <v>103099</v>
      </c>
      <c r="B107236" s="2">
        <v>44340.994666666666</v>
      </c>
      <c r="C107236" s="37">
        <v>0.99466435185185187</v>
      </c>
      <c r="E107236">
        <v>347008</v>
      </c>
      <c r="F107236">
        <f t="shared" si="3351"/>
        <v>1</v>
      </c>
      <c r="G107236" s="37" t="str">
        <f t="shared" si="3352"/>
        <v>будни</v>
      </c>
    </row>
    <row r="107237" spans="1:7" x14ac:dyDescent="0.3">
      <c r="A107237">
        <v>103098</v>
      </c>
      <c r="B107237" s="2">
        <v>44340.992501618122</v>
      </c>
      <c r="C107237" s="37">
        <v>0.99250000000000005</v>
      </c>
      <c r="E107237">
        <v>151932</v>
      </c>
      <c r="F107237">
        <f t="shared" si="3351"/>
        <v>1</v>
      </c>
      <c r="G107237" s="37" t="str">
        <f t="shared" si="3352"/>
        <v>будни</v>
      </c>
    </row>
    <row r="107238" spans="1:7" x14ac:dyDescent="0.3">
      <c r="A107238">
        <v>103095</v>
      </c>
      <c r="B107238" s="2">
        <v>44340.992333333335</v>
      </c>
      <c r="C107238" s="37">
        <v>0.99233796296296306</v>
      </c>
      <c r="E107238">
        <v>21760</v>
      </c>
      <c r="F107238">
        <f t="shared" si="3351"/>
        <v>1</v>
      </c>
      <c r="G107238" s="37" t="str">
        <f t="shared" si="3352"/>
        <v>будни</v>
      </c>
    </row>
    <row r="107239" spans="1:7" x14ac:dyDescent="0.3">
      <c r="A107239">
        <v>103087</v>
      </c>
      <c r="B107239" s="2">
        <v>44340.990883495149</v>
      </c>
      <c r="C107239" s="37">
        <v>0.99087962962962972</v>
      </c>
      <c r="E107239">
        <v>227775</v>
      </c>
      <c r="F107239">
        <f t="shared" si="3351"/>
        <v>1</v>
      </c>
      <c r="G107239" s="37" t="str">
        <f t="shared" si="3352"/>
        <v>будни</v>
      </c>
    </row>
    <row r="107240" spans="1:7" x14ac:dyDescent="0.3">
      <c r="A107240">
        <v>103091</v>
      </c>
      <c r="B107240" s="2">
        <v>44340.990883495149</v>
      </c>
      <c r="C107240" s="37">
        <v>0.99087962962962972</v>
      </c>
      <c r="E107240">
        <v>250679</v>
      </c>
      <c r="F107240">
        <f t="shared" si="3351"/>
        <v>1</v>
      </c>
      <c r="G107240" s="37" t="str">
        <f t="shared" si="3352"/>
        <v>будни</v>
      </c>
    </row>
    <row r="107241" spans="1:7" x14ac:dyDescent="0.3">
      <c r="A107241">
        <v>103086</v>
      </c>
      <c r="B107241" s="2">
        <v>44340.988860841426</v>
      </c>
      <c r="C107241" s="37">
        <v>0.98886574074074074</v>
      </c>
      <c r="E107241">
        <v>21407</v>
      </c>
      <c r="F107241">
        <f t="shared" si="3351"/>
        <v>1</v>
      </c>
      <c r="G107241" s="37" t="str">
        <f t="shared" si="3352"/>
        <v>будни</v>
      </c>
    </row>
    <row r="107242" spans="1:7" x14ac:dyDescent="0.3">
      <c r="A107242">
        <v>103083</v>
      </c>
      <c r="B107242" s="2">
        <v>44340.987242718445</v>
      </c>
      <c r="C107242" s="37">
        <v>0.98724537037037041</v>
      </c>
      <c r="E107242">
        <v>112334</v>
      </c>
      <c r="F107242">
        <f t="shared" si="3351"/>
        <v>1</v>
      </c>
      <c r="G107242" s="37" t="str">
        <f t="shared" si="3352"/>
        <v>будни</v>
      </c>
    </row>
    <row r="107243" spans="1:7" x14ac:dyDescent="0.3">
      <c r="A107243">
        <v>103082</v>
      </c>
      <c r="B107243" s="2">
        <v>44340.985624595472</v>
      </c>
      <c r="C107243" s="37">
        <v>0.98562500000000008</v>
      </c>
      <c r="E107243">
        <v>162482</v>
      </c>
      <c r="F107243">
        <f t="shared" si="3351"/>
        <v>1</v>
      </c>
      <c r="G107243" s="37" t="str">
        <f t="shared" si="3352"/>
        <v>будни</v>
      </c>
    </row>
    <row r="107244" spans="1:7" x14ac:dyDescent="0.3">
      <c r="A107244">
        <v>103081</v>
      </c>
      <c r="B107244" s="2">
        <v>44340.982388349512</v>
      </c>
      <c r="C107244" s="37">
        <v>0.98238425925925921</v>
      </c>
      <c r="E107244">
        <v>330753</v>
      </c>
      <c r="F107244">
        <f t="shared" si="3351"/>
        <v>1</v>
      </c>
      <c r="G107244" s="37" t="str">
        <f t="shared" si="3352"/>
        <v>будни</v>
      </c>
    </row>
    <row r="107245" spans="1:7" x14ac:dyDescent="0.3">
      <c r="A107245">
        <v>103080</v>
      </c>
      <c r="B107245" s="2">
        <v>44340.980365695788</v>
      </c>
      <c r="C107245" s="37">
        <v>0.98037037037037045</v>
      </c>
      <c r="E107245">
        <v>251574</v>
      </c>
      <c r="F107245">
        <f t="shared" si="3351"/>
        <v>1</v>
      </c>
      <c r="G107245" s="37" t="str">
        <f t="shared" si="3352"/>
        <v>будни</v>
      </c>
    </row>
    <row r="107246" spans="1:7" x14ac:dyDescent="0.3">
      <c r="A107246">
        <v>103077</v>
      </c>
      <c r="B107246" s="2">
        <v>44340.978747572815</v>
      </c>
      <c r="C107246" s="37">
        <v>0.9787499999999999</v>
      </c>
      <c r="E107246">
        <v>215663</v>
      </c>
      <c r="F107246">
        <f t="shared" si="3351"/>
        <v>1</v>
      </c>
      <c r="G107246" s="37" t="str">
        <f t="shared" si="3352"/>
        <v>будни</v>
      </c>
    </row>
    <row r="107247" spans="1:7" x14ac:dyDescent="0.3">
      <c r="A107247">
        <v>103074</v>
      </c>
      <c r="B107247" s="2">
        <v>44340.978343042072</v>
      </c>
      <c r="C107247" s="37">
        <v>0.97834490740740743</v>
      </c>
      <c r="E107247">
        <v>359047</v>
      </c>
      <c r="F107247">
        <f t="shared" si="3351"/>
        <v>1</v>
      </c>
      <c r="G107247" s="37" t="str">
        <f t="shared" si="3352"/>
        <v>будни</v>
      </c>
    </row>
    <row r="107248" spans="1:7" x14ac:dyDescent="0.3">
      <c r="A107248">
        <v>103071</v>
      </c>
      <c r="B107248" s="2">
        <v>44340.977129449835</v>
      </c>
      <c r="C107248" s="37">
        <v>0.97712962962962957</v>
      </c>
      <c r="E107248">
        <v>208822</v>
      </c>
      <c r="F107248">
        <f t="shared" si="3351"/>
        <v>1</v>
      </c>
      <c r="G107248" s="37" t="str">
        <f t="shared" si="3352"/>
        <v>будни</v>
      </c>
    </row>
    <row r="107249" spans="1:7" x14ac:dyDescent="0.3">
      <c r="A107249">
        <v>103066</v>
      </c>
      <c r="B107249" s="2">
        <v>44340.975915857605</v>
      </c>
      <c r="C107249" s="37">
        <v>0.97591435185185194</v>
      </c>
      <c r="E107249">
        <v>351192</v>
      </c>
      <c r="F107249">
        <f t="shared" si="3351"/>
        <v>1</v>
      </c>
      <c r="G107249" s="37" t="str">
        <f t="shared" si="3352"/>
        <v>будни</v>
      </c>
    </row>
    <row r="107250" spans="1:7" x14ac:dyDescent="0.3">
      <c r="A107250">
        <v>103064</v>
      </c>
      <c r="B107250" s="2">
        <v>44340.975666666665</v>
      </c>
      <c r="C107250" s="37">
        <v>0.97567129629629623</v>
      </c>
      <c r="E107250">
        <v>156268</v>
      </c>
      <c r="F107250">
        <f t="shared" si="3351"/>
        <v>1</v>
      </c>
      <c r="G107250" s="37" t="str">
        <f t="shared" si="3352"/>
        <v>будни</v>
      </c>
    </row>
    <row r="107251" spans="1:7" x14ac:dyDescent="0.3">
      <c r="A107251">
        <v>103060</v>
      </c>
      <c r="B107251" s="2">
        <v>44340.975106796112</v>
      </c>
      <c r="C107251" s="37">
        <v>0.97510416666666666</v>
      </c>
      <c r="E107251">
        <v>387595</v>
      </c>
      <c r="F107251">
        <f t="shared" si="3351"/>
        <v>1</v>
      </c>
      <c r="G107251" s="37" t="str">
        <f t="shared" si="3352"/>
        <v>будни</v>
      </c>
    </row>
    <row r="107252" spans="1:7" x14ac:dyDescent="0.3">
      <c r="A107252">
        <v>103062</v>
      </c>
      <c r="B107252" s="2">
        <v>44340.975106796112</v>
      </c>
      <c r="C107252" s="37">
        <v>0.97510416666666666</v>
      </c>
      <c r="E107252">
        <v>347008</v>
      </c>
      <c r="F107252">
        <f t="shared" si="3351"/>
        <v>1</v>
      </c>
      <c r="G107252" s="37" t="str">
        <f t="shared" si="3352"/>
        <v>будни</v>
      </c>
    </row>
    <row r="107253" spans="1:7" x14ac:dyDescent="0.3">
      <c r="A107253">
        <v>103058</v>
      </c>
      <c r="B107253" s="2">
        <v>44340.974702265376</v>
      </c>
      <c r="C107253" s="37">
        <v>0.97469907407407408</v>
      </c>
      <c r="E107253">
        <v>123413</v>
      </c>
      <c r="F107253">
        <f t="shared" si="3351"/>
        <v>1</v>
      </c>
      <c r="G107253" s="37" t="str">
        <f t="shared" si="3352"/>
        <v>будни</v>
      </c>
    </row>
    <row r="107254" spans="1:7" x14ac:dyDescent="0.3">
      <c r="A107254">
        <v>103056</v>
      </c>
      <c r="B107254" s="2">
        <v>44340.973084142395</v>
      </c>
      <c r="C107254" s="37">
        <v>0.97307870370370375</v>
      </c>
      <c r="E107254">
        <v>390063</v>
      </c>
      <c r="F107254">
        <f t="shared" si="3351"/>
        <v>1</v>
      </c>
      <c r="G107254" s="37" t="str">
        <f t="shared" si="3352"/>
        <v>будни</v>
      </c>
    </row>
    <row r="107255" spans="1:7" x14ac:dyDescent="0.3">
      <c r="A107255">
        <v>103054</v>
      </c>
      <c r="B107255" s="2">
        <v>44340.971466019422</v>
      </c>
      <c r="C107255" s="37">
        <v>0.97146990740740735</v>
      </c>
      <c r="E107255">
        <v>221125</v>
      </c>
      <c r="F107255">
        <f t="shared" si="3351"/>
        <v>1</v>
      </c>
      <c r="G107255" s="37" t="str">
        <f t="shared" si="3352"/>
        <v>будни</v>
      </c>
    </row>
    <row r="107256" spans="1:7" x14ac:dyDescent="0.3">
      <c r="A107256">
        <v>103050</v>
      </c>
      <c r="B107256" s="2">
        <v>44340.969443365691</v>
      </c>
      <c r="C107256" s="37">
        <v>0.96944444444444444</v>
      </c>
      <c r="E107256">
        <v>244574</v>
      </c>
      <c r="F107256">
        <f t="shared" si="3351"/>
        <v>1</v>
      </c>
      <c r="G107256" s="37" t="str">
        <f t="shared" si="3352"/>
        <v>будни</v>
      </c>
    </row>
    <row r="107257" spans="1:7" x14ac:dyDescent="0.3">
      <c r="A107257">
        <v>103046</v>
      </c>
      <c r="B107257" s="2">
        <v>44340.968229773462</v>
      </c>
      <c r="C107257" s="37">
        <v>0.9682291666666667</v>
      </c>
      <c r="E107257">
        <v>127055</v>
      </c>
      <c r="F107257">
        <f t="shared" si="3351"/>
        <v>1</v>
      </c>
      <c r="G107257" s="37" t="str">
        <f t="shared" si="3352"/>
        <v>будни</v>
      </c>
    </row>
    <row r="107258" spans="1:7" x14ac:dyDescent="0.3">
      <c r="A107258">
        <v>103041</v>
      </c>
      <c r="B107258" s="2">
        <v>44340.967825242718</v>
      </c>
      <c r="C107258" s="37">
        <v>0.96782407407407411</v>
      </c>
      <c r="E107258">
        <v>351192</v>
      </c>
      <c r="F107258">
        <f t="shared" si="3351"/>
        <v>1</v>
      </c>
      <c r="G107258" s="37" t="str">
        <f t="shared" si="3352"/>
        <v>будни</v>
      </c>
    </row>
    <row r="107259" spans="1:7" x14ac:dyDescent="0.3">
      <c r="A107259">
        <v>103037</v>
      </c>
      <c r="B107259" s="2">
        <v>44340.967016181225</v>
      </c>
      <c r="C107259" s="37">
        <v>0.96701388888888884</v>
      </c>
      <c r="E107259">
        <v>105200</v>
      </c>
      <c r="F107259">
        <f t="shared" si="3351"/>
        <v>1</v>
      </c>
      <c r="G107259" s="37" t="str">
        <f t="shared" si="3352"/>
        <v>будни</v>
      </c>
    </row>
    <row r="107260" spans="1:7" x14ac:dyDescent="0.3">
      <c r="A107260">
        <v>103032</v>
      </c>
      <c r="B107260" s="2">
        <v>44340.964993527508</v>
      </c>
      <c r="C107260" s="37">
        <v>0.96498842592592593</v>
      </c>
      <c r="E107260">
        <v>411922</v>
      </c>
      <c r="F107260">
        <f t="shared" si="3351"/>
        <v>1</v>
      </c>
      <c r="G107260" s="37" t="str">
        <f t="shared" si="3352"/>
        <v>будни</v>
      </c>
    </row>
    <row r="107261" spans="1:7" x14ac:dyDescent="0.3">
      <c r="A107261">
        <v>103031</v>
      </c>
      <c r="B107261" s="2">
        <v>44340.963779935279</v>
      </c>
      <c r="C107261" s="37">
        <v>0.96378472222222211</v>
      </c>
      <c r="E107261">
        <v>73643</v>
      </c>
      <c r="F107261">
        <f t="shared" si="3351"/>
        <v>1</v>
      </c>
      <c r="G107261" s="37" t="str">
        <f t="shared" si="3352"/>
        <v>будни</v>
      </c>
    </row>
    <row r="107262" spans="1:7" x14ac:dyDescent="0.3">
      <c r="A107262">
        <v>103026</v>
      </c>
      <c r="B107262" s="2">
        <v>44340.963779935271</v>
      </c>
      <c r="C107262" s="37">
        <v>0.96378472222222211</v>
      </c>
      <c r="E107262">
        <v>268009</v>
      </c>
      <c r="F107262">
        <f t="shared" si="3351"/>
        <v>1</v>
      </c>
      <c r="G107262" s="37" t="str">
        <f t="shared" si="3352"/>
        <v>будни</v>
      </c>
    </row>
    <row r="107263" spans="1:7" x14ac:dyDescent="0.3">
      <c r="A107263">
        <v>103022</v>
      </c>
      <c r="B107263" s="2">
        <v>44340.962970873785</v>
      </c>
      <c r="C107263" s="37">
        <v>0.96297453703703706</v>
      </c>
      <c r="E107263">
        <v>182984</v>
      </c>
      <c r="F107263">
        <f t="shared" si="3351"/>
        <v>1</v>
      </c>
      <c r="G107263" s="37" t="str">
        <f t="shared" si="3352"/>
        <v>будни</v>
      </c>
    </row>
    <row r="107264" spans="1:7" x14ac:dyDescent="0.3">
      <c r="A107264">
        <v>103018</v>
      </c>
      <c r="B107264" s="2">
        <v>44340.961352750812</v>
      </c>
      <c r="C107264" s="37">
        <v>0.96135416666666673</v>
      </c>
      <c r="E107264">
        <v>373415</v>
      </c>
      <c r="F107264">
        <f t="shared" si="3351"/>
        <v>1</v>
      </c>
      <c r="G107264" s="37" t="str">
        <f t="shared" si="3352"/>
        <v>будни</v>
      </c>
    </row>
    <row r="107265" spans="1:7" x14ac:dyDescent="0.3">
      <c r="A107265">
        <v>103015</v>
      </c>
      <c r="B107265" s="2">
        <v>44340.958521035602</v>
      </c>
      <c r="C107265" s="37">
        <v>0.95851851851851855</v>
      </c>
      <c r="E107265">
        <v>198326</v>
      </c>
      <c r="F107265">
        <f t="shared" si="3351"/>
        <v>1</v>
      </c>
      <c r="G107265" s="37" t="str">
        <f t="shared" si="3352"/>
        <v>будни</v>
      </c>
    </row>
    <row r="107266" spans="1:7" x14ac:dyDescent="0.3">
      <c r="A107266">
        <v>103013</v>
      </c>
      <c r="B107266" s="2">
        <v>44340.956902912621</v>
      </c>
      <c r="C107266" s="37">
        <v>0.95689814814814811</v>
      </c>
      <c r="E107266">
        <v>268989</v>
      </c>
      <c r="F107266">
        <f t="shared" si="3351"/>
        <v>1</v>
      </c>
      <c r="G107266" s="37" t="str">
        <f t="shared" si="3352"/>
        <v>будни</v>
      </c>
    </row>
    <row r="107267" spans="1:7" x14ac:dyDescent="0.3">
      <c r="A107267">
        <v>103008</v>
      </c>
      <c r="B107267" s="2">
        <v>44340.953666666668</v>
      </c>
      <c r="C107267" s="37">
        <v>0.95366898148148149</v>
      </c>
      <c r="E107267">
        <v>337058</v>
      </c>
      <c r="F107267">
        <f t="shared" ref="F107267:F107330" si="3353">WEEKDAY(B107267,2)</f>
        <v>1</v>
      </c>
      <c r="G107267" s="37" t="str">
        <f t="shared" si="3352"/>
        <v>будни</v>
      </c>
    </row>
    <row r="107268" spans="1:7" x14ac:dyDescent="0.3">
      <c r="A107268">
        <v>103007</v>
      </c>
      <c r="B107268" s="2">
        <v>44340.952048543695</v>
      </c>
      <c r="C107268" s="37">
        <v>0.95204861111111105</v>
      </c>
      <c r="E107268">
        <v>273920</v>
      </c>
      <c r="F107268">
        <f t="shared" si="3353"/>
        <v>1</v>
      </c>
      <c r="G107268" s="37" t="str">
        <f t="shared" si="3352"/>
        <v>будни</v>
      </c>
    </row>
    <row r="107269" spans="1:7" x14ac:dyDescent="0.3">
      <c r="A107269">
        <v>103003</v>
      </c>
      <c r="B107269" s="2">
        <v>44340.951239482201</v>
      </c>
      <c r="C107269" s="37">
        <v>0.951238425925926</v>
      </c>
      <c r="E107269">
        <v>343491</v>
      </c>
      <c r="F107269">
        <f t="shared" si="3353"/>
        <v>1</v>
      </c>
      <c r="G107269" s="37" t="str">
        <f t="shared" si="3352"/>
        <v>будни</v>
      </c>
    </row>
    <row r="107270" spans="1:7" x14ac:dyDescent="0.3">
      <c r="A107270">
        <v>102998</v>
      </c>
      <c r="B107270" s="2">
        <v>44340.950430420715</v>
      </c>
      <c r="C107270" s="37">
        <v>0.95042824074074073</v>
      </c>
      <c r="E107270">
        <v>180863</v>
      </c>
      <c r="F107270">
        <f t="shared" si="3353"/>
        <v>1</v>
      </c>
      <c r="G107270" s="37" t="str">
        <f t="shared" si="3352"/>
        <v>будни</v>
      </c>
    </row>
    <row r="107271" spans="1:7" x14ac:dyDescent="0.3">
      <c r="A107271">
        <v>103000</v>
      </c>
      <c r="B107271" s="2">
        <v>44340.950430420715</v>
      </c>
      <c r="C107271" s="37">
        <v>0.95042824074074073</v>
      </c>
      <c r="E107271">
        <v>182191</v>
      </c>
      <c r="F107271">
        <f t="shared" si="3353"/>
        <v>1</v>
      </c>
      <c r="G107271" s="37" t="str">
        <f t="shared" si="3352"/>
        <v>будни</v>
      </c>
    </row>
    <row r="107272" spans="1:7" x14ac:dyDescent="0.3">
      <c r="A107272">
        <v>102993</v>
      </c>
      <c r="B107272" s="2">
        <v>44340.948407766991</v>
      </c>
      <c r="C107272" s="37">
        <v>0.94840277777777782</v>
      </c>
      <c r="E107272">
        <v>298909</v>
      </c>
      <c r="F107272">
        <f t="shared" si="3353"/>
        <v>1</v>
      </c>
      <c r="G107272" s="37" t="str">
        <f t="shared" si="3352"/>
        <v>будни</v>
      </c>
    </row>
    <row r="107273" spans="1:7" x14ac:dyDescent="0.3">
      <c r="A107273">
        <v>102991</v>
      </c>
      <c r="B107273" s="2">
        <v>44340.947598705498</v>
      </c>
      <c r="C107273" s="37">
        <v>0.94760416666666669</v>
      </c>
      <c r="E107273">
        <v>152631</v>
      </c>
      <c r="F107273">
        <f t="shared" si="3353"/>
        <v>1</v>
      </c>
      <c r="G107273" s="37" t="str">
        <f t="shared" si="3352"/>
        <v>будни</v>
      </c>
    </row>
    <row r="107274" spans="1:7" x14ac:dyDescent="0.3">
      <c r="A107274">
        <v>102986</v>
      </c>
      <c r="B107274" s="2">
        <v>44340.947194174762</v>
      </c>
      <c r="C107274" s="37">
        <v>0.947199074074074</v>
      </c>
      <c r="E107274">
        <v>437045</v>
      </c>
      <c r="F107274">
        <f t="shared" si="3353"/>
        <v>1</v>
      </c>
      <c r="G107274" s="37" t="str">
        <f t="shared" si="3352"/>
        <v>будни</v>
      </c>
    </row>
    <row r="107275" spans="1:7" x14ac:dyDescent="0.3">
      <c r="A107275">
        <v>102981</v>
      </c>
      <c r="B107275" s="2">
        <v>44340.946789644011</v>
      </c>
      <c r="C107275" s="37">
        <v>0.94679398148148142</v>
      </c>
      <c r="E107275">
        <v>446536</v>
      </c>
      <c r="F107275">
        <f t="shared" si="3353"/>
        <v>1</v>
      </c>
      <c r="G107275" s="37" t="str">
        <f t="shared" ref="G107275:G107338" si="3354">IF(F107275&gt;=6,"выходные","будни")</f>
        <v>будни</v>
      </c>
    </row>
    <row r="107276" spans="1:7" x14ac:dyDescent="0.3">
      <c r="A107276">
        <v>102978</v>
      </c>
      <c r="B107276" s="2">
        <v>44340.945980582524</v>
      </c>
      <c r="C107276" s="37">
        <v>0.94598379629629636</v>
      </c>
      <c r="E107276">
        <v>440825</v>
      </c>
      <c r="F107276">
        <f t="shared" si="3353"/>
        <v>1</v>
      </c>
      <c r="G107276" s="37" t="str">
        <f t="shared" si="3354"/>
        <v>будни</v>
      </c>
    </row>
    <row r="107277" spans="1:7" x14ac:dyDescent="0.3">
      <c r="A107277">
        <v>102975</v>
      </c>
      <c r="B107277" s="2">
        <v>44340.945576051781</v>
      </c>
      <c r="C107277" s="37">
        <v>0.94557870370370367</v>
      </c>
      <c r="E107277">
        <v>327633</v>
      </c>
      <c r="F107277">
        <f t="shared" si="3353"/>
        <v>1</v>
      </c>
      <c r="G107277" s="37" t="str">
        <f t="shared" si="3354"/>
        <v>будни</v>
      </c>
    </row>
    <row r="107278" spans="1:7" x14ac:dyDescent="0.3">
      <c r="A107278">
        <v>102970</v>
      </c>
      <c r="B107278" s="2">
        <v>44340.945171521038</v>
      </c>
      <c r="C107278" s="37">
        <v>0.94517361111111109</v>
      </c>
      <c r="E107278">
        <v>156268</v>
      </c>
      <c r="F107278">
        <f t="shared" si="3353"/>
        <v>1</v>
      </c>
      <c r="G107278" s="37" t="str">
        <f t="shared" si="3354"/>
        <v>будни</v>
      </c>
    </row>
    <row r="107279" spans="1:7" x14ac:dyDescent="0.3">
      <c r="A107279">
        <v>102968</v>
      </c>
      <c r="B107279" s="2">
        <v>44340.943957928808</v>
      </c>
      <c r="C107279" s="37">
        <v>0.94395833333333334</v>
      </c>
      <c r="E107279">
        <v>65840</v>
      </c>
      <c r="F107279">
        <f t="shared" si="3353"/>
        <v>1</v>
      </c>
      <c r="G107279" s="37" t="str">
        <f t="shared" si="3354"/>
        <v>будни</v>
      </c>
    </row>
    <row r="107280" spans="1:7" x14ac:dyDescent="0.3">
      <c r="A107280">
        <v>102967</v>
      </c>
      <c r="B107280" s="2">
        <v>44340.942999999999</v>
      </c>
      <c r="C107280" s="37">
        <v>0.94299768518518512</v>
      </c>
      <c r="E107280">
        <v>347393</v>
      </c>
      <c r="F107280">
        <f t="shared" si="3353"/>
        <v>1</v>
      </c>
      <c r="G107280" s="37" t="str">
        <f t="shared" si="3354"/>
        <v>будни</v>
      </c>
    </row>
    <row r="107281" spans="1:7" x14ac:dyDescent="0.3">
      <c r="A107281">
        <v>102962</v>
      </c>
      <c r="B107281" s="2">
        <v>44340.942339805828</v>
      </c>
      <c r="C107281" s="37">
        <v>0.94233796296296291</v>
      </c>
      <c r="E107281">
        <v>291317</v>
      </c>
      <c r="F107281">
        <f t="shared" si="3353"/>
        <v>1</v>
      </c>
      <c r="G107281" s="37" t="str">
        <f t="shared" si="3354"/>
        <v>будни</v>
      </c>
    </row>
    <row r="107282" spans="1:7" x14ac:dyDescent="0.3">
      <c r="A107282">
        <v>102957</v>
      </c>
      <c r="B107282" s="2">
        <v>44340.937485436894</v>
      </c>
      <c r="C107282" s="37">
        <v>0.93748842592592585</v>
      </c>
      <c r="E107282">
        <v>140874</v>
      </c>
      <c r="F107282">
        <f t="shared" si="3353"/>
        <v>1</v>
      </c>
      <c r="G107282" s="37" t="str">
        <f t="shared" si="3354"/>
        <v>будни</v>
      </c>
    </row>
    <row r="107283" spans="1:7" x14ac:dyDescent="0.3">
      <c r="A107283">
        <v>102954</v>
      </c>
      <c r="B107283" s="2">
        <v>44340.935867313921</v>
      </c>
      <c r="C107283" s="37">
        <v>0.93586805555555552</v>
      </c>
      <c r="E107283">
        <v>439981</v>
      </c>
      <c r="F107283">
        <f t="shared" si="3353"/>
        <v>1</v>
      </c>
      <c r="G107283" s="37" t="str">
        <f t="shared" si="3354"/>
        <v>будни</v>
      </c>
    </row>
    <row r="107284" spans="1:7" x14ac:dyDescent="0.3">
      <c r="A107284">
        <v>102949</v>
      </c>
      <c r="B107284" s="2">
        <v>44340.933035598704</v>
      </c>
      <c r="C107284" s="37">
        <v>0.93303240740740734</v>
      </c>
      <c r="E107284">
        <v>304678</v>
      </c>
      <c r="F107284">
        <f t="shared" si="3353"/>
        <v>1</v>
      </c>
      <c r="G107284" s="37" t="str">
        <f t="shared" si="3354"/>
        <v>будни</v>
      </c>
    </row>
    <row r="107285" spans="1:7" x14ac:dyDescent="0.3">
      <c r="A107285">
        <v>102944</v>
      </c>
      <c r="B107285" s="2">
        <v>44340.932631067961</v>
      </c>
      <c r="C107285" s="37">
        <v>0.93262731481481476</v>
      </c>
      <c r="E107285">
        <v>227775</v>
      </c>
      <c r="F107285">
        <f t="shared" si="3353"/>
        <v>1</v>
      </c>
      <c r="G107285" s="37" t="str">
        <f t="shared" si="3354"/>
        <v>будни</v>
      </c>
    </row>
    <row r="107286" spans="1:7" x14ac:dyDescent="0.3">
      <c r="A107286">
        <v>102939</v>
      </c>
      <c r="B107286" s="2">
        <v>44340.931822006474</v>
      </c>
      <c r="C107286" s="37">
        <v>0.9318171296296297</v>
      </c>
      <c r="E107286">
        <v>15878</v>
      </c>
      <c r="F107286">
        <f t="shared" si="3353"/>
        <v>1</v>
      </c>
      <c r="G107286" s="37" t="str">
        <f t="shared" si="3354"/>
        <v>будни</v>
      </c>
    </row>
    <row r="107287" spans="1:7" x14ac:dyDescent="0.3">
      <c r="A107287">
        <v>102934</v>
      </c>
      <c r="B107287" s="2">
        <v>44340.931417475724</v>
      </c>
      <c r="C107287" s="37">
        <v>0.93141203703703701</v>
      </c>
      <c r="E107287">
        <v>401945</v>
      </c>
      <c r="F107287">
        <f t="shared" si="3353"/>
        <v>1</v>
      </c>
      <c r="G107287" s="37" t="str">
        <f t="shared" si="3354"/>
        <v>будни</v>
      </c>
    </row>
    <row r="107288" spans="1:7" x14ac:dyDescent="0.3">
      <c r="A107288">
        <v>102938</v>
      </c>
      <c r="B107288" s="2">
        <v>44340.931417475724</v>
      </c>
      <c r="C107288" s="37">
        <v>0.93141203703703701</v>
      </c>
      <c r="E107288">
        <v>301748</v>
      </c>
      <c r="F107288">
        <f t="shared" si="3353"/>
        <v>1</v>
      </c>
      <c r="G107288" s="37" t="str">
        <f t="shared" si="3354"/>
        <v>будни</v>
      </c>
    </row>
    <row r="107289" spans="1:7" x14ac:dyDescent="0.3">
      <c r="A107289">
        <v>102932</v>
      </c>
      <c r="B107289" s="2">
        <v>44340.930333333337</v>
      </c>
      <c r="C107289" s="37">
        <v>0.93033564814814806</v>
      </c>
      <c r="E107289">
        <v>411922</v>
      </c>
      <c r="F107289">
        <f t="shared" si="3353"/>
        <v>1</v>
      </c>
      <c r="G107289" s="37" t="str">
        <f t="shared" si="3354"/>
        <v>будни</v>
      </c>
    </row>
    <row r="107290" spans="1:7" x14ac:dyDescent="0.3">
      <c r="A107290">
        <v>102931</v>
      </c>
      <c r="B107290" s="2">
        <v>44340.929394822007</v>
      </c>
      <c r="C107290" s="37">
        <v>0.92939814814814825</v>
      </c>
      <c r="E107290">
        <v>389877</v>
      </c>
      <c r="F107290">
        <f t="shared" si="3353"/>
        <v>1</v>
      </c>
      <c r="G107290" s="37" t="str">
        <f t="shared" si="3354"/>
        <v>будни</v>
      </c>
    </row>
    <row r="107291" spans="1:7" x14ac:dyDescent="0.3">
      <c r="A107291">
        <v>102927</v>
      </c>
      <c r="B107291" s="2">
        <v>44340.927776699034</v>
      </c>
      <c r="C107291" s="37">
        <v>0.9277777777777777</v>
      </c>
      <c r="E107291">
        <v>148218</v>
      </c>
      <c r="F107291">
        <f t="shared" si="3353"/>
        <v>1</v>
      </c>
      <c r="G107291" s="37" t="str">
        <f t="shared" si="3354"/>
        <v>будни</v>
      </c>
    </row>
    <row r="107292" spans="1:7" x14ac:dyDescent="0.3">
      <c r="A107292">
        <v>102919</v>
      </c>
      <c r="B107292" s="2">
        <v>44340.92656310679</v>
      </c>
      <c r="C107292" s="37">
        <v>0.92656250000000007</v>
      </c>
      <c r="E107292">
        <v>208125</v>
      </c>
      <c r="F107292">
        <f t="shared" si="3353"/>
        <v>1</v>
      </c>
      <c r="G107292" s="37" t="str">
        <f t="shared" si="3354"/>
        <v>будни</v>
      </c>
    </row>
    <row r="107293" spans="1:7" x14ac:dyDescent="0.3">
      <c r="A107293">
        <v>102924</v>
      </c>
      <c r="B107293" s="2">
        <v>44340.92656310679</v>
      </c>
      <c r="C107293" s="37">
        <v>0.92656250000000007</v>
      </c>
      <c r="E107293">
        <v>158978</v>
      </c>
      <c r="F107293">
        <f t="shared" si="3353"/>
        <v>1</v>
      </c>
      <c r="G107293" s="37" t="str">
        <f t="shared" si="3354"/>
        <v>будни</v>
      </c>
    </row>
    <row r="107294" spans="1:7" x14ac:dyDescent="0.3">
      <c r="A107294">
        <v>102918</v>
      </c>
      <c r="B107294" s="2">
        <v>44340.926333333337</v>
      </c>
      <c r="C107294" s="37">
        <v>0.92633101851851851</v>
      </c>
      <c r="E107294">
        <v>249086</v>
      </c>
      <c r="F107294">
        <f t="shared" si="3353"/>
        <v>1</v>
      </c>
      <c r="G107294" s="37" t="str">
        <f t="shared" si="3354"/>
        <v>будни</v>
      </c>
    </row>
    <row r="107295" spans="1:7" x14ac:dyDescent="0.3">
      <c r="A107295">
        <v>102915</v>
      </c>
      <c r="B107295" s="2">
        <v>44340.925754045311</v>
      </c>
      <c r="C107295" s="37">
        <v>0.92575231481481479</v>
      </c>
      <c r="E107295">
        <v>268009</v>
      </c>
      <c r="F107295">
        <f t="shared" si="3353"/>
        <v>1</v>
      </c>
      <c r="G107295" s="37" t="str">
        <f t="shared" si="3354"/>
        <v>будни</v>
      </c>
    </row>
    <row r="107296" spans="1:7" x14ac:dyDescent="0.3">
      <c r="A107296">
        <v>102906</v>
      </c>
      <c r="B107296" s="2">
        <v>44340.92534951456</v>
      </c>
      <c r="C107296" s="37">
        <v>0.92534722222222221</v>
      </c>
      <c r="E107296">
        <v>89186</v>
      </c>
      <c r="F107296">
        <f t="shared" si="3353"/>
        <v>1</v>
      </c>
      <c r="G107296" s="37" t="str">
        <f t="shared" si="3354"/>
        <v>будни</v>
      </c>
    </row>
    <row r="107297" spans="1:7" x14ac:dyDescent="0.3">
      <c r="A107297">
        <v>102910</v>
      </c>
      <c r="B107297" s="2">
        <v>44340.92534951456</v>
      </c>
      <c r="C107297" s="37">
        <v>0.92534722222222221</v>
      </c>
      <c r="E107297">
        <v>364816</v>
      </c>
      <c r="F107297">
        <f t="shared" si="3353"/>
        <v>1</v>
      </c>
      <c r="G107297" s="37" t="str">
        <f t="shared" si="3354"/>
        <v>будни</v>
      </c>
    </row>
    <row r="107298" spans="1:7" x14ac:dyDescent="0.3">
      <c r="A107298">
        <v>102901</v>
      </c>
      <c r="B107298" s="2">
        <v>44340.924135922331</v>
      </c>
      <c r="C107298" s="37">
        <v>0.92413194444444446</v>
      </c>
      <c r="E107298">
        <v>232500</v>
      </c>
      <c r="F107298">
        <f t="shared" si="3353"/>
        <v>1</v>
      </c>
      <c r="G107298" s="37" t="str">
        <f t="shared" si="3354"/>
        <v>будни</v>
      </c>
    </row>
    <row r="107299" spans="1:7" x14ac:dyDescent="0.3">
      <c r="A107299">
        <v>102896</v>
      </c>
      <c r="B107299" s="2">
        <v>44340.921708737864</v>
      </c>
      <c r="C107299" s="37">
        <v>0.92171296296296301</v>
      </c>
      <c r="E107299">
        <v>411922</v>
      </c>
      <c r="F107299">
        <f t="shared" si="3353"/>
        <v>1</v>
      </c>
      <c r="G107299" s="37" t="str">
        <f t="shared" si="3354"/>
        <v>будни</v>
      </c>
    </row>
    <row r="107300" spans="1:7" x14ac:dyDescent="0.3">
      <c r="A107300">
        <v>102888</v>
      </c>
      <c r="B107300" s="2">
        <v>44340.921304207121</v>
      </c>
      <c r="C107300" s="37">
        <v>0.92130787037037043</v>
      </c>
      <c r="E107300">
        <v>102086</v>
      </c>
      <c r="F107300">
        <f t="shared" si="3353"/>
        <v>1</v>
      </c>
      <c r="G107300" s="37" t="str">
        <f t="shared" si="3354"/>
        <v>будни</v>
      </c>
    </row>
    <row r="107301" spans="1:7" x14ac:dyDescent="0.3">
      <c r="A107301">
        <v>102891</v>
      </c>
      <c r="B107301" s="2">
        <v>44340.921304207121</v>
      </c>
      <c r="C107301" s="37">
        <v>0.92130787037037043</v>
      </c>
      <c r="E107301">
        <v>37644</v>
      </c>
      <c r="F107301">
        <f t="shared" si="3353"/>
        <v>1</v>
      </c>
      <c r="G107301" s="37" t="str">
        <f t="shared" si="3354"/>
        <v>будни</v>
      </c>
    </row>
    <row r="107302" spans="1:7" x14ac:dyDescent="0.3">
      <c r="A107302">
        <v>102883</v>
      </c>
      <c r="B107302" s="2">
        <v>44340.920090614884</v>
      </c>
      <c r="C107302" s="37">
        <v>0.92009259259259257</v>
      </c>
      <c r="E107302">
        <v>439981</v>
      </c>
      <c r="F107302">
        <f t="shared" si="3353"/>
        <v>1</v>
      </c>
      <c r="G107302" s="37" t="str">
        <f t="shared" si="3354"/>
        <v>будни</v>
      </c>
    </row>
    <row r="107303" spans="1:7" x14ac:dyDescent="0.3">
      <c r="A107303">
        <v>102879</v>
      </c>
      <c r="B107303" s="2">
        <v>44340.919686084148</v>
      </c>
      <c r="C107303" s="37">
        <v>0.9196875000000001</v>
      </c>
      <c r="E107303">
        <v>331056</v>
      </c>
      <c r="F107303">
        <f t="shared" si="3353"/>
        <v>1</v>
      </c>
      <c r="G107303" s="37" t="str">
        <f t="shared" si="3354"/>
        <v>будни</v>
      </c>
    </row>
    <row r="107304" spans="1:7" x14ac:dyDescent="0.3">
      <c r="A107304">
        <v>102878</v>
      </c>
      <c r="B107304" s="2">
        <v>44340.919333333339</v>
      </c>
      <c r="C107304" s="37">
        <v>0.91932870370370379</v>
      </c>
      <c r="E107304">
        <v>172418</v>
      </c>
      <c r="F107304">
        <f t="shared" si="3353"/>
        <v>1</v>
      </c>
      <c r="G107304" s="37" t="str">
        <f t="shared" si="3354"/>
        <v>будни</v>
      </c>
    </row>
    <row r="107305" spans="1:7" x14ac:dyDescent="0.3">
      <c r="A107305">
        <v>102873</v>
      </c>
      <c r="B107305" s="2">
        <v>44340.916045307444</v>
      </c>
      <c r="C107305" s="37">
        <v>0.91604166666666664</v>
      </c>
      <c r="E107305">
        <v>158978</v>
      </c>
      <c r="F107305">
        <f t="shared" si="3353"/>
        <v>1</v>
      </c>
      <c r="G107305" s="37" t="str">
        <f t="shared" si="3354"/>
        <v>будни</v>
      </c>
    </row>
    <row r="107306" spans="1:7" x14ac:dyDescent="0.3">
      <c r="A107306">
        <v>102869</v>
      </c>
      <c r="B107306" s="2">
        <v>44340.915666666668</v>
      </c>
      <c r="C107306" s="37">
        <v>0.9156712962962964</v>
      </c>
      <c r="E107306">
        <v>308317</v>
      </c>
      <c r="F107306">
        <f t="shared" si="3353"/>
        <v>1</v>
      </c>
      <c r="G107306" s="37" t="str">
        <f t="shared" si="3354"/>
        <v>будни</v>
      </c>
    </row>
    <row r="107307" spans="1:7" x14ac:dyDescent="0.3">
      <c r="A107307">
        <v>102868</v>
      </c>
      <c r="B107307" s="2">
        <v>44340.9156407767</v>
      </c>
      <c r="C107307" s="37">
        <v>0.91563657407407406</v>
      </c>
      <c r="E107307">
        <v>241927</v>
      </c>
      <c r="F107307">
        <f t="shared" si="3353"/>
        <v>1</v>
      </c>
      <c r="G107307" s="37" t="str">
        <f t="shared" si="3354"/>
        <v>будни</v>
      </c>
    </row>
    <row r="107308" spans="1:7" x14ac:dyDescent="0.3">
      <c r="A107308">
        <v>102864</v>
      </c>
      <c r="B107308" s="2">
        <v>44340.913213592234</v>
      </c>
      <c r="C107308" s="37">
        <v>0.91321759259259261</v>
      </c>
      <c r="E107308">
        <v>439981</v>
      </c>
      <c r="F107308">
        <f t="shared" si="3353"/>
        <v>1</v>
      </c>
      <c r="G107308" s="37" t="str">
        <f t="shared" si="3354"/>
        <v>будни</v>
      </c>
    </row>
    <row r="107309" spans="1:7" x14ac:dyDescent="0.3">
      <c r="A107309">
        <v>102861</v>
      </c>
      <c r="B107309" s="2">
        <v>44340.911595469261</v>
      </c>
      <c r="C107309" s="37">
        <v>0.91159722222222228</v>
      </c>
      <c r="E107309">
        <v>351192</v>
      </c>
      <c r="F107309">
        <f t="shared" si="3353"/>
        <v>1</v>
      </c>
      <c r="G107309" s="37" t="str">
        <f t="shared" si="3354"/>
        <v>будни</v>
      </c>
    </row>
    <row r="107310" spans="1:7" x14ac:dyDescent="0.3">
      <c r="A107310">
        <v>102862</v>
      </c>
      <c r="B107310" s="2">
        <v>44340.911595469261</v>
      </c>
      <c r="C107310" s="37">
        <v>0.91159722222222228</v>
      </c>
      <c r="E107310">
        <v>351192</v>
      </c>
      <c r="F107310">
        <f t="shared" si="3353"/>
        <v>1</v>
      </c>
      <c r="G107310" s="37" t="str">
        <f t="shared" si="3354"/>
        <v>будни</v>
      </c>
    </row>
    <row r="107311" spans="1:7" x14ac:dyDescent="0.3">
      <c r="A107311">
        <v>102856</v>
      </c>
      <c r="B107311" s="2">
        <v>44340.90997734628</v>
      </c>
      <c r="C107311" s="37">
        <v>0.90997685185185195</v>
      </c>
      <c r="E107311">
        <v>158978</v>
      </c>
      <c r="F107311">
        <f t="shared" si="3353"/>
        <v>1</v>
      </c>
      <c r="G107311" s="37" t="str">
        <f t="shared" si="3354"/>
        <v>будни</v>
      </c>
    </row>
    <row r="107312" spans="1:7" x14ac:dyDescent="0.3">
      <c r="A107312">
        <v>102853</v>
      </c>
      <c r="B107312" s="2">
        <v>44340.909572815537</v>
      </c>
      <c r="C107312" s="37">
        <v>0.90957175925925926</v>
      </c>
      <c r="E107312">
        <v>112334</v>
      </c>
      <c r="F107312">
        <f t="shared" si="3353"/>
        <v>1</v>
      </c>
      <c r="G107312" s="37" t="str">
        <f t="shared" si="3354"/>
        <v>будни</v>
      </c>
    </row>
    <row r="107313" spans="1:7" x14ac:dyDescent="0.3">
      <c r="A107313">
        <v>102850</v>
      </c>
      <c r="B107313" s="2">
        <v>44340.9083592233</v>
      </c>
      <c r="C107313" s="37">
        <v>0.9083564814814814</v>
      </c>
      <c r="E107313">
        <v>392493</v>
      </c>
      <c r="F107313">
        <f t="shared" si="3353"/>
        <v>1</v>
      </c>
      <c r="G107313" s="37" t="str">
        <f t="shared" si="3354"/>
        <v>будни</v>
      </c>
    </row>
    <row r="107314" spans="1:7" x14ac:dyDescent="0.3">
      <c r="A107314">
        <v>102851</v>
      </c>
      <c r="B107314" s="2">
        <v>44340.9083592233</v>
      </c>
      <c r="C107314" s="37">
        <v>0.9083564814814814</v>
      </c>
      <c r="E107314">
        <v>250679</v>
      </c>
      <c r="F107314">
        <f t="shared" si="3353"/>
        <v>1</v>
      </c>
      <c r="G107314" s="37" t="str">
        <f t="shared" si="3354"/>
        <v>будни</v>
      </c>
    </row>
    <row r="107315" spans="1:7" x14ac:dyDescent="0.3">
      <c r="A107315">
        <v>102848</v>
      </c>
      <c r="B107315" s="2">
        <v>44340.906741100327</v>
      </c>
      <c r="C107315" s="37">
        <v>0.90673611111111108</v>
      </c>
      <c r="E107315">
        <v>347393</v>
      </c>
      <c r="F107315">
        <f t="shared" si="3353"/>
        <v>1</v>
      </c>
      <c r="G107315" s="37" t="str">
        <f t="shared" si="3354"/>
        <v>будни</v>
      </c>
    </row>
    <row r="107316" spans="1:7" x14ac:dyDescent="0.3">
      <c r="A107316">
        <v>102849</v>
      </c>
      <c r="B107316" s="2">
        <v>44340.906741100327</v>
      </c>
      <c r="C107316" s="37">
        <v>0.90673611111111108</v>
      </c>
      <c r="E107316">
        <v>87064</v>
      </c>
      <c r="F107316">
        <f t="shared" si="3353"/>
        <v>1</v>
      </c>
      <c r="G107316" s="37" t="str">
        <f t="shared" si="3354"/>
        <v>будни</v>
      </c>
    </row>
    <row r="107317" spans="1:7" x14ac:dyDescent="0.3">
      <c r="A107317">
        <v>102845</v>
      </c>
      <c r="B107317" s="2">
        <v>44340.90674110032</v>
      </c>
      <c r="C107317" s="37">
        <v>0.90673611111111108</v>
      </c>
      <c r="E107317">
        <v>351192</v>
      </c>
      <c r="F107317">
        <f t="shared" si="3353"/>
        <v>1</v>
      </c>
      <c r="G107317" s="37" t="str">
        <f t="shared" si="3354"/>
        <v>будни</v>
      </c>
    </row>
    <row r="107318" spans="1:7" x14ac:dyDescent="0.3">
      <c r="A107318">
        <v>102840</v>
      </c>
      <c r="B107318" s="2">
        <v>44340.906336569577</v>
      </c>
      <c r="C107318" s="37">
        <v>0.90633101851851849</v>
      </c>
      <c r="E107318">
        <v>258150</v>
      </c>
      <c r="F107318">
        <f t="shared" si="3353"/>
        <v>1</v>
      </c>
      <c r="G107318" s="37" t="str">
        <f t="shared" si="3354"/>
        <v>будни</v>
      </c>
    </row>
    <row r="107319" spans="1:7" x14ac:dyDescent="0.3">
      <c r="A107319">
        <v>102838</v>
      </c>
      <c r="B107319" s="2">
        <v>44340.905122977347</v>
      </c>
      <c r="C107319" s="37">
        <v>0.90512731481481479</v>
      </c>
      <c r="E107319">
        <v>440811</v>
      </c>
      <c r="F107319">
        <f t="shared" si="3353"/>
        <v>1</v>
      </c>
      <c r="G107319" s="37" t="str">
        <f t="shared" si="3354"/>
        <v>будни</v>
      </c>
    </row>
    <row r="107320" spans="1:7" x14ac:dyDescent="0.3">
      <c r="A107320">
        <v>102837</v>
      </c>
      <c r="B107320" s="2">
        <v>44340.904718446604</v>
      </c>
      <c r="C107320" s="37">
        <v>0.90472222222222232</v>
      </c>
      <c r="E107320">
        <v>20822</v>
      </c>
      <c r="F107320">
        <f t="shared" si="3353"/>
        <v>1</v>
      </c>
      <c r="G107320" s="37" t="str">
        <f t="shared" si="3354"/>
        <v>будни</v>
      </c>
    </row>
    <row r="107321" spans="1:7" x14ac:dyDescent="0.3">
      <c r="A107321">
        <v>102833</v>
      </c>
      <c r="B107321" s="2">
        <v>44340.904666666662</v>
      </c>
      <c r="C107321" s="37">
        <v>0.9046643518518519</v>
      </c>
      <c r="E107321">
        <v>250679</v>
      </c>
      <c r="F107321">
        <f t="shared" si="3353"/>
        <v>1</v>
      </c>
      <c r="G107321" s="37" t="str">
        <f t="shared" si="3354"/>
        <v>будни</v>
      </c>
    </row>
    <row r="107322" spans="1:7" x14ac:dyDescent="0.3">
      <c r="A107322">
        <v>102832</v>
      </c>
      <c r="B107322" s="2">
        <v>44340.90390938511</v>
      </c>
      <c r="C107322" s="37">
        <v>0.90391203703703704</v>
      </c>
      <c r="E107322">
        <v>379466</v>
      </c>
      <c r="F107322">
        <f t="shared" si="3353"/>
        <v>1</v>
      </c>
      <c r="G107322" s="37" t="str">
        <f t="shared" si="3354"/>
        <v>будни</v>
      </c>
    </row>
    <row r="107323" spans="1:7" x14ac:dyDescent="0.3">
      <c r="A107323">
        <v>102830</v>
      </c>
      <c r="B107323" s="2">
        <v>44340.903504854374</v>
      </c>
      <c r="C107323" s="37">
        <v>0.90350694444444446</v>
      </c>
      <c r="E107323">
        <v>411922</v>
      </c>
      <c r="F107323">
        <f t="shared" si="3353"/>
        <v>1</v>
      </c>
      <c r="G107323" s="37" t="str">
        <f t="shared" si="3354"/>
        <v>будни</v>
      </c>
    </row>
    <row r="107324" spans="1:7" x14ac:dyDescent="0.3">
      <c r="A107324">
        <v>102828</v>
      </c>
      <c r="B107324" s="2">
        <v>44340.903100323623</v>
      </c>
      <c r="C107324" s="37">
        <v>0.90310185185185177</v>
      </c>
      <c r="E107324">
        <v>54565</v>
      </c>
      <c r="F107324">
        <f t="shared" si="3353"/>
        <v>1</v>
      </c>
      <c r="G107324" s="37" t="str">
        <f t="shared" si="3354"/>
        <v>будни</v>
      </c>
    </row>
    <row r="107325" spans="1:7" x14ac:dyDescent="0.3">
      <c r="A107325">
        <v>102826</v>
      </c>
      <c r="B107325" s="2">
        <v>44340.901886731393</v>
      </c>
      <c r="C107325" s="37">
        <v>0.90188657407407413</v>
      </c>
      <c r="E107325">
        <v>149749</v>
      </c>
      <c r="F107325">
        <f t="shared" si="3353"/>
        <v>1</v>
      </c>
      <c r="G107325" s="37" t="str">
        <f t="shared" si="3354"/>
        <v>будни</v>
      </c>
    </row>
    <row r="107326" spans="1:7" x14ac:dyDescent="0.3">
      <c r="A107326">
        <v>102825</v>
      </c>
      <c r="B107326" s="2">
        <v>44340.90148220065</v>
      </c>
      <c r="C107326" s="37">
        <v>0.90148148148148144</v>
      </c>
      <c r="E107326">
        <v>351192</v>
      </c>
      <c r="F107326">
        <f t="shared" si="3353"/>
        <v>1</v>
      </c>
      <c r="G107326" s="37" t="str">
        <f t="shared" si="3354"/>
        <v>будни</v>
      </c>
    </row>
    <row r="107327" spans="1:7" x14ac:dyDescent="0.3">
      <c r="A107327">
        <v>102823</v>
      </c>
      <c r="B107327" s="2">
        <v>44340.89986407767</v>
      </c>
      <c r="C107327" s="37">
        <v>0.89986111111111111</v>
      </c>
      <c r="E107327">
        <v>75550</v>
      </c>
      <c r="F107327">
        <f t="shared" si="3353"/>
        <v>1</v>
      </c>
      <c r="G107327" s="37" t="str">
        <f t="shared" si="3354"/>
        <v>будни</v>
      </c>
    </row>
    <row r="107328" spans="1:7" x14ac:dyDescent="0.3">
      <c r="A107328">
        <v>102819</v>
      </c>
      <c r="B107328" s="2">
        <v>44340.898666666668</v>
      </c>
      <c r="C107328" s="37">
        <v>0.89866898148148155</v>
      </c>
      <c r="E107328">
        <v>472712</v>
      </c>
      <c r="F107328">
        <f t="shared" si="3353"/>
        <v>1</v>
      </c>
      <c r="G107328" s="37" t="str">
        <f t="shared" si="3354"/>
        <v>будни</v>
      </c>
    </row>
    <row r="107329" spans="1:7" x14ac:dyDescent="0.3">
      <c r="A107329">
        <v>102818</v>
      </c>
      <c r="B107329" s="2">
        <v>44340.897436893203</v>
      </c>
      <c r="C107329" s="37">
        <v>0.89744212962962966</v>
      </c>
      <c r="E107329">
        <v>14047</v>
      </c>
      <c r="F107329">
        <f t="shared" si="3353"/>
        <v>1</v>
      </c>
      <c r="G107329" s="37" t="str">
        <f t="shared" si="3354"/>
        <v>будни</v>
      </c>
    </row>
    <row r="107330" spans="1:7" x14ac:dyDescent="0.3">
      <c r="A107330">
        <v>102814</v>
      </c>
      <c r="B107330" s="2">
        <v>44340.89703236246</v>
      </c>
      <c r="C107330" s="37">
        <v>0.89703703703703708</v>
      </c>
      <c r="E107330">
        <v>439298</v>
      </c>
      <c r="F107330">
        <f t="shared" si="3353"/>
        <v>1</v>
      </c>
      <c r="G107330" s="37" t="str">
        <f t="shared" si="3354"/>
        <v>будни</v>
      </c>
    </row>
    <row r="107331" spans="1:7" x14ac:dyDescent="0.3">
      <c r="A107331">
        <v>102810</v>
      </c>
      <c r="B107331" s="2">
        <v>44340.895818770223</v>
      </c>
      <c r="C107331" s="37">
        <v>0.89582175925925922</v>
      </c>
      <c r="E107331">
        <v>153808</v>
      </c>
      <c r="F107331">
        <f t="shared" ref="F107331:F107394" si="3355">WEEKDAY(B107331,2)</f>
        <v>1</v>
      </c>
      <c r="G107331" s="37" t="str">
        <f t="shared" si="3354"/>
        <v>будни</v>
      </c>
    </row>
    <row r="107332" spans="1:7" x14ac:dyDescent="0.3">
      <c r="A107332">
        <v>102808</v>
      </c>
      <c r="B107332" s="2">
        <v>44340.895414239487</v>
      </c>
      <c r="C107332" s="37">
        <v>0.89541666666666664</v>
      </c>
      <c r="E107332">
        <v>128523</v>
      </c>
      <c r="F107332">
        <f t="shared" si="3355"/>
        <v>1</v>
      </c>
      <c r="G107332" s="37" t="str">
        <f t="shared" si="3354"/>
        <v>будни</v>
      </c>
    </row>
    <row r="107333" spans="1:7" x14ac:dyDescent="0.3">
      <c r="A107333">
        <v>102805</v>
      </c>
      <c r="B107333" s="2">
        <v>44340.892177993534</v>
      </c>
      <c r="C107333" s="37">
        <v>0.89217592592592598</v>
      </c>
      <c r="E107333">
        <v>199224</v>
      </c>
      <c r="F107333">
        <f t="shared" si="3355"/>
        <v>1</v>
      </c>
      <c r="G107333" s="37" t="str">
        <f t="shared" si="3354"/>
        <v>будни</v>
      </c>
    </row>
    <row r="107334" spans="1:7" x14ac:dyDescent="0.3">
      <c r="A107334">
        <v>102803</v>
      </c>
      <c r="B107334" s="2">
        <v>44340.89136893204</v>
      </c>
      <c r="C107334" s="37">
        <v>0.89136574074074071</v>
      </c>
      <c r="E107334">
        <v>304128</v>
      </c>
      <c r="F107334">
        <f t="shared" si="3355"/>
        <v>1</v>
      </c>
      <c r="G107334" s="37" t="str">
        <f t="shared" si="3354"/>
        <v>будни</v>
      </c>
    </row>
    <row r="107335" spans="1:7" x14ac:dyDescent="0.3">
      <c r="A107335">
        <v>102797</v>
      </c>
      <c r="B107335" s="2">
        <v>44340.890155339803</v>
      </c>
      <c r="C107335" s="37">
        <v>0.89015046296296296</v>
      </c>
      <c r="E107335">
        <v>293468</v>
      </c>
      <c r="F107335">
        <f t="shared" si="3355"/>
        <v>1</v>
      </c>
      <c r="G107335" s="37" t="str">
        <f t="shared" si="3354"/>
        <v>будни</v>
      </c>
    </row>
    <row r="107336" spans="1:7" x14ac:dyDescent="0.3">
      <c r="A107336">
        <v>102799</v>
      </c>
      <c r="B107336" s="2">
        <v>44340.890155339803</v>
      </c>
      <c r="C107336" s="37">
        <v>0.89015046296296296</v>
      </c>
      <c r="E107336">
        <v>258219</v>
      </c>
      <c r="F107336">
        <f t="shared" si="3355"/>
        <v>1</v>
      </c>
      <c r="G107336" s="37" t="str">
        <f t="shared" si="3354"/>
        <v>будни</v>
      </c>
    </row>
    <row r="107337" spans="1:7" x14ac:dyDescent="0.3">
      <c r="A107337">
        <v>102795</v>
      </c>
      <c r="B107337" s="2">
        <v>44340.889346278316</v>
      </c>
      <c r="C107337" s="37">
        <v>0.88935185185185184</v>
      </c>
      <c r="E107337">
        <v>68991</v>
      </c>
      <c r="F107337">
        <f t="shared" si="3355"/>
        <v>1</v>
      </c>
      <c r="G107337" s="37" t="str">
        <f t="shared" si="3354"/>
        <v>будни</v>
      </c>
    </row>
    <row r="107338" spans="1:7" x14ac:dyDescent="0.3">
      <c r="A107338">
        <v>102793</v>
      </c>
      <c r="B107338" s="2">
        <v>44340.888941747573</v>
      </c>
      <c r="C107338" s="37">
        <v>0.88894675925925926</v>
      </c>
      <c r="E107338">
        <v>182191</v>
      </c>
      <c r="F107338">
        <f t="shared" si="3355"/>
        <v>1</v>
      </c>
      <c r="G107338" s="37" t="str">
        <f t="shared" si="3354"/>
        <v>будни</v>
      </c>
    </row>
    <row r="107339" spans="1:7" x14ac:dyDescent="0.3">
      <c r="A107339">
        <v>102794</v>
      </c>
      <c r="B107339" s="2">
        <v>44340.888941747573</v>
      </c>
      <c r="C107339" s="37">
        <v>0.88894675925925926</v>
      </c>
      <c r="E107339">
        <v>33076</v>
      </c>
      <c r="F107339">
        <f t="shared" si="3355"/>
        <v>1</v>
      </c>
      <c r="G107339" s="37" t="str">
        <f t="shared" ref="G107339:G107402" si="3356">IF(F107339&gt;=6,"выходные","будни")</f>
        <v>будни</v>
      </c>
    </row>
    <row r="107340" spans="1:7" x14ac:dyDescent="0.3">
      <c r="A107340">
        <v>102789</v>
      </c>
      <c r="B107340" s="2">
        <v>44340.8873236246</v>
      </c>
      <c r="C107340" s="37">
        <v>0.88732638888888893</v>
      </c>
      <c r="E107340">
        <v>198073</v>
      </c>
      <c r="F107340">
        <f t="shared" si="3355"/>
        <v>1</v>
      </c>
      <c r="G107340" s="37" t="str">
        <f t="shared" si="3356"/>
        <v>будни</v>
      </c>
    </row>
    <row r="107341" spans="1:7" x14ac:dyDescent="0.3">
      <c r="A107341">
        <v>102784</v>
      </c>
      <c r="B107341" s="2">
        <v>44340.884087378647</v>
      </c>
      <c r="C107341" s="37">
        <v>0.88408564814814816</v>
      </c>
      <c r="E107341">
        <v>374837</v>
      </c>
      <c r="F107341">
        <f t="shared" si="3355"/>
        <v>1</v>
      </c>
      <c r="G107341" s="37" t="str">
        <f t="shared" si="3356"/>
        <v>будни</v>
      </c>
    </row>
    <row r="107342" spans="1:7" x14ac:dyDescent="0.3">
      <c r="A107342">
        <v>102781</v>
      </c>
      <c r="B107342" s="2">
        <v>44340.883333333339</v>
      </c>
      <c r="C107342" s="37">
        <v>0.8833333333333333</v>
      </c>
      <c r="E107342">
        <v>347393</v>
      </c>
      <c r="F107342">
        <f t="shared" si="3355"/>
        <v>1</v>
      </c>
      <c r="G107342" s="37" t="str">
        <f t="shared" si="3356"/>
        <v>будни</v>
      </c>
    </row>
    <row r="107343" spans="1:7" x14ac:dyDescent="0.3">
      <c r="A107343">
        <v>102778</v>
      </c>
      <c r="B107343" s="2">
        <v>44340.883278317153</v>
      </c>
      <c r="C107343" s="37">
        <v>0.883275462962963</v>
      </c>
      <c r="E107343">
        <v>86587</v>
      </c>
      <c r="F107343">
        <f t="shared" si="3355"/>
        <v>1</v>
      </c>
      <c r="G107343" s="37" t="str">
        <f t="shared" si="3356"/>
        <v>будни</v>
      </c>
    </row>
    <row r="107344" spans="1:7" x14ac:dyDescent="0.3">
      <c r="A107344">
        <v>102775</v>
      </c>
      <c r="B107344" s="2">
        <v>44340.882469255666</v>
      </c>
      <c r="C107344" s="37">
        <v>0.88246527777777783</v>
      </c>
      <c r="E107344">
        <v>158978</v>
      </c>
      <c r="F107344">
        <f t="shared" si="3355"/>
        <v>1</v>
      </c>
      <c r="G107344" s="37" t="str">
        <f t="shared" si="3356"/>
        <v>будни</v>
      </c>
    </row>
    <row r="107345" spans="1:7" x14ac:dyDescent="0.3">
      <c r="A107345">
        <v>102773</v>
      </c>
      <c r="B107345" s="2">
        <v>44340.88</v>
      </c>
      <c r="C107345" s="37">
        <v>0.88</v>
      </c>
      <c r="E107345">
        <v>411922</v>
      </c>
      <c r="F107345">
        <f t="shared" si="3355"/>
        <v>1</v>
      </c>
      <c r="G107345" s="37" t="str">
        <f t="shared" si="3356"/>
        <v>будни</v>
      </c>
    </row>
    <row r="107346" spans="1:7" x14ac:dyDescent="0.3">
      <c r="A107346">
        <v>102765</v>
      </c>
      <c r="B107346" s="2">
        <v>44340.879333333338</v>
      </c>
      <c r="C107346" s="37">
        <v>0.87932870370370375</v>
      </c>
      <c r="E107346">
        <v>38593</v>
      </c>
      <c r="F107346">
        <f t="shared" si="3355"/>
        <v>1</v>
      </c>
      <c r="G107346" s="37" t="str">
        <f t="shared" si="3356"/>
        <v>будни</v>
      </c>
    </row>
    <row r="107347" spans="1:7" x14ac:dyDescent="0.3">
      <c r="A107347">
        <v>102769</v>
      </c>
      <c r="B107347" s="2">
        <v>44340.879333333338</v>
      </c>
      <c r="C107347" s="37">
        <v>0.87932870370370375</v>
      </c>
      <c r="E107347">
        <v>123584</v>
      </c>
      <c r="F107347">
        <f t="shared" si="3355"/>
        <v>1</v>
      </c>
      <c r="G107347" s="37" t="str">
        <f t="shared" si="3356"/>
        <v>будни</v>
      </c>
    </row>
    <row r="107348" spans="1:7" x14ac:dyDescent="0.3">
      <c r="A107348">
        <v>102763</v>
      </c>
      <c r="B107348" s="2">
        <v>44340.878828478963</v>
      </c>
      <c r="C107348" s="37">
        <v>0.87883101851851853</v>
      </c>
      <c r="E107348">
        <v>411922</v>
      </c>
      <c r="F107348">
        <f t="shared" si="3355"/>
        <v>1</v>
      </c>
      <c r="G107348" s="37" t="str">
        <f t="shared" si="3356"/>
        <v>будни</v>
      </c>
    </row>
    <row r="107349" spans="1:7" x14ac:dyDescent="0.3">
      <c r="A107349">
        <v>102762</v>
      </c>
      <c r="B107349" s="2">
        <v>44340.878423948219</v>
      </c>
      <c r="C107349" s="37">
        <v>0.87842592592592583</v>
      </c>
      <c r="E107349">
        <v>182191</v>
      </c>
      <c r="F107349">
        <f t="shared" si="3355"/>
        <v>1</v>
      </c>
      <c r="G107349" s="37" t="str">
        <f t="shared" si="3356"/>
        <v>будни</v>
      </c>
    </row>
    <row r="107350" spans="1:7" x14ac:dyDescent="0.3">
      <c r="A107350">
        <v>102756</v>
      </c>
      <c r="B107350" s="2">
        <v>44340.87721035599</v>
      </c>
      <c r="C107350" s="37">
        <v>0.8772106481481482</v>
      </c>
      <c r="E107350">
        <v>399866</v>
      </c>
      <c r="F107350">
        <f t="shared" si="3355"/>
        <v>1</v>
      </c>
      <c r="G107350" s="37" t="str">
        <f t="shared" si="3356"/>
        <v>будни</v>
      </c>
    </row>
    <row r="107351" spans="1:7" x14ac:dyDescent="0.3">
      <c r="A107351">
        <v>102760</v>
      </c>
      <c r="B107351" s="2">
        <v>44340.87721035599</v>
      </c>
      <c r="C107351" s="37">
        <v>0.8772106481481482</v>
      </c>
      <c r="E107351">
        <v>407207</v>
      </c>
      <c r="F107351">
        <f t="shared" si="3355"/>
        <v>1</v>
      </c>
      <c r="G107351" s="37" t="str">
        <f t="shared" si="3356"/>
        <v>будни</v>
      </c>
    </row>
    <row r="107352" spans="1:7" x14ac:dyDescent="0.3">
      <c r="A107352">
        <v>102747</v>
      </c>
      <c r="B107352" s="2">
        <v>44340.87599676376</v>
      </c>
      <c r="C107352" s="37">
        <v>0.87599537037037034</v>
      </c>
      <c r="E107352">
        <v>286745</v>
      </c>
      <c r="F107352">
        <f t="shared" si="3355"/>
        <v>1</v>
      </c>
      <c r="G107352" s="37" t="str">
        <f t="shared" si="3356"/>
        <v>будни</v>
      </c>
    </row>
    <row r="107353" spans="1:7" x14ac:dyDescent="0.3">
      <c r="A107353">
        <v>102751</v>
      </c>
      <c r="B107353" s="2">
        <v>44340.87599676376</v>
      </c>
      <c r="C107353" s="37">
        <v>0.87599537037037034</v>
      </c>
      <c r="E107353">
        <v>252165</v>
      </c>
      <c r="F107353">
        <f t="shared" si="3355"/>
        <v>1</v>
      </c>
      <c r="G107353" s="37" t="str">
        <f t="shared" si="3356"/>
        <v>будни</v>
      </c>
    </row>
    <row r="107354" spans="1:7" x14ac:dyDescent="0.3">
      <c r="A107354">
        <v>102741</v>
      </c>
      <c r="B107354" s="2">
        <v>44340.871142394826</v>
      </c>
      <c r="C107354" s="37">
        <v>0.87114583333333329</v>
      </c>
      <c r="E107354">
        <v>206264</v>
      </c>
      <c r="F107354">
        <f t="shared" si="3355"/>
        <v>1</v>
      </c>
      <c r="G107354" s="37" t="str">
        <f t="shared" si="3356"/>
        <v>будни</v>
      </c>
    </row>
    <row r="107355" spans="1:7" x14ac:dyDescent="0.3">
      <c r="A107355">
        <v>102742</v>
      </c>
      <c r="B107355" s="2">
        <v>44340.871142394826</v>
      </c>
      <c r="C107355" s="37">
        <v>0.87114583333333329</v>
      </c>
      <c r="E107355">
        <v>362672</v>
      </c>
      <c r="F107355">
        <f t="shared" si="3355"/>
        <v>1</v>
      </c>
      <c r="G107355" s="37" t="str">
        <f t="shared" si="3356"/>
        <v>будни</v>
      </c>
    </row>
    <row r="107356" spans="1:7" x14ac:dyDescent="0.3">
      <c r="A107356">
        <v>102737</v>
      </c>
      <c r="B107356" s="2">
        <v>44340.870737864083</v>
      </c>
      <c r="C107356" s="37">
        <v>0.8707407407407407</v>
      </c>
      <c r="E107356">
        <v>394819</v>
      </c>
      <c r="F107356">
        <f t="shared" si="3355"/>
        <v>1</v>
      </c>
      <c r="G107356" s="37" t="str">
        <f t="shared" si="3356"/>
        <v>будни</v>
      </c>
    </row>
    <row r="107357" spans="1:7" x14ac:dyDescent="0.3">
      <c r="A107357">
        <v>102734</v>
      </c>
      <c r="B107357" s="2">
        <v>44340.869928802589</v>
      </c>
      <c r="C107357" s="37">
        <v>0.86993055555555554</v>
      </c>
      <c r="E107357">
        <v>204394</v>
      </c>
      <c r="F107357">
        <f t="shared" si="3355"/>
        <v>1</v>
      </c>
      <c r="G107357" s="37" t="str">
        <f t="shared" si="3356"/>
        <v>будни</v>
      </c>
    </row>
    <row r="107358" spans="1:7" x14ac:dyDescent="0.3">
      <c r="A107358">
        <v>102721</v>
      </c>
      <c r="B107358" s="2">
        <v>44340.869524271846</v>
      </c>
      <c r="C107358" s="37">
        <v>0.86952546296296296</v>
      </c>
      <c r="E107358">
        <v>81226</v>
      </c>
      <c r="F107358">
        <f t="shared" si="3355"/>
        <v>1</v>
      </c>
      <c r="G107358" s="37" t="str">
        <f t="shared" si="3356"/>
        <v>будни</v>
      </c>
    </row>
    <row r="107359" spans="1:7" x14ac:dyDescent="0.3">
      <c r="A107359">
        <v>102725</v>
      </c>
      <c r="B107359" s="2">
        <v>44340.869524271846</v>
      </c>
      <c r="C107359" s="37">
        <v>0.86952546296296296</v>
      </c>
      <c r="E107359">
        <v>89660</v>
      </c>
      <c r="F107359">
        <f t="shared" si="3355"/>
        <v>1</v>
      </c>
      <c r="G107359" s="37" t="str">
        <f t="shared" si="3356"/>
        <v>будни</v>
      </c>
    </row>
    <row r="107360" spans="1:7" x14ac:dyDescent="0.3">
      <c r="A107360">
        <v>102730</v>
      </c>
      <c r="B107360" s="2">
        <v>44340.869524271846</v>
      </c>
      <c r="C107360" s="37">
        <v>0.86952546296296296</v>
      </c>
      <c r="E107360">
        <v>301748</v>
      </c>
      <c r="F107360">
        <f t="shared" si="3355"/>
        <v>1</v>
      </c>
      <c r="G107360" s="37" t="str">
        <f t="shared" si="3356"/>
        <v>будни</v>
      </c>
    </row>
    <row r="107361" spans="1:7" x14ac:dyDescent="0.3">
      <c r="A107361">
        <v>102719</v>
      </c>
      <c r="B107361" s="2">
        <v>44340.869119741103</v>
      </c>
      <c r="C107361" s="37">
        <v>0.86912037037037038</v>
      </c>
      <c r="E107361">
        <v>436459</v>
      </c>
      <c r="F107361">
        <f t="shared" si="3355"/>
        <v>1</v>
      </c>
      <c r="G107361" s="37" t="str">
        <f t="shared" si="3356"/>
        <v>будни</v>
      </c>
    </row>
    <row r="107362" spans="1:7" x14ac:dyDescent="0.3">
      <c r="A107362">
        <v>102716</v>
      </c>
      <c r="B107362" s="2">
        <v>44340.868310679609</v>
      </c>
      <c r="C107362" s="37">
        <v>0.86831018518518521</v>
      </c>
      <c r="E107362">
        <v>141622</v>
      </c>
      <c r="F107362">
        <f t="shared" si="3355"/>
        <v>1</v>
      </c>
      <c r="G107362" s="37" t="str">
        <f t="shared" si="3356"/>
        <v>будни</v>
      </c>
    </row>
    <row r="107363" spans="1:7" x14ac:dyDescent="0.3">
      <c r="A107363">
        <v>102715</v>
      </c>
      <c r="B107363" s="2">
        <v>44340.866692556636</v>
      </c>
      <c r="C107363" s="37">
        <v>0.86668981481481477</v>
      </c>
      <c r="E107363">
        <v>411922</v>
      </c>
      <c r="F107363">
        <f t="shared" si="3355"/>
        <v>1</v>
      </c>
      <c r="G107363" s="37" t="str">
        <f t="shared" si="3356"/>
        <v>будни</v>
      </c>
    </row>
    <row r="107364" spans="1:7" x14ac:dyDescent="0.3">
      <c r="A107364">
        <v>102710</v>
      </c>
      <c r="B107364" s="2">
        <v>44340.865883495142</v>
      </c>
      <c r="C107364" s="37">
        <v>0.86587962962962972</v>
      </c>
      <c r="E107364">
        <v>330333</v>
      </c>
      <c r="F107364">
        <f t="shared" si="3355"/>
        <v>1</v>
      </c>
      <c r="G107364" s="37" t="str">
        <f t="shared" si="3356"/>
        <v>будни</v>
      </c>
    </row>
    <row r="107365" spans="1:7" x14ac:dyDescent="0.3">
      <c r="A107365">
        <v>102707</v>
      </c>
      <c r="B107365" s="2">
        <v>44340.865478964399</v>
      </c>
      <c r="C107365" s="37">
        <v>0.86547453703703703</v>
      </c>
      <c r="E107365">
        <v>122902</v>
      </c>
      <c r="F107365">
        <f t="shared" si="3355"/>
        <v>1</v>
      </c>
      <c r="G107365" s="37" t="str">
        <f t="shared" si="3356"/>
        <v>будни</v>
      </c>
    </row>
    <row r="107366" spans="1:7" x14ac:dyDescent="0.3">
      <c r="A107366">
        <v>102703</v>
      </c>
      <c r="B107366" s="2">
        <v>44340.865074433656</v>
      </c>
      <c r="C107366" s="37">
        <v>0.86506944444444445</v>
      </c>
      <c r="E107366">
        <v>347008</v>
      </c>
      <c r="F107366">
        <f t="shared" si="3355"/>
        <v>1</v>
      </c>
      <c r="G107366" s="37" t="str">
        <f t="shared" si="3356"/>
        <v>будни</v>
      </c>
    </row>
    <row r="107367" spans="1:7" x14ac:dyDescent="0.3">
      <c r="A107367">
        <v>102699</v>
      </c>
      <c r="B107367" s="2">
        <v>44340.864265372169</v>
      </c>
      <c r="C107367" s="37">
        <v>0.86427083333333332</v>
      </c>
      <c r="E107367">
        <v>230507</v>
      </c>
      <c r="F107367">
        <f t="shared" si="3355"/>
        <v>1</v>
      </c>
      <c r="G107367" s="37" t="str">
        <f t="shared" si="3356"/>
        <v>будни</v>
      </c>
    </row>
    <row r="107368" spans="1:7" x14ac:dyDescent="0.3">
      <c r="A107368">
        <v>102702</v>
      </c>
      <c r="B107368" s="2">
        <v>44340.864265372169</v>
      </c>
      <c r="C107368" s="37">
        <v>0.86427083333333332</v>
      </c>
      <c r="E107368">
        <v>43842</v>
      </c>
      <c r="F107368">
        <f t="shared" si="3355"/>
        <v>1</v>
      </c>
      <c r="G107368" s="37" t="str">
        <f t="shared" si="3356"/>
        <v>будни</v>
      </c>
    </row>
    <row r="107369" spans="1:7" x14ac:dyDescent="0.3">
      <c r="A107369">
        <v>102698</v>
      </c>
      <c r="B107369" s="2">
        <v>44340.863860841426</v>
      </c>
      <c r="C107369" s="37">
        <v>0.86386574074074074</v>
      </c>
      <c r="E107369">
        <v>182191</v>
      </c>
      <c r="F107369">
        <f t="shared" si="3355"/>
        <v>1</v>
      </c>
      <c r="G107369" s="37" t="str">
        <f t="shared" si="3356"/>
        <v>будни</v>
      </c>
    </row>
    <row r="107370" spans="1:7" x14ac:dyDescent="0.3">
      <c r="A107370">
        <v>102696</v>
      </c>
      <c r="B107370" s="2">
        <v>44340.863051779939</v>
      </c>
      <c r="C107370" s="37">
        <v>0.86305555555555558</v>
      </c>
      <c r="E107370">
        <v>439981</v>
      </c>
      <c r="F107370">
        <f t="shared" si="3355"/>
        <v>1</v>
      </c>
      <c r="G107370" s="37" t="str">
        <f t="shared" si="3356"/>
        <v>будни</v>
      </c>
    </row>
    <row r="107371" spans="1:7" x14ac:dyDescent="0.3">
      <c r="A107371">
        <v>102691</v>
      </c>
      <c r="B107371" s="2">
        <v>44340.861838187702</v>
      </c>
      <c r="C107371" s="37">
        <v>0.86184027777777772</v>
      </c>
      <c r="E107371">
        <v>347393</v>
      </c>
      <c r="F107371">
        <f t="shared" si="3355"/>
        <v>1</v>
      </c>
      <c r="G107371" s="37" t="str">
        <f t="shared" si="3356"/>
        <v>будни</v>
      </c>
    </row>
    <row r="107372" spans="1:7" x14ac:dyDescent="0.3">
      <c r="A107372">
        <v>102684</v>
      </c>
      <c r="B107372" s="2">
        <v>44340.861433656959</v>
      </c>
      <c r="C107372" s="37">
        <v>0.86143518518518514</v>
      </c>
      <c r="E107372">
        <v>8805</v>
      </c>
      <c r="F107372">
        <f t="shared" si="3355"/>
        <v>1</v>
      </c>
      <c r="G107372" s="37" t="str">
        <f t="shared" si="3356"/>
        <v>будни</v>
      </c>
    </row>
    <row r="107373" spans="1:7" x14ac:dyDescent="0.3">
      <c r="A107373">
        <v>102688</v>
      </c>
      <c r="B107373" s="2">
        <v>44340.861433656959</v>
      </c>
      <c r="C107373" s="37">
        <v>0.86143518518518514</v>
      </c>
      <c r="E107373">
        <v>411922</v>
      </c>
      <c r="F107373">
        <f t="shared" si="3355"/>
        <v>1</v>
      </c>
      <c r="G107373" s="37" t="str">
        <f t="shared" si="3356"/>
        <v>будни</v>
      </c>
    </row>
    <row r="107374" spans="1:7" x14ac:dyDescent="0.3">
      <c r="A107374">
        <v>102681</v>
      </c>
      <c r="B107374" s="2">
        <v>44340.861029126216</v>
      </c>
      <c r="C107374" s="37">
        <v>0.86103009259259267</v>
      </c>
      <c r="E107374">
        <v>21760</v>
      </c>
      <c r="F107374">
        <f t="shared" si="3355"/>
        <v>1</v>
      </c>
      <c r="G107374" s="37" t="str">
        <f t="shared" si="3356"/>
        <v>будни</v>
      </c>
    </row>
    <row r="107375" spans="1:7" x14ac:dyDescent="0.3">
      <c r="A107375">
        <v>102678</v>
      </c>
      <c r="B107375" s="2">
        <v>44340.859815533986</v>
      </c>
      <c r="C107375" s="37">
        <v>0.85981481481481481</v>
      </c>
      <c r="E107375">
        <v>184941</v>
      </c>
      <c r="F107375">
        <f t="shared" si="3355"/>
        <v>1</v>
      </c>
      <c r="G107375" s="37" t="str">
        <f t="shared" si="3356"/>
        <v>будни</v>
      </c>
    </row>
    <row r="107376" spans="1:7" x14ac:dyDescent="0.3">
      <c r="A107376">
        <v>102673</v>
      </c>
      <c r="B107376" s="2">
        <v>44340.859411003235</v>
      </c>
      <c r="C107376" s="37">
        <v>0.85940972222222223</v>
      </c>
      <c r="E107376">
        <v>41396</v>
      </c>
      <c r="F107376">
        <f t="shared" si="3355"/>
        <v>1</v>
      </c>
      <c r="G107376" s="37" t="str">
        <f t="shared" si="3356"/>
        <v>будни</v>
      </c>
    </row>
    <row r="107377" spans="1:7" x14ac:dyDescent="0.3">
      <c r="A107377">
        <v>102672</v>
      </c>
      <c r="B107377" s="2">
        <v>44340.858601941742</v>
      </c>
      <c r="C107377" s="37">
        <v>0.85859953703703706</v>
      </c>
      <c r="E107377">
        <v>250679</v>
      </c>
      <c r="F107377">
        <f t="shared" si="3355"/>
        <v>1</v>
      </c>
      <c r="G107377" s="37" t="str">
        <f t="shared" si="3356"/>
        <v>будни</v>
      </c>
    </row>
    <row r="107378" spans="1:7" x14ac:dyDescent="0.3">
      <c r="A107378">
        <v>102671</v>
      </c>
      <c r="B107378" s="2">
        <v>44340.858197411006</v>
      </c>
      <c r="C107378" s="37">
        <v>0.85819444444444448</v>
      </c>
      <c r="E107378">
        <v>250679</v>
      </c>
      <c r="F107378">
        <f t="shared" si="3355"/>
        <v>1</v>
      </c>
      <c r="G107378" s="37" t="str">
        <f t="shared" si="3356"/>
        <v>будни</v>
      </c>
    </row>
    <row r="107379" spans="1:7" x14ac:dyDescent="0.3">
      <c r="A107379">
        <v>102666</v>
      </c>
      <c r="B107379" s="2">
        <v>44340.856333333337</v>
      </c>
      <c r="C107379" s="37">
        <v>0.85633101851851856</v>
      </c>
      <c r="E107379">
        <v>208036</v>
      </c>
      <c r="F107379">
        <f t="shared" si="3355"/>
        <v>1</v>
      </c>
      <c r="G107379" s="37" t="str">
        <f t="shared" si="3356"/>
        <v>будни</v>
      </c>
    </row>
    <row r="107380" spans="1:7" x14ac:dyDescent="0.3">
      <c r="A107380">
        <v>102662</v>
      </c>
      <c r="B107380" s="2">
        <v>44340.855365695788</v>
      </c>
      <c r="C107380" s="37">
        <v>0.85537037037037045</v>
      </c>
      <c r="E107380">
        <v>54411</v>
      </c>
      <c r="F107380">
        <f t="shared" si="3355"/>
        <v>1</v>
      </c>
      <c r="G107380" s="37" t="str">
        <f t="shared" si="3356"/>
        <v>будни</v>
      </c>
    </row>
    <row r="107381" spans="1:7" x14ac:dyDescent="0.3">
      <c r="A107381">
        <v>102659</v>
      </c>
      <c r="B107381" s="2">
        <v>44340.854961165052</v>
      </c>
      <c r="C107381" s="37">
        <v>0.85496527777777775</v>
      </c>
      <c r="E107381">
        <v>230507</v>
      </c>
      <c r="F107381">
        <f t="shared" si="3355"/>
        <v>1</v>
      </c>
      <c r="G107381" s="37" t="str">
        <f t="shared" si="3356"/>
        <v>будни</v>
      </c>
    </row>
    <row r="107382" spans="1:7" x14ac:dyDescent="0.3">
      <c r="A107382">
        <v>102655</v>
      </c>
      <c r="B107382" s="2">
        <v>44340.854556634302</v>
      </c>
      <c r="C107382" s="37">
        <v>0.85456018518518517</v>
      </c>
      <c r="E107382">
        <v>108961</v>
      </c>
      <c r="F107382">
        <f t="shared" si="3355"/>
        <v>1</v>
      </c>
      <c r="G107382" s="37" t="str">
        <f t="shared" si="3356"/>
        <v>будни</v>
      </c>
    </row>
    <row r="107383" spans="1:7" x14ac:dyDescent="0.3">
      <c r="A107383">
        <v>102653</v>
      </c>
      <c r="B107383" s="2">
        <v>44340.853343042072</v>
      </c>
      <c r="C107383" s="37">
        <v>0.85334490740740743</v>
      </c>
      <c r="E107383">
        <v>59225</v>
      </c>
      <c r="F107383">
        <f t="shared" si="3355"/>
        <v>1</v>
      </c>
      <c r="G107383" s="37" t="str">
        <f t="shared" si="3356"/>
        <v>будни</v>
      </c>
    </row>
    <row r="107384" spans="1:7" x14ac:dyDescent="0.3">
      <c r="A107384">
        <v>102647</v>
      </c>
      <c r="B107384" s="2">
        <v>44340.848084142395</v>
      </c>
      <c r="C107384" s="37">
        <v>0.84807870370370375</v>
      </c>
      <c r="E107384">
        <v>110504</v>
      </c>
      <c r="F107384">
        <f t="shared" si="3355"/>
        <v>1</v>
      </c>
      <c r="G107384" s="37" t="str">
        <f t="shared" si="3356"/>
        <v>будни</v>
      </c>
    </row>
    <row r="107385" spans="1:7" x14ac:dyDescent="0.3">
      <c r="A107385">
        <v>102652</v>
      </c>
      <c r="B107385" s="2">
        <v>44340.848084142395</v>
      </c>
      <c r="C107385" s="37">
        <v>0.84807870370370375</v>
      </c>
      <c r="E107385">
        <v>411922</v>
      </c>
      <c r="F107385">
        <f t="shared" si="3355"/>
        <v>1</v>
      </c>
      <c r="G107385" s="37" t="str">
        <f t="shared" si="3356"/>
        <v>будни</v>
      </c>
    </row>
    <row r="107386" spans="1:7" x14ac:dyDescent="0.3">
      <c r="A107386">
        <v>102643</v>
      </c>
      <c r="B107386" s="2">
        <v>44340.847275080901</v>
      </c>
      <c r="C107386" s="37">
        <v>0.84728009259259263</v>
      </c>
      <c r="E107386">
        <v>371515</v>
      </c>
      <c r="F107386">
        <f t="shared" si="3355"/>
        <v>1</v>
      </c>
      <c r="G107386" s="37" t="str">
        <f t="shared" si="3356"/>
        <v>будни</v>
      </c>
    </row>
    <row r="107387" spans="1:7" x14ac:dyDescent="0.3">
      <c r="A107387">
        <v>102639</v>
      </c>
      <c r="B107387" s="2">
        <v>44340.846466019415</v>
      </c>
      <c r="C107387" s="37">
        <v>0.84646990740740735</v>
      </c>
      <c r="E107387">
        <v>301748</v>
      </c>
      <c r="F107387">
        <f t="shared" si="3355"/>
        <v>1</v>
      </c>
      <c r="G107387" s="37" t="str">
        <f t="shared" si="3356"/>
        <v>будни</v>
      </c>
    </row>
    <row r="107388" spans="1:7" x14ac:dyDescent="0.3">
      <c r="A107388">
        <v>102635</v>
      </c>
      <c r="B107388" s="2">
        <v>44340.844038834948</v>
      </c>
      <c r="C107388" s="37">
        <v>0.84403935185185175</v>
      </c>
      <c r="E107388">
        <v>69845</v>
      </c>
      <c r="F107388">
        <f t="shared" si="3355"/>
        <v>1</v>
      </c>
      <c r="G107388" s="37" t="str">
        <f t="shared" si="3356"/>
        <v>будни</v>
      </c>
    </row>
    <row r="107389" spans="1:7" x14ac:dyDescent="0.3">
      <c r="A107389">
        <v>102638</v>
      </c>
      <c r="B107389" s="2">
        <v>44340.844038834948</v>
      </c>
      <c r="C107389" s="37">
        <v>0.84403935185185175</v>
      </c>
      <c r="E107389">
        <v>303258</v>
      </c>
      <c r="F107389">
        <f t="shared" si="3355"/>
        <v>1</v>
      </c>
      <c r="G107389" s="37" t="str">
        <f t="shared" si="3356"/>
        <v>будни</v>
      </c>
    </row>
    <row r="107390" spans="1:7" x14ac:dyDescent="0.3">
      <c r="A107390">
        <v>102632</v>
      </c>
      <c r="B107390" s="2">
        <v>44340.843634304212</v>
      </c>
      <c r="C107390" s="37">
        <v>0.84363425925925928</v>
      </c>
      <c r="E107390">
        <v>86587</v>
      </c>
      <c r="F107390">
        <f t="shared" si="3355"/>
        <v>1</v>
      </c>
      <c r="G107390" s="37" t="str">
        <f t="shared" si="3356"/>
        <v>будни</v>
      </c>
    </row>
    <row r="107391" spans="1:7" x14ac:dyDescent="0.3">
      <c r="A107391">
        <v>102631</v>
      </c>
      <c r="B107391" s="2">
        <v>44340.843634304205</v>
      </c>
      <c r="C107391" s="37">
        <v>0.84363425925925928</v>
      </c>
      <c r="E107391">
        <v>278577</v>
      </c>
      <c r="F107391">
        <f t="shared" si="3355"/>
        <v>1</v>
      </c>
      <c r="G107391" s="37" t="str">
        <f t="shared" si="3356"/>
        <v>будни</v>
      </c>
    </row>
    <row r="107392" spans="1:7" x14ac:dyDescent="0.3">
      <c r="A107392">
        <v>102630</v>
      </c>
      <c r="B107392" s="2">
        <v>44340.842825242718</v>
      </c>
      <c r="C107392" s="37">
        <v>0.84282407407407411</v>
      </c>
      <c r="E107392">
        <v>318428</v>
      </c>
      <c r="F107392">
        <f t="shared" si="3355"/>
        <v>1</v>
      </c>
      <c r="G107392" s="37" t="str">
        <f t="shared" si="3356"/>
        <v>будни</v>
      </c>
    </row>
    <row r="107393" spans="1:7" x14ac:dyDescent="0.3">
      <c r="A107393">
        <v>102626</v>
      </c>
      <c r="B107393" s="2">
        <v>44340.840398058252</v>
      </c>
      <c r="C107393" s="37">
        <v>0.84039351851851851</v>
      </c>
      <c r="E107393">
        <v>437992</v>
      </c>
      <c r="F107393">
        <f t="shared" si="3355"/>
        <v>1</v>
      </c>
      <c r="G107393" s="37" t="str">
        <f t="shared" si="3356"/>
        <v>будни</v>
      </c>
    </row>
    <row r="107394" spans="1:7" x14ac:dyDescent="0.3">
      <c r="A107394">
        <v>102624</v>
      </c>
      <c r="B107394" s="2">
        <v>44340.839993527508</v>
      </c>
      <c r="C107394" s="37">
        <v>0.83998842592592593</v>
      </c>
      <c r="E107394">
        <v>207410</v>
      </c>
      <c r="F107394">
        <f t="shared" si="3355"/>
        <v>1</v>
      </c>
      <c r="G107394" s="37" t="str">
        <f t="shared" si="3356"/>
        <v>будни</v>
      </c>
    </row>
    <row r="107395" spans="1:7" x14ac:dyDescent="0.3">
      <c r="A107395">
        <v>102623</v>
      </c>
      <c r="B107395" s="2">
        <v>44340.838779935279</v>
      </c>
      <c r="C107395" s="37">
        <v>0.83878472222222211</v>
      </c>
      <c r="E107395">
        <v>111153</v>
      </c>
      <c r="F107395">
        <f t="shared" ref="F107395:F107458" si="3357">WEEKDAY(B107395,2)</f>
        <v>1</v>
      </c>
      <c r="G107395" s="37" t="str">
        <f t="shared" si="3356"/>
        <v>будни</v>
      </c>
    </row>
    <row r="107396" spans="1:7" x14ac:dyDescent="0.3">
      <c r="A107396">
        <v>102618</v>
      </c>
      <c r="B107396" s="2">
        <v>44340.838375404528</v>
      </c>
      <c r="C107396" s="37">
        <v>0.83837962962962964</v>
      </c>
      <c r="E107396">
        <v>411922</v>
      </c>
      <c r="F107396">
        <f t="shared" si="3357"/>
        <v>1</v>
      </c>
      <c r="G107396" s="37" t="str">
        <f t="shared" si="3356"/>
        <v>будни</v>
      </c>
    </row>
    <row r="107397" spans="1:7" x14ac:dyDescent="0.3">
      <c r="A107397">
        <v>102613</v>
      </c>
      <c r="B107397" s="2">
        <v>44340.837566343042</v>
      </c>
      <c r="C107397" s="37">
        <v>0.83756944444444448</v>
      </c>
      <c r="E107397">
        <v>250679</v>
      </c>
      <c r="F107397">
        <f t="shared" si="3357"/>
        <v>1</v>
      </c>
      <c r="G107397" s="37" t="str">
        <f t="shared" si="3356"/>
        <v>будни</v>
      </c>
    </row>
    <row r="107398" spans="1:7" x14ac:dyDescent="0.3">
      <c r="A107398">
        <v>102608</v>
      </c>
      <c r="B107398" s="2">
        <v>44340.836757281555</v>
      </c>
      <c r="C107398" s="37">
        <v>0.8367592592592592</v>
      </c>
      <c r="E107398">
        <v>395983</v>
      </c>
      <c r="F107398">
        <f t="shared" si="3357"/>
        <v>1</v>
      </c>
      <c r="G107398" s="37" t="str">
        <f t="shared" si="3356"/>
        <v>будни</v>
      </c>
    </row>
    <row r="107399" spans="1:7" x14ac:dyDescent="0.3">
      <c r="A107399">
        <v>102610</v>
      </c>
      <c r="B107399" s="2">
        <v>44340.836757281555</v>
      </c>
      <c r="C107399" s="37">
        <v>0.8367592592592592</v>
      </c>
      <c r="E107399">
        <v>411922</v>
      </c>
      <c r="F107399">
        <f t="shared" si="3357"/>
        <v>1</v>
      </c>
      <c r="G107399" s="37" t="str">
        <f t="shared" si="3356"/>
        <v>будни</v>
      </c>
    </row>
    <row r="107400" spans="1:7" x14ac:dyDescent="0.3">
      <c r="A107400">
        <v>102605</v>
      </c>
      <c r="B107400" s="2">
        <v>44340.834734627831</v>
      </c>
      <c r="C107400" s="37">
        <v>0.83473379629629629</v>
      </c>
      <c r="E107400">
        <v>227775</v>
      </c>
      <c r="F107400">
        <f t="shared" si="3357"/>
        <v>1</v>
      </c>
      <c r="G107400" s="37" t="str">
        <f t="shared" si="3356"/>
        <v>будни</v>
      </c>
    </row>
    <row r="107401" spans="1:7" x14ac:dyDescent="0.3">
      <c r="A107401">
        <v>102601</v>
      </c>
      <c r="B107401" s="2">
        <v>44340.832711974108</v>
      </c>
      <c r="C107401" s="37">
        <v>0.83270833333333327</v>
      </c>
      <c r="E107401">
        <v>419338</v>
      </c>
      <c r="F107401">
        <f t="shared" si="3357"/>
        <v>1</v>
      </c>
      <c r="G107401" s="37" t="str">
        <f t="shared" si="3356"/>
        <v>будни</v>
      </c>
    </row>
    <row r="107402" spans="1:7" x14ac:dyDescent="0.3">
      <c r="A107402">
        <v>102599</v>
      </c>
      <c r="B107402" s="2">
        <v>44340.832307443365</v>
      </c>
      <c r="C107402" s="37">
        <v>0.83230324074074069</v>
      </c>
      <c r="E107402">
        <v>1019</v>
      </c>
      <c r="F107402">
        <f t="shared" si="3357"/>
        <v>1</v>
      </c>
      <c r="G107402" s="37" t="str">
        <f t="shared" si="3356"/>
        <v>будни</v>
      </c>
    </row>
    <row r="107403" spans="1:7" x14ac:dyDescent="0.3">
      <c r="A107403">
        <v>102598</v>
      </c>
      <c r="B107403" s="2">
        <v>44340.830689320392</v>
      </c>
      <c r="C107403" s="37">
        <v>0.83069444444444451</v>
      </c>
      <c r="E107403">
        <v>349014</v>
      </c>
      <c r="F107403">
        <f t="shared" si="3357"/>
        <v>1</v>
      </c>
      <c r="G107403" s="37" t="str">
        <f t="shared" ref="G107403:G107466" si="3358">IF(F107403&gt;=6,"выходные","будни")</f>
        <v>будни</v>
      </c>
    </row>
    <row r="107404" spans="1:7" x14ac:dyDescent="0.3">
      <c r="A107404">
        <v>102594</v>
      </c>
      <c r="B107404" s="2">
        <v>44340.830284789641</v>
      </c>
      <c r="C107404" s="37">
        <v>0.83028935185185182</v>
      </c>
      <c r="E107404">
        <v>474478</v>
      </c>
      <c r="F107404">
        <f t="shared" si="3357"/>
        <v>1</v>
      </c>
      <c r="G107404" s="37" t="str">
        <f t="shared" si="3358"/>
        <v>будни</v>
      </c>
    </row>
    <row r="107405" spans="1:7" x14ac:dyDescent="0.3">
      <c r="A107405">
        <v>102589</v>
      </c>
      <c r="B107405" s="2">
        <v>44340.829475728155</v>
      </c>
      <c r="C107405" s="37">
        <v>0.82947916666666666</v>
      </c>
      <c r="E107405">
        <v>436722</v>
      </c>
      <c r="F107405">
        <f t="shared" si="3357"/>
        <v>1</v>
      </c>
      <c r="G107405" s="37" t="str">
        <f t="shared" si="3358"/>
        <v>будни</v>
      </c>
    </row>
    <row r="107406" spans="1:7" x14ac:dyDescent="0.3">
      <c r="A107406">
        <v>102588</v>
      </c>
      <c r="B107406" s="2">
        <v>44340.828262135925</v>
      </c>
      <c r="C107406" s="37">
        <v>0.82826388888888891</v>
      </c>
      <c r="E107406">
        <v>182984</v>
      </c>
      <c r="F107406">
        <f t="shared" si="3357"/>
        <v>1</v>
      </c>
      <c r="G107406" s="37" t="str">
        <f t="shared" si="3358"/>
        <v>будни</v>
      </c>
    </row>
    <row r="107407" spans="1:7" x14ac:dyDescent="0.3">
      <c r="A107407">
        <v>102582</v>
      </c>
      <c r="B107407" s="2">
        <v>44340.827453074438</v>
      </c>
      <c r="C107407" s="37">
        <v>0.82745370370370364</v>
      </c>
      <c r="E107407">
        <v>21760</v>
      </c>
      <c r="F107407">
        <f t="shared" si="3357"/>
        <v>1</v>
      </c>
      <c r="G107407" s="37" t="str">
        <f t="shared" si="3358"/>
        <v>будни</v>
      </c>
    </row>
    <row r="107408" spans="1:7" x14ac:dyDescent="0.3">
      <c r="A107408">
        <v>102584</v>
      </c>
      <c r="B107408" s="2">
        <v>44340.827453074438</v>
      </c>
      <c r="C107408" s="37">
        <v>0.82745370370370364</v>
      </c>
      <c r="E107408">
        <v>130739</v>
      </c>
      <c r="F107408">
        <f t="shared" si="3357"/>
        <v>1</v>
      </c>
      <c r="G107408" s="37" t="str">
        <f t="shared" si="3358"/>
        <v>будни</v>
      </c>
    </row>
    <row r="107409" spans="1:7" x14ac:dyDescent="0.3">
      <c r="A107409">
        <v>102577</v>
      </c>
      <c r="B107409" s="2">
        <v>44340.827048543688</v>
      </c>
      <c r="C107409" s="37">
        <v>0.82704861111111105</v>
      </c>
      <c r="E107409">
        <v>411922</v>
      </c>
      <c r="F107409">
        <f t="shared" si="3357"/>
        <v>1</v>
      </c>
      <c r="G107409" s="37" t="str">
        <f t="shared" si="3358"/>
        <v>будни</v>
      </c>
    </row>
    <row r="107410" spans="1:7" x14ac:dyDescent="0.3">
      <c r="A107410">
        <v>102566</v>
      </c>
      <c r="B107410" s="2">
        <v>44340.826239482201</v>
      </c>
      <c r="C107410" s="37">
        <v>0.826238425925926</v>
      </c>
      <c r="E107410">
        <v>317239</v>
      </c>
      <c r="F107410">
        <f t="shared" si="3357"/>
        <v>1</v>
      </c>
      <c r="G107410" s="37" t="str">
        <f t="shared" si="3358"/>
        <v>будни</v>
      </c>
    </row>
    <row r="107411" spans="1:7" x14ac:dyDescent="0.3">
      <c r="A107411">
        <v>102571</v>
      </c>
      <c r="B107411" s="2">
        <v>44340.826239482201</v>
      </c>
      <c r="C107411" s="37">
        <v>0.826238425925926</v>
      </c>
      <c r="E107411">
        <v>80167</v>
      </c>
      <c r="F107411">
        <f t="shared" si="3357"/>
        <v>1</v>
      </c>
      <c r="G107411" s="37" t="str">
        <f t="shared" si="3358"/>
        <v>будни</v>
      </c>
    </row>
    <row r="107412" spans="1:7" x14ac:dyDescent="0.3">
      <c r="A107412">
        <v>102574</v>
      </c>
      <c r="B107412" s="2">
        <v>44340.826239482201</v>
      </c>
      <c r="C107412" s="37">
        <v>0.826238425925926</v>
      </c>
      <c r="E107412">
        <v>452568</v>
      </c>
      <c r="F107412">
        <f t="shared" si="3357"/>
        <v>1</v>
      </c>
      <c r="G107412" s="37" t="str">
        <f t="shared" si="3358"/>
        <v>будни</v>
      </c>
    </row>
    <row r="107413" spans="1:7" x14ac:dyDescent="0.3">
      <c r="A107413">
        <v>102565</v>
      </c>
      <c r="B107413" s="2">
        <v>44340.825430420715</v>
      </c>
      <c r="C107413" s="37">
        <v>0.82542824074074073</v>
      </c>
      <c r="E107413">
        <v>53153</v>
      </c>
      <c r="F107413">
        <f t="shared" si="3357"/>
        <v>1</v>
      </c>
      <c r="G107413" s="37" t="str">
        <f t="shared" si="3358"/>
        <v>будни</v>
      </c>
    </row>
    <row r="107414" spans="1:7" x14ac:dyDescent="0.3">
      <c r="A107414">
        <v>102562</v>
      </c>
      <c r="B107414" s="2">
        <v>44340.823003236241</v>
      </c>
      <c r="C107414" s="37">
        <v>0.82299768518518512</v>
      </c>
      <c r="E107414">
        <v>183041</v>
      </c>
      <c r="F107414">
        <f t="shared" si="3357"/>
        <v>1</v>
      </c>
      <c r="G107414" s="37" t="str">
        <f t="shared" si="3358"/>
        <v>будни</v>
      </c>
    </row>
    <row r="107415" spans="1:7" x14ac:dyDescent="0.3">
      <c r="A107415">
        <v>102560</v>
      </c>
      <c r="B107415" s="2">
        <v>44340.822598705505</v>
      </c>
      <c r="C107415" s="37">
        <v>0.82260416666666669</v>
      </c>
      <c r="E107415">
        <v>357547</v>
      </c>
      <c r="F107415">
        <f t="shared" si="3357"/>
        <v>1</v>
      </c>
      <c r="G107415" s="37" t="str">
        <f t="shared" si="3358"/>
        <v>будни</v>
      </c>
    </row>
    <row r="107416" spans="1:7" x14ac:dyDescent="0.3">
      <c r="A107416">
        <v>102561</v>
      </c>
      <c r="B107416" s="2">
        <v>44340.822598705505</v>
      </c>
      <c r="C107416" s="37">
        <v>0.82260416666666669</v>
      </c>
      <c r="E107416">
        <v>180697</v>
      </c>
      <c r="F107416">
        <f t="shared" si="3357"/>
        <v>1</v>
      </c>
      <c r="G107416" s="37" t="str">
        <f t="shared" si="3358"/>
        <v>будни</v>
      </c>
    </row>
    <row r="107417" spans="1:7" x14ac:dyDescent="0.3">
      <c r="A107417">
        <v>102557</v>
      </c>
      <c r="B107417" s="2">
        <v>44340.822194174754</v>
      </c>
      <c r="C107417" s="37">
        <v>0.822199074074074</v>
      </c>
      <c r="E107417">
        <v>230507</v>
      </c>
      <c r="F107417">
        <f t="shared" si="3357"/>
        <v>1</v>
      </c>
      <c r="G107417" s="37" t="str">
        <f t="shared" si="3358"/>
        <v>будни</v>
      </c>
    </row>
    <row r="107418" spans="1:7" x14ac:dyDescent="0.3">
      <c r="A107418">
        <v>102553</v>
      </c>
      <c r="B107418" s="2">
        <v>44340.821385113268</v>
      </c>
      <c r="C107418" s="37">
        <v>0.82138888888888895</v>
      </c>
      <c r="E107418">
        <v>349368</v>
      </c>
      <c r="F107418">
        <f t="shared" si="3357"/>
        <v>1</v>
      </c>
      <c r="G107418" s="37" t="str">
        <f t="shared" si="3358"/>
        <v>будни</v>
      </c>
    </row>
    <row r="107419" spans="1:7" x14ac:dyDescent="0.3">
      <c r="A107419">
        <v>102550</v>
      </c>
      <c r="B107419" s="2">
        <v>44340.820333333337</v>
      </c>
      <c r="C107419" s="37">
        <v>0.82033564814814808</v>
      </c>
      <c r="E107419">
        <v>462580</v>
      </c>
      <c r="F107419">
        <f t="shared" si="3357"/>
        <v>1</v>
      </c>
      <c r="G107419" s="37" t="str">
        <f t="shared" si="3358"/>
        <v>будни</v>
      </c>
    </row>
    <row r="107420" spans="1:7" x14ac:dyDescent="0.3">
      <c r="A107420">
        <v>102546</v>
      </c>
      <c r="B107420" s="2">
        <v>44340.818148867314</v>
      </c>
      <c r="C107420" s="37">
        <v>0.81814814814814818</v>
      </c>
      <c r="E107420">
        <v>62570</v>
      </c>
      <c r="F107420">
        <f t="shared" si="3357"/>
        <v>1</v>
      </c>
      <c r="G107420" s="37" t="str">
        <f t="shared" si="3358"/>
        <v>будни</v>
      </c>
    </row>
    <row r="107421" spans="1:7" x14ac:dyDescent="0.3">
      <c r="A107421">
        <v>102545</v>
      </c>
      <c r="B107421" s="2">
        <v>44340.816530744334</v>
      </c>
      <c r="C107421" s="37">
        <v>0.81652777777777785</v>
      </c>
      <c r="E107421">
        <v>331902</v>
      </c>
      <c r="F107421">
        <f t="shared" si="3357"/>
        <v>1</v>
      </c>
      <c r="G107421" s="37" t="str">
        <f t="shared" si="3358"/>
        <v>будни</v>
      </c>
    </row>
    <row r="107422" spans="1:7" x14ac:dyDescent="0.3">
      <c r="A107422">
        <v>102541</v>
      </c>
      <c r="B107422" s="2">
        <v>44340.814912621354</v>
      </c>
      <c r="C107422" s="37">
        <v>0.8149074074074073</v>
      </c>
      <c r="E107422">
        <v>411922</v>
      </c>
      <c r="F107422">
        <f t="shared" si="3357"/>
        <v>1</v>
      </c>
      <c r="G107422" s="37" t="str">
        <f t="shared" si="3358"/>
        <v>будни</v>
      </c>
    </row>
    <row r="107423" spans="1:7" x14ac:dyDescent="0.3">
      <c r="A107423">
        <v>102536</v>
      </c>
      <c r="B107423" s="2">
        <v>44340.814508090618</v>
      </c>
      <c r="C107423" s="37">
        <v>0.81450231481481483</v>
      </c>
      <c r="E107423">
        <v>60428</v>
      </c>
      <c r="F107423">
        <f t="shared" si="3357"/>
        <v>1</v>
      </c>
      <c r="G107423" s="37" t="str">
        <f t="shared" si="3358"/>
        <v>будни</v>
      </c>
    </row>
    <row r="107424" spans="1:7" x14ac:dyDescent="0.3">
      <c r="A107424">
        <v>102534</v>
      </c>
      <c r="B107424" s="2">
        <v>44340.814103559867</v>
      </c>
      <c r="C107424" s="37">
        <v>0.8141087962962964</v>
      </c>
      <c r="E107424">
        <v>158978</v>
      </c>
      <c r="F107424">
        <f t="shared" si="3357"/>
        <v>1</v>
      </c>
      <c r="G107424" s="37" t="str">
        <f t="shared" si="3358"/>
        <v>будни</v>
      </c>
    </row>
    <row r="107425" spans="1:7" x14ac:dyDescent="0.3">
      <c r="A107425">
        <v>102533</v>
      </c>
      <c r="B107425" s="2">
        <v>44340.813699029124</v>
      </c>
      <c r="C107425" s="37">
        <v>0.81370370370370371</v>
      </c>
      <c r="E107425">
        <v>209122</v>
      </c>
      <c r="F107425">
        <f t="shared" si="3357"/>
        <v>1</v>
      </c>
      <c r="G107425" s="37" t="str">
        <f t="shared" si="3358"/>
        <v>будни</v>
      </c>
    </row>
    <row r="107426" spans="1:7" x14ac:dyDescent="0.3">
      <c r="A107426">
        <v>102529</v>
      </c>
      <c r="B107426" s="2">
        <v>44340.813294498381</v>
      </c>
      <c r="C107426" s="37">
        <v>0.81329861111111112</v>
      </c>
      <c r="E107426">
        <v>388561</v>
      </c>
      <c r="F107426">
        <f t="shared" si="3357"/>
        <v>1</v>
      </c>
      <c r="G107426" s="37" t="str">
        <f t="shared" si="3358"/>
        <v>будни</v>
      </c>
    </row>
    <row r="107427" spans="1:7" x14ac:dyDescent="0.3">
      <c r="A107427">
        <v>102525</v>
      </c>
      <c r="B107427" s="2">
        <v>44340.812889967638</v>
      </c>
      <c r="C107427" s="37">
        <v>0.81289351851851854</v>
      </c>
      <c r="E107427">
        <v>191893</v>
      </c>
      <c r="F107427">
        <f t="shared" si="3357"/>
        <v>1</v>
      </c>
      <c r="G107427" s="37" t="str">
        <f t="shared" si="3358"/>
        <v>будни</v>
      </c>
    </row>
    <row r="107428" spans="1:7" x14ac:dyDescent="0.3">
      <c r="A107428">
        <v>102523</v>
      </c>
      <c r="B107428" s="2">
        <v>44340.812485436894</v>
      </c>
      <c r="C107428" s="37">
        <v>0.81248842592592585</v>
      </c>
      <c r="E107428">
        <v>191893</v>
      </c>
      <c r="F107428">
        <f t="shared" si="3357"/>
        <v>1</v>
      </c>
      <c r="G107428" s="37" t="str">
        <f t="shared" si="3358"/>
        <v>будни</v>
      </c>
    </row>
    <row r="107429" spans="1:7" x14ac:dyDescent="0.3">
      <c r="A107429">
        <v>102521</v>
      </c>
      <c r="B107429" s="2">
        <v>44340.811676375401</v>
      </c>
      <c r="C107429" s="37">
        <v>0.8116782407407408</v>
      </c>
      <c r="E107429">
        <v>5151</v>
      </c>
      <c r="F107429">
        <f t="shared" si="3357"/>
        <v>1</v>
      </c>
      <c r="G107429" s="37" t="str">
        <f t="shared" si="3358"/>
        <v>будни</v>
      </c>
    </row>
    <row r="107430" spans="1:7" x14ac:dyDescent="0.3">
      <c r="A107430">
        <v>102514</v>
      </c>
      <c r="B107430" s="2">
        <v>44340.811271844665</v>
      </c>
      <c r="C107430" s="37">
        <v>0.81127314814814822</v>
      </c>
      <c r="E107430">
        <v>21760</v>
      </c>
      <c r="F107430">
        <f t="shared" si="3357"/>
        <v>1</v>
      </c>
      <c r="G107430" s="37" t="str">
        <f t="shared" si="3358"/>
        <v>будни</v>
      </c>
    </row>
    <row r="107431" spans="1:7" x14ac:dyDescent="0.3">
      <c r="A107431">
        <v>102516</v>
      </c>
      <c r="B107431" s="2">
        <v>44340.811271844665</v>
      </c>
      <c r="C107431" s="37">
        <v>0.81127314814814822</v>
      </c>
      <c r="E107431">
        <v>454139</v>
      </c>
      <c r="F107431">
        <f t="shared" si="3357"/>
        <v>1</v>
      </c>
      <c r="G107431" s="37" t="str">
        <f t="shared" si="3358"/>
        <v>будни</v>
      </c>
    </row>
    <row r="107432" spans="1:7" x14ac:dyDescent="0.3">
      <c r="A107432">
        <v>102518</v>
      </c>
      <c r="B107432" s="2">
        <v>44340.811271844665</v>
      </c>
      <c r="C107432" s="37">
        <v>0.81127314814814822</v>
      </c>
      <c r="E107432">
        <v>158978</v>
      </c>
      <c r="F107432">
        <f t="shared" si="3357"/>
        <v>1</v>
      </c>
      <c r="G107432" s="37" t="str">
        <f t="shared" si="3358"/>
        <v>будни</v>
      </c>
    </row>
    <row r="107433" spans="1:7" x14ac:dyDescent="0.3">
      <c r="A107433">
        <v>102510</v>
      </c>
      <c r="B107433" s="2">
        <v>44340.810867313914</v>
      </c>
      <c r="C107433" s="37">
        <v>0.81086805555555552</v>
      </c>
      <c r="E107433">
        <v>344043</v>
      </c>
      <c r="F107433">
        <f t="shared" si="3357"/>
        <v>1</v>
      </c>
      <c r="G107433" s="37" t="str">
        <f t="shared" si="3358"/>
        <v>будни</v>
      </c>
    </row>
    <row r="107434" spans="1:7" x14ac:dyDescent="0.3">
      <c r="A107434">
        <v>102508</v>
      </c>
      <c r="B107434" s="2">
        <v>44340.809653721684</v>
      </c>
      <c r="C107434" s="37">
        <v>0.80965277777777767</v>
      </c>
      <c r="E107434">
        <v>154256</v>
      </c>
      <c r="F107434">
        <f t="shared" si="3357"/>
        <v>1</v>
      </c>
      <c r="G107434" s="37" t="str">
        <f t="shared" si="3358"/>
        <v>будни</v>
      </c>
    </row>
    <row r="107435" spans="1:7" x14ac:dyDescent="0.3">
      <c r="A107435">
        <v>102507</v>
      </c>
      <c r="B107435" s="2">
        <v>44340.809249190941</v>
      </c>
      <c r="C107435" s="37">
        <v>0.80924768518518519</v>
      </c>
      <c r="E107435">
        <v>347008</v>
      </c>
      <c r="F107435">
        <f t="shared" si="3357"/>
        <v>1</v>
      </c>
      <c r="G107435" s="37" t="str">
        <f t="shared" si="3358"/>
        <v>будни</v>
      </c>
    </row>
    <row r="107436" spans="1:7" x14ac:dyDescent="0.3">
      <c r="A107436">
        <v>102502</v>
      </c>
      <c r="B107436" s="2">
        <v>44340.808035598711</v>
      </c>
      <c r="C107436" s="37">
        <v>0.80803240740740734</v>
      </c>
      <c r="E107436">
        <v>411922</v>
      </c>
      <c r="F107436">
        <f t="shared" si="3357"/>
        <v>1</v>
      </c>
      <c r="G107436" s="37" t="str">
        <f t="shared" si="3358"/>
        <v>будни</v>
      </c>
    </row>
    <row r="107437" spans="1:7" x14ac:dyDescent="0.3">
      <c r="A107437">
        <v>102496</v>
      </c>
      <c r="B107437" s="2">
        <v>44340.806417475731</v>
      </c>
      <c r="C107437" s="37">
        <v>0.80641203703703701</v>
      </c>
      <c r="E107437">
        <v>73643</v>
      </c>
      <c r="F107437">
        <f t="shared" si="3357"/>
        <v>1</v>
      </c>
      <c r="G107437" s="37" t="str">
        <f t="shared" si="3358"/>
        <v>будни</v>
      </c>
    </row>
    <row r="107438" spans="1:7" x14ac:dyDescent="0.3">
      <c r="A107438">
        <v>102500</v>
      </c>
      <c r="B107438" s="2">
        <v>44340.806417475731</v>
      </c>
      <c r="C107438" s="37">
        <v>0.80641203703703701</v>
      </c>
      <c r="E107438">
        <v>411922</v>
      </c>
      <c r="F107438">
        <f t="shared" si="3357"/>
        <v>1</v>
      </c>
      <c r="G107438" s="37" t="str">
        <f t="shared" si="3358"/>
        <v>будни</v>
      </c>
    </row>
    <row r="107439" spans="1:7" x14ac:dyDescent="0.3">
      <c r="A107439">
        <v>102492</v>
      </c>
      <c r="B107439" s="2">
        <v>44340.805203883494</v>
      </c>
      <c r="C107439" s="37">
        <v>0.8052083333333333</v>
      </c>
      <c r="E107439">
        <v>347393</v>
      </c>
      <c r="F107439">
        <f t="shared" si="3357"/>
        <v>1</v>
      </c>
      <c r="G107439" s="37" t="str">
        <f t="shared" si="3358"/>
        <v>будни</v>
      </c>
    </row>
    <row r="107440" spans="1:7" x14ac:dyDescent="0.3">
      <c r="A107440">
        <v>102495</v>
      </c>
      <c r="B107440" s="2">
        <v>44340.805203883494</v>
      </c>
      <c r="C107440" s="37">
        <v>0.8052083333333333</v>
      </c>
      <c r="E107440">
        <v>391404</v>
      </c>
      <c r="F107440">
        <f t="shared" si="3357"/>
        <v>1</v>
      </c>
      <c r="G107440" s="37" t="str">
        <f t="shared" si="3358"/>
        <v>будни</v>
      </c>
    </row>
    <row r="107441" spans="1:7" x14ac:dyDescent="0.3">
      <c r="A107441">
        <v>102488</v>
      </c>
      <c r="B107441" s="2">
        <v>44340.803990291264</v>
      </c>
      <c r="C107441" s="37">
        <v>0.80399305555555556</v>
      </c>
      <c r="E107441">
        <v>469849</v>
      </c>
      <c r="F107441">
        <f t="shared" si="3357"/>
        <v>1</v>
      </c>
      <c r="G107441" s="37" t="str">
        <f t="shared" si="3358"/>
        <v>будни</v>
      </c>
    </row>
    <row r="107442" spans="1:7" x14ac:dyDescent="0.3">
      <c r="A107442">
        <v>102483</v>
      </c>
      <c r="B107442" s="2">
        <v>44340.803181229778</v>
      </c>
      <c r="C107442" s="37">
        <v>0.80318287037037039</v>
      </c>
      <c r="E107442">
        <v>327968</v>
      </c>
      <c r="F107442">
        <f t="shared" si="3357"/>
        <v>1</v>
      </c>
      <c r="G107442" s="37" t="str">
        <f t="shared" si="3358"/>
        <v>будни</v>
      </c>
    </row>
    <row r="107443" spans="1:7" x14ac:dyDescent="0.3">
      <c r="A107443">
        <v>102484</v>
      </c>
      <c r="B107443" s="2">
        <v>44340.803181229778</v>
      </c>
      <c r="C107443" s="37">
        <v>0.80318287037037039</v>
      </c>
      <c r="E107443">
        <v>86587</v>
      </c>
      <c r="F107443">
        <f t="shared" si="3357"/>
        <v>1</v>
      </c>
      <c r="G107443" s="37" t="str">
        <f t="shared" si="3358"/>
        <v>будни</v>
      </c>
    </row>
    <row r="107444" spans="1:7" x14ac:dyDescent="0.3">
      <c r="A107444">
        <v>102482</v>
      </c>
      <c r="B107444" s="2">
        <v>44340.802776699027</v>
      </c>
      <c r="C107444" s="37">
        <v>0.8027777777777777</v>
      </c>
      <c r="E107444">
        <v>250679</v>
      </c>
      <c r="F107444">
        <f t="shared" si="3357"/>
        <v>1</v>
      </c>
      <c r="G107444" s="37" t="str">
        <f t="shared" si="3358"/>
        <v>будни</v>
      </c>
    </row>
    <row r="107445" spans="1:7" x14ac:dyDescent="0.3">
      <c r="A107445">
        <v>102477</v>
      </c>
      <c r="B107445" s="2">
        <v>44340.801563106797</v>
      </c>
      <c r="C107445" s="37">
        <v>0.80156250000000007</v>
      </c>
      <c r="E107445">
        <v>302879</v>
      </c>
      <c r="F107445">
        <f t="shared" si="3357"/>
        <v>1</v>
      </c>
      <c r="G107445" s="37" t="str">
        <f t="shared" si="3358"/>
        <v>будни</v>
      </c>
    </row>
    <row r="107446" spans="1:7" x14ac:dyDescent="0.3">
      <c r="A107446">
        <v>102475</v>
      </c>
      <c r="B107446" s="2">
        <v>44340.801158576054</v>
      </c>
      <c r="C107446" s="37">
        <v>0.80115740740740737</v>
      </c>
      <c r="E107446">
        <v>118549</v>
      </c>
      <c r="F107446">
        <f t="shared" si="3357"/>
        <v>1</v>
      </c>
      <c r="G107446" s="37" t="str">
        <f t="shared" si="3358"/>
        <v>будни</v>
      </c>
    </row>
    <row r="107447" spans="1:7" x14ac:dyDescent="0.3">
      <c r="A107447">
        <v>102470</v>
      </c>
      <c r="B107447" s="2">
        <v>44340.800666666662</v>
      </c>
      <c r="C107447" s="37">
        <v>0.8006712962962963</v>
      </c>
      <c r="E107447">
        <v>117699</v>
      </c>
      <c r="F107447">
        <f t="shared" si="3357"/>
        <v>1</v>
      </c>
      <c r="G107447" s="37" t="str">
        <f t="shared" si="3358"/>
        <v>будни</v>
      </c>
    </row>
    <row r="107448" spans="1:7" x14ac:dyDescent="0.3">
      <c r="A107448">
        <v>102467</v>
      </c>
      <c r="B107448" s="2">
        <v>44340.799944983824</v>
      </c>
      <c r="C107448" s="37">
        <v>0.79994212962962974</v>
      </c>
      <c r="E107448">
        <v>118549</v>
      </c>
      <c r="F107448">
        <f t="shared" si="3357"/>
        <v>1</v>
      </c>
      <c r="G107448" s="37" t="str">
        <f t="shared" si="3358"/>
        <v>будни</v>
      </c>
    </row>
    <row r="107449" spans="1:7" x14ac:dyDescent="0.3">
      <c r="A107449">
        <v>102462</v>
      </c>
      <c r="B107449" s="2">
        <v>44340.799540453074</v>
      </c>
      <c r="C107449" s="37">
        <v>0.79953703703703705</v>
      </c>
      <c r="E107449">
        <v>158978</v>
      </c>
      <c r="F107449">
        <f t="shared" si="3357"/>
        <v>1</v>
      </c>
      <c r="G107449" s="37" t="str">
        <f t="shared" si="3358"/>
        <v>будни</v>
      </c>
    </row>
    <row r="107450" spans="1:7" x14ac:dyDescent="0.3">
      <c r="A107450">
        <v>102458</v>
      </c>
      <c r="B107450" s="2">
        <v>44340.798326860844</v>
      </c>
      <c r="C107450" s="37">
        <v>0.79832175925925919</v>
      </c>
      <c r="E107450">
        <v>301748</v>
      </c>
      <c r="F107450">
        <f t="shared" si="3357"/>
        <v>1</v>
      </c>
      <c r="G107450" s="37" t="str">
        <f t="shared" si="3358"/>
        <v>будни</v>
      </c>
    </row>
    <row r="107451" spans="1:7" x14ac:dyDescent="0.3">
      <c r="A107451">
        <v>102457</v>
      </c>
      <c r="B107451" s="2">
        <v>44340.798326860837</v>
      </c>
      <c r="C107451" s="37">
        <v>0.79832175925925919</v>
      </c>
      <c r="E107451">
        <v>351192</v>
      </c>
      <c r="F107451">
        <f t="shared" si="3357"/>
        <v>1</v>
      </c>
      <c r="G107451" s="37" t="str">
        <f t="shared" si="3358"/>
        <v>будни</v>
      </c>
    </row>
    <row r="107452" spans="1:7" x14ac:dyDescent="0.3">
      <c r="A107452">
        <v>102452</v>
      </c>
      <c r="B107452" s="2">
        <v>44340.796708737864</v>
      </c>
      <c r="C107452" s="37">
        <v>0.79671296296296301</v>
      </c>
      <c r="E107452">
        <v>154228</v>
      </c>
      <c r="F107452">
        <f t="shared" si="3357"/>
        <v>1</v>
      </c>
      <c r="G107452" s="37" t="str">
        <f t="shared" si="3358"/>
        <v>будни</v>
      </c>
    </row>
    <row r="107453" spans="1:7" x14ac:dyDescent="0.3">
      <c r="A107453">
        <v>102447</v>
      </c>
      <c r="B107453" s="2">
        <v>44340.793067961167</v>
      </c>
      <c r="C107453" s="37">
        <v>0.79306712962962955</v>
      </c>
      <c r="E107453">
        <v>219025</v>
      </c>
      <c r="F107453">
        <f t="shared" si="3357"/>
        <v>1</v>
      </c>
      <c r="G107453" s="37" t="str">
        <f t="shared" si="3358"/>
        <v>будни</v>
      </c>
    </row>
    <row r="107454" spans="1:7" x14ac:dyDescent="0.3">
      <c r="A107454">
        <v>102444</v>
      </c>
      <c r="B107454" s="2">
        <v>44340.792663430424</v>
      </c>
      <c r="C107454" s="37">
        <v>0.79266203703703697</v>
      </c>
      <c r="E107454">
        <v>411922</v>
      </c>
      <c r="F107454">
        <f t="shared" si="3357"/>
        <v>1</v>
      </c>
      <c r="G107454" s="37" t="str">
        <f t="shared" si="3358"/>
        <v>будни</v>
      </c>
    </row>
    <row r="107455" spans="1:7" x14ac:dyDescent="0.3">
      <c r="A107455">
        <v>102442</v>
      </c>
      <c r="B107455" s="2">
        <v>44340.79185436893</v>
      </c>
      <c r="C107455" s="37">
        <v>0.79185185185185192</v>
      </c>
      <c r="E107455">
        <v>104958</v>
      </c>
      <c r="F107455">
        <f t="shared" si="3357"/>
        <v>1</v>
      </c>
      <c r="G107455" s="37" t="str">
        <f t="shared" si="3358"/>
        <v>будни</v>
      </c>
    </row>
    <row r="107456" spans="1:7" x14ac:dyDescent="0.3">
      <c r="A107456">
        <v>102437</v>
      </c>
      <c r="B107456" s="2">
        <v>44340.791449838187</v>
      </c>
      <c r="C107456" s="37">
        <v>0.79144675925925922</v>
      </c>
      <c r="E107456">
        <v>285365</v>
      </c>
      <c r="F107456">
        <f t="shared" si="3357"/>
        <v>1</v>
      </c>
      <c r="G107456" s="37" t="str">
        <f t="shared" si="3358"/>
        <v>будни</v>
      </c>
    </row>
    <row r="107457" spans="1:7" x14ac:dyDescent="0.3">
      <c r="A107457">
        <v>102434</v>
      </c>
      <c r="B107457" s="2">
        <v>44340.790236245957</v>
      </c>
      <c r="C107457" s="37">
        <v>0.79023148148148137</v>
      </c>
      <c r="E107457">
        <v>411922</v>
      </c>
      <c r="F107457">
        <f t="shared" si="3357"/>
        <v>1</v>
      </c>
      <c r="G107457" s="37" t="str">
        <f t="shared" si="3358"/>
        <v>будни</v>
      </c>
    </row>
    <row r="107458" spans="1:7" x14ac:dyDescent="0.3">
      <c r="A107458">
        <v>102426</v>
      </c>
      <c r="B107458" s="2">
        <v>44340.789427184463</v>
      </c>
      <c r="C107458" s="37">
        <v>0.78943287037037047</v>
      </c>
      <c r="E107458">
        <v>141622</v>
      </c>
      <c r="F107458">
        <f t="shared" si="3357"/>
        <v>1</v>
      </c>
      <c r="G107458" s="37" t="str">
        <f t="shared" si="3358"/>
        <v>будни</v>
      </c>
    </row>
    <row r="107459" spans="1:7" x14ac:dyDescent="0.3">
      <c r="A107459">
        <v>102431</v>
      </c>
      <c r="B107459" s="2">
        <v>44340.789427184463</v>
      </c>
      <c r="C107459" s="37">
        <v>0.78943287037037047</v>
      </c>
      <c r="E107459">
        <v>64949</v>
      </c>
      <c r="F107459">
        <f t="shared" ref="F107459:F107522" si="3359">WEEKDAY(B107459,2)</f>
        <v>1</v>
      </c>
      <c r="G107459" s="37" t="str">
        <f t="shared" si="3358"/>
        <v>будни</v>
      </c>
    </row>
    <row r="107460" spans="1:7" x14ac:dyDescent="0.3">
      <c r="A107460">
        <v>102423</v>
      </c>
      <c r="B107460" s="2">
        <v>44340.78902265372</v>
      </c>
      <c r="C107460" s="37">
        <v>0.78902777777777777</v>
      </c>
      <c r="E107460">
        <v>78646</v>
      </c>
      <c r="F107460">
        <f t="shared" si="3359"/>
        <v>1</v>
      </c>
      <c r="G107460" s="37" t="str">
        <f t="shared" si="3358"/>
        <v>будни</v>
      </c>
    </row>
    <row r="107461" spans="1:7" x14ac:dyDescent="0.3">
      <c r="A107461">
        <v>102421</v>
      </c>
      <c r="B107461" s="2">
        <v>44340.788213592234</v>
      </c>
      <c r="C107461" s="37">
        <v>0.78821759259259261</v>
      </c>
      <c r="E107461">
        <v>404226</v>
      </c>
      <c r="F107461">
        <f t="shared" si="3359"/>
        <v>1</v>
      </c>
      <c r="G107461" s="37" t="str">
        <f t="shared" si="3358"/>
        <v>будни</v>
      </c>
    </row>
    <row r="107462" spans="1:7" x14ac:dyDescent="0.3">
      <c r="A107462">
        <v>102422</v>
      </c>
      <c r="B107462" s="2">
        <v>44340.788213592234</v>
      </c>
      <c r="C107462" s="37">
        <v>0.78821759259259261</v>
      </c>
      <c r="E107462">
        <v>118549</v>
      </c>
      <c r="F107462">
        <f t="shared" si="3359"/>
        <v>1</v>
      </c>
      <c r="G107462" s="37" t="str">
        <f t="shared" si="3358"/>
        <v>будни</v>
      </c>
    </row>
    <row r="107463" spans="1:7" x14ac:dyDescent="0.3">
      <c r="A107463">
        <v>102418</v>
      </c>
      <c r="B107463" s="2">
        <v>44340.78740453074</v>
      </c>
      <c r="C107463" s="37">
        <v>0.78740740740740733</v>
      </c>
      <c r="E107463">
        <v>179296</v>
      </c>
      <c r="F107463">
        <f t="shared" si="3359"/>
        <v>1</v>
      </c>
      <c r="G107463" s="37" t="str">
        <f t="shared" si="3358"/>
        <v>будни</v>
      </c>
    </row>
    <row r="107464" spans="1:7" x14ac:dyDescent="0.3">
      <c r="A107464">
        <v>102419</v>
      </c>
      <c r="B107464" s="2">
        <v>44340.78740453074</v>
      </c>
      <c r="C107464" s="37">
        <v>0.78740740740740733</v>
      </c>
      <c r="E107464">
        <v>401945</v>
      </c>
      <c r="F107464">
        <f t="shared" si="3359"/>
        <v>1</v>
      </c>
      <c r="G107464" s="37" t="str">
        <f t="shared" si="3358"/>
        <v>будни</v>
      </c>
    </row>
    <row r="107465" spans="1:7" x14ac:dyDescent="0.3">
      <c r="A107465">
        <v>102410</v>
      </c>
      <c r="B107465" s="2">
        <v>44340.787000000004</v>
      </c>
      <c r="C107465" s="37">
        <v>0.78700231481481486</v>
      </c>
      <c r="E107465">
        <v>111368</v>
      </c>
      <c r="F107465">
        <f t="shared" si="3359"/>
        <v>1</v>
      </c>
      <c r="G107465" s="37" t="str">
        <f t="shared" si="3358"/>
        <v>будни</v>
      </c>
    </row>
    <row r="107466" spans="1:7" x14ac:dyDescent="0.3">
      <c r="A107466">
        <v>102413</v>
      </c>
      <c r="B107466" s="2">
        <v>44340.787000000004</v>
      </c>
      <c r="C107466" s="37">
        <v>0.78700231481481486</v>
      </c>
      <c r="E107466">
        <v>184941</v>
      </c>
      <c r="F107466">
        <f t="shared" si="3359"/>
        <v>1</v>
      </c>
      <c r="G107466" s="37" t="str">
        <f t="shared" si="3358"/>
        <v>будни</v>
      </c>
    </row>
    <row r="107467" spans="1:7" x14ac:dyDescent="0.3">
      <c r="A107467">
        <v>102409</v>
      </c>
      <c r="B107467" s="2">
        <v>44340.785786407767</v>
      </c>
      <c r="C107467" s="37">
        <v>0.78578703703703701</v>
      </c>
      <c r="E107467">
        <v>88863</v>
      </c>
      <c r="F107467">
        <f t="shared" si="3359"/>
        <v>1</v>
      </c>
      <c r="G107467" s="37" t="str">
        <f t="shared" ref="G107467:G107530" si="3360">IF(F107467&gt;=6,"выходные","будни")</f>
        <v>будни</v>
      </c>
    </row>
    <row r="107468" spans="1:7" x14ac:dyDescent="0.3">
      <c r="A107468">
        <v>102407</v>
      </c>
      <c r="B107468" s="2">
        <v>44340.78497734628</v>
      </c>
      <c r="C107468" s="37">
        <v>0.78497685185185195</v>
      </c>
      <c r="E107468">
        <v>343591</v>
      </c>
      <c r="F107468">
        <f t="shared" si="3359"/>
        <v>1</v>
      </c>
      <c r="G107468" s="37" t="str">
        <f t="shared" si="3360"/>
        <v>будни</v>
      </c>
    </row>
    <row r="107469" spans="1:7" x14ac:dyDescent="0.3">
      <c r="A107469">
        <v>102405</v>
      </c>
      <c r="B107469" s="2">
        <v>44340.7833592233</v>
      </c>
      <c r="C107469" s="37">
        <v>0.7833564814814814</v>
      </c>
      <c r="E107469">
        <v>411922</v>
      </c>
      <c r="F107469">
        <f t="shared" si="3359"/>
        <v>1</v>
      </c>
      <c r="G107469" s="37" t="str">
        <f t="shared" si="3360"/>
        <v>будни</v>
      </c>
    </row>
    <row r="107470" spans="1:7" x14ac:dyDescent="0.3">
      <c r="A107470">
        <v>102404</v>
      </c>
      <c r="B107470" s="2">
        <v>44340.783000000003</v>
      </c>
      <c r="C107470" s="37">
        <v>0.78299768518518509</v>
      </c>
      <c r="E107470">
        <v>448450</v>
      </c>
      <c r="F107470">
        <f t="shared" si="3359"/>
        <v>1</v>
      </c>
      <c r="G107470" s="37" t="str">
        <f t="shared" si="3360"/>
        <v>будни</v>
      </c>
    </row>
    <row r="107471" spans="1:7" x14ac:dyDescent="0.3">
      <c r="A107471">
        <v>102402</v>
      </c>
      <c r="B107471" s="2">
        <v>44340.781741100327</v>
      </c>
      <c r="C107471" s="37">
        <v>0.78173611111111108</v>
      </c>
      <c r="E107471">
        <v>191238</v>
      </c>
      <c r="F107471">
        <f t="shared" si="3359"/>
        <v>1</v>
      </c>
      <c r="G107471" s="37" t="str">
        <f t="shared" si="3360"/>
        <v>будни</v>
      </c>
    </row>
    <row r="107472" spans="1:7" x14ac:dyDescent="0.3">
      <c r="A107472">
        <v>102399</v>
      </c>
      <c r="B107472" s="2">
        <v>44340.781336569584</v>
      </c>
      <c r="C107472" s="37">
        <v>0.78133101851851849</v>
      </c>
      <c r="E107472">
        <v>251574</v>
      </c>
      <c r="F107472">
        <f t="shared" si="3359"/>
        <v>1</v>
      </c>
      <c r="G107472" s="37" t="str">
        <f t="shared" si="3360"/>
        <v>будни</v>
      </c>
    </row>
    <row r="107473" spans="1:7" x14ac:dyDescent="0.3">
      <c r="A107473">
        <v>102394</v>
      </c>
      <c r="B107473" s="2">
        <v>44340.781336569577</v>
      </c>
      <c r="C107473" s="37">
        <v>0.78133101851851849</v>
      </c>
      <c r="E107473">
        <v>147928</v>
      </c>
      <c r="F107473">
        <f t="shared" si="3359"/>
        <v>1</v>
      </c>
      <c r="G107473" s="37" t="str">
        <f t="shared" si="3360"/>
        <v>будни</v>
      </c>
    </row>
    <row r="107474" spans="1:7" x14ac:dyDescent="0.3">
      <c r="A107474">
        <v>102388</v>
      </c>
      <c r="B107474" s="2">
        <v>44340.78052750809</v>
      </c>
      <c r="C107474" s="37">
        <v>0.78053240740740737</v>
      </c>
      <c r="E107474">
        <v>386066</v>
      </c>
      <c r="F107474">
        <f t="shared" si="3359"/>
        <v>1</v>
      </c>
      <c r="G107474" s="37" t="str">
        <f t="shared" si="3360"/>
        <v>будни</v>
      </c>
    </row>
    <row r="107475" spans="1:7" x14ac:dyDescent="0.3">
      <c r="A107475">
        <v>102389</v>
      </c>
      <c r="B107475" s="2">
        <v>44340.78052750809</v>
      </c>
      <c r="C107475" s="37">
        <v>0.78053240740740737</v>
      </c>
      <c r="E107475">
        <v>411922</v>
      </c>
      <c r="F107475">
        <f t="shared" si="3359"/>
        <v>1</v>
      </c>
      <c r="G107475" s="37" t="str">
        <f t="shared" si="3360"/>
        <v>будни</v>
      </c>
    </row>
    <row r="107476" spans="1:7" x14ac:dyDescent="0.3">
      <c r="A107476">
        <v>102386</v>
      </c>
      <c r="B107476" s="2">
        <v>44340.780122977347</v>
      </c>
      <c r="C107476" s="37">
        <v>0.78012731481481479</v>
      </c>
      <c r="E107476">
        <v>250679</v>
      </c>
      <c r="F107476">
        <f t="shared" si="3359"/>
        <v>1</v>
      </c>
      <c r="G107476" s="37" t="str">
        <f t="shared" si="3360"/>
        <v>будни</v>
      </c>
    </row>
    <row r="107477" spans="1:7" x14ac:dyDescent="0.3">
      <c r="A107477">
        <v>102384</v>
      </c>
      <c r="B107477" s="2">
        <v>44340.779718446604</v>
      </c>
      <c r="C107477" s="37">
        <v>0.77972222222222232</v>
      </c>
      <c r="E107477">
        <v>98704</v>
      </c>
      <c r="F107477">
        <f t="shared" si="3359"/>
        <v>1</v>
      </c>
      <c r="G107477" s="37" t="str">
        <f t="shared" si="3360"/>
        <v>будни</v>
      </c>
    </row>
    <row r="107478" spans="1:7" x14ac:dyDescent="0.3">
      <c r="A107478">
        <v>102380</v>
      </c>
      <c r="B107478" s="2">
        <v>44340.777333333339</v>
      </c>
      <c r="C107478" s="37">
        <v>0.77733796296296298</v>
      </c>
      <c r="E107478">
        <v>411922</v>
      </c>
      <c r="F107478">
        <f t="shared" si="3359"/>
        <v>1</v>
      </c>
      <c r="G107478" s="37" t="str">
        <f t="shared" si="3360"/>
        <v>будни</v>
      </c>
    </row>
    <row r="107479" spans="1:7" x14ac:dyDescent="0.3">
      <c r="A107479">
        <v>102378</v>
      </c>
      <c r="B107479" s="2">
        <v>44340.776886731393</v>
      </c>
      <c r="C107479" s="37">
        <v>0.77688657407407413</v>
      </c>
      <c r="E107479">
        <v>158978</v>
      </c>
      <c r="F107479">
        <f t="shared" si="3359"/>
        <v>1</v>
      </c>
      <c r="G107479" s="37" t="str">
        <f t="shared" si="3360"/>
        <v>будни</v>
      </c>
    </row>
    <row r="107480" spans="1:7" x14ac:dyDescent="0.3">
      <c r="A107480">
        <v>102372</v>
      </c>
      <c r="B107480" s="2">
        <v>44340.77648220065</v>
      </c>
      <c r="C107480" s="37">
        <v>0.77648148148148144</v>
      </c>
      <c r="E107480">
        <v>250679</v>
      </c>
      <c r="F107480">
        <f t="shared" si="3359"/>
        <v>1</v>
      </c>
      <c r="G107480" s="37" t="str">
        <f t="shared" si="3360"/>
        <v>будни</v>
      </c>
    </row>
    <row r="107481" spans="1:7" x14ac:dyDescent="0.3">
      <c r="A107481">
        <v>102374</v>
      </c>
      <c r="B107481" s="2">
        <v>44340.77648220065</v>
      </c>
      <c r="C107481" s="37">
        <v>0.77648148148148144</v>
      </c>
      <c r="E107481">
        <v>134973</v>
      </c>
      <c r="F107481">
        <f t="shared" si="3359"/>
        <v>1</v>
      </c>
      <c r="G107481" s="37" t="str">
        <f t="shared" si="3360"/>
        <v>будни</v>
      </c>
    </row>
    <row r="107482" spans="1:7" x14ac:dyDescent="0.3">
      <c r="A107482">
        <v>102371</v>
      </c>
      <c r="B107482" s="2">
        <v>44340.7760776699</v>
      </c>
      <c r="C107482" s="37">
        <v>0.77607638888888886</v>
      </c>
      <c r="E107482">
        <v>21407</v>
      </c>
      <c r="F107482">
        <f t="shared" si="3359"/>
        <v>1</v>
      </c>
      <c r="G107482" s="37" t="str">
        <f t="shared" si="3360"/>
        <v>будни</v>
      </c>
    </row>
    <row r="107483" spans="1:7" x14ac:dyDescent="0.3">
      <c r="A107483">
        <v>102368</v>
      </c>
      <c r="B107483" s="2">
        <v>44340.775673139164</v>
      </c>
      <c r="C107483" s="37">
        <v>0.77567129629629628</v>
      </c>
      <c r="E107483">
        <v>250679</v>
      </c>
      <c r="F107483">
        <f t="shared" si="3359"/>
        <v>1</v>
      </c>
      <c r="G107483" s="37" t="str">
        <f t="shared" si="3360"/>
        <v>будни</v>
      </c>
    </row>
    <row r="107484" spans="1:7" x14ac:dyDescent="0.3">
      <c r="A107484">
        <v>102364</v>
      </c>
      <c r="B107484" s="2">
        <v>44340.77486407767</v>
      </c>
      <c r="C107484" s="37">
        <v>0.77486111111111111</v>
      </c>
      <c r="E107484">
        <v>51162</v>
      </c>
      <c r="F107484">
        <f t="shared" si="3359"/>
        <v>1</v>
      </c>
      <c r="G107484" s="37" t="str">
        <f t="shared" si="3360"/>
        <v>будни</v>
      </c>
    </row>
    <row r="107485" spans="1:7" x14ac:dyDescent="0.3">
      <c r="A107485">
        <v>102361</v>
      </c>
      <c r="B107485" s="2">
        <v>44340.774055016183</v>
      </c>
      <c r="C107485" s="37">
        <v>0.77405092592592595</v>
      </c>
      <c r="E107485">
        <v>122902</v>
      </c>
      <c r="F107485">
        <f t="shared" si="3359"/>
        <v>1</v>
      </c>
      <c r="G107485" s="37" t="str">
        <f t="shared" si="3360"/>
        <v>будни</v>
      </c>
    </row>
    <row r="107486" spans="1:7" x14ac:dyDescent="0.3">
      <c r="A107486">
        <v>102352</v>
      </c>
      <c r="B107486" s="2">
        <v>44340.77365048544</v>
      </c>
      <c r="C107486" s="37">
        <v>0.77364583333333325</v>
      </c>
      <c r="E107486">
        <v>411922</v>
      </c>
      <c r="F107486">
        <f t="shared" si="3359"/>
        <v>1</v>
      </c>
      <c r="G107486" s="37" t="str">
        <f t="shared" si="3360"/>
        <v>будни</v>
      </c>
    </row>
    <row r="107487" spans="1:7" x14ac:dyDescent="0.3">
      <c r="A107487">
        <v>102356</v>
      </c>
      <c r="B107487" s="2">
        <v>44340.77365048544</v>
      </c>
      <c r="C107487" s="37">
        <v>0.77364583333333325</v>
      </c>
      <c r="E107487">
        <v>82901</v>
      </c>
      <c r="F107487">
        <f t="shared" si="3359"/>
        <v>1</v>
      </c>
      <c r="G107487" s="37" t="str">
        <f t="shared" si="3360"/>
        <v>будни</v>
      </c>
    </row>
    <row r="107488" spans="1:7" x14ac:dyDescent="0.3">
      <c r="A107488">
        <v>102348</v>
      </c>
      <c r="B107488" s="2">
        <v>44340.77324595469</v>
      </c>
      <c r="C107488" s="37">
        <v>0.77324074074074067</v>
      </c>
      <c r="E107488">
        <v>230507</v>
      </c>
      <c r="F107488">
        <f t="shared" si="3359"/>
        <v>1</v>
      </c>
      <c r="G107488" s="37" t="str">
        <f t="shared" si="3360"/>
        <v>будни</v>
      </c>
    </row>
    <row r="107489" spans="1:7" x14ac:dyDescent="0.3">
      <c r="A107489">
        <v>102339</v>
      </c>
      <c r="B107489" s="2">
        <v>44340.772436893203</v>
      </c>
      <c r="C107489" s="37">
        <v>0.77244212962962966</v>
      </c>
      <c r="E107489">
        <v>111368</v>
      </c>
      <c r="F107489">
        <f t="shared" si="3359"/>
        <v>1</v>
      </c>
      <c r="G107489" s="37" t="str">
        <f t="shared" si="3360"/>
        <v>будни</v>
      </c>
    </row>
    <row r="107490" spans="1:7" x14ac:dyDescent="0.3">
      <c r="A107490">
        <v>102344</v>
      </c>
      <c r="B107490" s="2">
        <v>44340.772436893203</v>
      </c>
      <c r="C107490" s="37">
        <v>0.77244212962962966</v>
      </c>
      <c r="E107490">
        <v>250679</v>
      </c>
      <c r="F107490">
        <f t="shared" si="3359"/>
        <v>1</v>
      </c>
      <c r="G107490" s="37" t="str">
        <f t="shared" si="3360"/>
        <v>будни</v>
      </c>
    </row>
    <row r="107491" spans="1:7" x14ac:dyDescent="0.3">
      <c r="A107491">
        <v>102327</v>
      </c>
      <c r="B107491" s="2">
        <v>44340.771223300966</v>
      </c>
      <c r="C107491" s="37">
        <v>0.7712268518518518</v>
      </c>
      <c r="E107491">
        <v>143750</v>
      </c>
      <c r="F107491">
        <f t="shared" si="3359"/>
        <v>1</v>
      </c>
      <c r="G107491" s="37" t="str">
        <f t="shared" si="3360"/>
        <v>будни</v>
      </c>
    </row>
    <row r="107492" spans="1:7" x14ac:dyDescent="0.3">
      <c r="A107492">
        <v>102329</v>
      </c>
      <c r="B107492" s="2">
        <v>44340.771223300966</v>
      </c>
      <c r="C107492" s="37">
        <v>0.7712268518518518</v>
      </c>
      <c r="E107492">
        <v>62570</v>
      </c>
      <c r="F107492">
        <f t="shared" si="3359"/>
        <v>1</v>
      </c>
      <c r="G107492" s="37" t="str">
        <f t="shared" si="3360"/>
        <v>будни</v>
      </c>
    </row>
    <row r="107493" spans="1:7" x14ac:dyDescent="0.3">
      <c r="A107493">
        <v>102334</v>
      </c>
      <c r="B107493" s="2">
        <v>44340.771223300966</v>
      </c>
      <c r="C107493" s="37">
        <v>0.7712268518518518</v>
      </c>
      <c r="E107493">
        <v>347008</v>
      </c>
      <c r="F107493">
        <f t="shared" si="3359"/>
        <v>1</v>
      </c>
      <c r="G107493" s="37" t="str">
        <f t="shared" si="3360"/>
        <v>будни</v>
      </c>
    </row>
    <row r="107494" spans="1:7" x14ac:dyDescent="0.3">
      <c r="A107494">
        <v>102322</v>
      </c>
      <c r="B107494" s="2">
        <v>44340.77081877023</v>
      </c>
      <c r="C107494" s="37">
        <v>0.77082175925925922</v>
      </c>
      <c r="E107494">
        <v>438332</v>
      </c>
      <c r="F107494">
        <f t="shared" si="3359"/>
        <v>1</v>
      </c>
      <c r="G107494" s="37" t="str">
        <f t="shared" si="3360"/>
        <v>будни</v>
      </c>
    </row>
    <row r="107495" spans="1:7" x14ac:dyDescent="0.3">
      <c r="A107495">
        <v>102310</v>
      </c>
      <c r="B107495" s="2">
        <v>44340.769605177993</v>
      </c>
      <c r="C107495" s="37">
        <v>0.76960648148148147</v>
      </c>
      <c r="E107495">
        <v>21760</v>
      </c>
      <c r="F107495">
        <f t="shared" si="3359"/>
        <v>1</v>
      </c>
      <c r="G107495" s="37" t="str">
        <f t="shared" si="3360"/>
        <v>будни</v>
      </c>
    </row>
    <row r="107496" spans="1:7" x14ac:dyDescent="0.3">
      <c r="A107496">
        <v>102313</v>
      </c>
      <c r="B107496" s="2">
        <v>44340.769605177993</v>
      </c>
      <c r="C107496" s="37">
        <v>0.76960648148148147</v>
      </c>
      <c r="E107496">
        <v>347393</v>
      </c>
      <c r="F107496">
        <f t="shared" si="3359"/>
        <v>1</v>
      </c>
      <c r="G107496" s="37" t="str">
        <f t="shared" si="3360"/>
        <v>будни</v>
      </c>
    </row>
    <row r="107497" spans="1:7" x14ac:dyDescent="0.3">
      <c r="A107497">
        <v>102318</v>
      </c>
      <c r="B107497" s="2">
        <v>44340.769605177993</v>
      </c>
      <c r="C107497" s="37">
        <v>0.76960648148148147</v>
      </c>
      <c r="E107497">
        <v>347393</v>
      </c>
      <c r="F107497">
        <f t="shared" si="3359"/>
        <v>1</v>
      </c>
      <c r="G107497" s="37" t="str">
        <f t="shared" si="3360"/>
        <v>будни</v>
      </c>
    </row>
    <row r="107498" spans="1:7" x14ac:dyDescent="0.3">
      <c r="A107498">
        <v>102319</v>
      </c>
      <c r="B107498" s="2">
        <v>44340.769605177993</v>
      </c>
      <c r="C107498" s="37">
        <v>0.76960648148148147</v>
      </c>
      <c r="E107498">
        <v>411922</v>
      </c>
      <c r="F107498">
        <f t="shared" si="3359"/>
        <v>1</v>
      </c>
      <c r="G107498" s="37" t="str">
        <f t="shared" si="3360"/>
        <v>будни</v>
      </c>
    </row>
    <row r="107499" spans="1:7" x14ac:dyDescent="0.3">
      <c r="A107499">
        <v>102305</v>
      </c>
      <c r="B107499" s="2">
        <v>44340.76920064725</v>
      </c>
      <c r="C107499" s="37">
        <v>0.76920138888888889</v>
      </c>
      <c r="E107499">
        <v>397531</v>
      </c>
      <c r="F107499">
        <f t="shared" si="3359"/>
        <v>1</v>
      </c>
      <c r="G107499" s="37" t="str">
        <f t="shared" si="3360"/>
        <v>будни</v>
      </c>
    </row>
    <row r="107500" spans="1:7" x14ac:dyDescent="0.3">
      <c r="A107500">
        <v>102301</v>
      </c>
      <c r="B107500" s="2">
        <v>44340.765964401297</v>
      </c>
      <c r="C107500" s="37">
        <v>0.76596064814814813</v>
      </c>
      <c r="E107500">
        <v>111368</v>
      </c>
      <c r="F107500">
        <f t="shared" si="3359"/>
        <v>1</v>
      </c>
      <c r="G107500" s="37" t="str">
        <f t="shared" si="3360"/>
        <v>будни</v>
      </c>
    </row>
    <row r="107501" spans="1:7" x14ac:dyDescent="0.3">
      <c r="A107501">
        <v>102302</v>
      </c>
      <c r="B107501" s="2">
        <v>44340.765964401297</v>
      </c>
      <c r="C107501" s="37">
        <v>0.76596064814814813</v>
      </c>
      <c r="E107501">
        <v>38789</v>
      </c>
      <c r="F107501">
        <f t="shared" si="3359"/>
        <v>1</v>
      </c>
      <c r="G107501" s="37" t="str">
        <f t="shared" si="3360"/>
        <v>будни</v>
      </c>
    </row>
    <row r="107502" spans="1:7" x14ac:dyDescent="0.3">
      <c r="A107502">
        <v>102299</v>
      </c>
      <c r="B107502" s="2">
        <v>44340.765559870553</v>
      </c>
      <c r="C107502" s="37">
        <v>0.76555555555555566</v>
      </c>
      <c r="E107502">
        <v>285680</v>
      </c>
      <c r="F107502">
        <f t="shared" si="3359"/>
        <v>1</v>
      </c>
      <c r="G107502" s="37" t="str">
        <f t="shared" si="3360"/>
        <v>будни</v>
      </c>
    </row>
    <row r="107503" spans="1:7" x14ac:dyDescent="0.3">
      <c r="A107503">
        <v>102296</v>
      </c>
      <c r="B107503" s="2">
        <v>44340.763941747573</v>
      </c>
      <c r="C107503" s="37">
        <v>0.76394675925925926</v>
      </c>
      <c r="E107503">
        <v>119030</v>
      </c>
      <c r="F107503">
        <f t="shared" si="3359"/>
        <v>1</v>
      </c>
      <c r="G107503" s="37" t="str">
        <f t="shared" si="3360"/>
        <v>будни</v>
      </c>
    </row>
    <row r="107504" spans="1:7" x14ac:dyDescent="0.3">
      <c r="A107504">
        <v>102294</v>
      </c>
      <c r="B107504" s="2">
        <v>44340.76353721683</v>
      </c>
      <c r="C107504" s="37">
        <v>0.76354166666666667</v>
      </c>
      <c r="E107504">
        <v>343712</v>
      </c>
      <c r="F107504">
        <f t="shared" si="3359"/>
        <v>1</v>
      </c>
      <c r="G107504" s="37" t="str">
        <f t="shared" si="3360"/>
        <v>будни</v>
      </c>
    </row>
    <row r="107505" spans="1:7" x14ac:dyDescent="0.3">
      <c r="A107505">
        <v>102289</v>
      </c>
      <c r="B107505" s="2">
        <v>44340.761514563106</v>
      </c>
      <c r="C107505" s="37">
        <v>0.76151620370370365</v>
      </c>
      <c r="E107505">
        <v>191893</v>
      </c>
      <c r="F107505">
        <f t="shared" si="3359"/>
        <v>1</v>
      </c>
      <c r="G107505" s="37" t="str">
        <f t="shared" si="3360"/>
        <v>будни</v>
      </c>
    </row>
    <row r="107506" spans="1:7" x14ac:dyDescent="0.3">
      <c r="A107506">
        <v>102287</v>
      </c>
      <c r="B107506" s="2">
        <v>44340.759896440126</v>
      </c>
      <c r="C107506" s="37">
        <v>0.75989583333333333</v>
      </c>
      <c r="E107506">
        <v>347008</v>
      </c>
      <c r="F107506">
        <f t="shared" si="3359"/>
        <v>1</v>
      </c>
      <c r="G107506" s="37" t="str">
        <f t="shared" si="3360"/>
        <v>будни</v>
      </c>
    </row>
    <row r="107507" spans="1:7" x14ac:dyDescent="0.3">
      <c r="A107507">
        <v>102283</v>
      </c>
      <c r="B107507" s="2">
        <v>44340.759491909383</v>
      </c>
      <c r="C107507" s="37">
        <v>0.75949074074074074</v>
      </c>
      <c r="E107507">
        <v>430951</v>
      </c>
      <c r="F107507">
        <f t="shared" si="3359"/>
        <v>1</v>
      </c>
      <c r="G107507" s="37" t="str">
        <f t="shared" si="3360"/>
        <v>будни</v>
      </c>
    </row>
    <row r="107508" spans="1:7" x14ac:dyDescent="0.3">
      <c r="A107508">
        <v>102282</v>
      </c>
      <c r="B107508" s="2">
        <v>44340.758682847896</v>
      </c>
      <c r="C107508" s="37">
        <v>0.75868055555555547</v>
      </c>
      <c r="E107508">
        <v>104958</v>
      </c>
      <c r="F107508">
        <f t="shared" si="3359"/>
        <v>1</v>
      </c>
      <c r="G107508" s="37" t="str">
        <f t="shared" si="3360"/>
        <v>будни</v>
      </c>
    </row>
    <row r="107509" spans="1:7" x14ac:dyDescent="0.3">
      <c r="A107509">
        <v>102274</v>
      </c>
      <c r="B107509" s="2">
        <v>44340.75787378641</v>
      </c>
      <c r="C107509" s="37">
        <v>0.75787037037037042</v>
      </c>
      <c r="E107509">
        <v>379466</v>
      </c>
      <c r="F107509">
        <f t="shared" si="3359"/>
        <v>1</v>
      </c>
      <c r="G107509" s="37" t="str">
        <f t="shared" si="3360"/>
        <v>будни</v>
      </c>
    </row>
    <row r="107510" spans="1:7" x14ac:dyDescent="0.3">
      <c r="A107510">
        <v>102279</v>
      </c>
      <c r="B107510" s="2">
        <v>44340.75787378641</v>
      </c>
      <c r="C107510" s="37">
        <v>0.75787037037037042</v>
      </c>
      <c r="E107510">
        <v>180863</v>
      </c>
      <c r="F107510">
        <f t="shared" si="3359"/>
        <v>1</v>
      </c>
      <c r="G107510" s="37" t="str">
        <f t="shared" si="3360"/>
        <v>будни</v>
      </c>
    </row>
    <row r="107511" spans="1:7" x14ac:dyDescent="0.3">
      <c r="A107511">
        <v>102272</v>
      </c>
      <c r="B107511" s="2">
        <v>44340.757064724916</v>
      </c>
      <c r="C107511" s="37">
        <v>0.75706018518518514</v>
      </c>
      <c r="E107511">
        <v>149755</v>
      </c>
      <c r="F107511">
        <f t="shared" si="3359"/>
        <v>1</v>
      </c>
      <c r="G107511" s="37" t="str">
        <f t="shared" si="3360"/>
        <v>будни</v>
      </c>
    </row>
    <row r="107512" spans="1:7" x14ac:dyDescent="0.3">
      <c r="A107512">
        <v>102270</v>
      </c>
      <c r="B107512" s="2">
        <v>44340.756660194173</v>
      </c>
      <c r="C107512" s="37">
        <v>0.75665509259259256</v>
      </c>
      <c r="E107512">
        <v>403620</v>
      </c>
      <c r="F107512">
        <f t="shared" si="3359"/>
        <v>1</v>
      </c>
      <c r="G107512" s="37" t="str">
        <f t="shared" si="3360"/>
        <v>будни</v>
      </c>
    </row>
    <row r="107513" spans="1:7" x14ac:dyDescent="0.3">
      <c r="A107513">
        <v>102268</v>
      </c>
      <c r="B107513" s="2">
        <v>44340.756255663429</v>
      </c>
      <c r="C107513" s="37">
        <v>0.75624999999999998</v>
      </c>
      <c r="E107513">
        <v>401945</v>
      </c>
      <c r="F107513">
        <f t="shared" si="3359"/>
        <v>1</v>
      </c>
      <c r="G107513" s="37" t="str">
        <f t="shared" si="3360"/>
        <v>будни</v>
      </c>
    </row>
    <row r="107514" spans="1:7" x14ac:dyDescent="0.3">
      <c r="A107514">
        <v>102263</v>
      </c>
      <c r="B107514" s="2">
        <v>44340.755851132686</v>
      </c>
      <c r="C107514" s="37">
        <v>0.75585648148148143</v>
      </c>
      <c r="E107514">
        <v>341333</v>
      </c>
      <c r="F107514">
        <f t="shared" si="3359"/>
        <v>1</v>
      </c>
      <c r="G107514" s="37" t="str">
        <f t="shared" si="3360"/>
        <v>будни</v>
      </c>
    </row>
    <row r="107515" spans="1:7" x14ac:dyDescent="0.3">
      <c r="A107515">
        <v>102262</v>
      </c>
      <c r="B107515" s="2">
        <v>44340.754637540456</v>
      </c>
      <c r="C107515" s="37">
        <v>0.75464120370370369</v>
      </c>
      <c r="E107515">
        <v>189009</v>
      </c>
      <c r="F107515">
        <f t="shared" si="3359"/>
        <v>1</v>
      </c>
      <c r="G107515" s="37" t="str">
        <f t="shared" si="3360"/>
        <v>будни</v>
      </c>
    </row>
    <row r="107516" spans="1:7" x14ac:dyDescent="0.3">
      <c r="A107516">
        <v>102259</v>
      </c>
      <c r="B107516" s="2">
        <v>44340.754000000001</v>
      </c>
      <c r="C107516" s="37">
        <v>0.75400462962962955</v>
      </c>
      <c r="E107516">
        <v>411922</v>
      </c>
      <c r="F107516">
        <f t="shared" si="3359"/>
        <v>1</v>
      </c>
      <c r="G107516" s="37" t="str">
        <f t="shared" si="3360"/>
        <v>будни</v>
      </c>
    </row>
    <row r="107517" spans="1:7" x14ac:dyDescent="0.3">
      <c r="A107517">
        <v>102249</v>
      </c>
      <c r="B107517" s="2">
        <v>44340.753423948219</v>
      </c>
      <c r="C107517" s="37">
        <v>0.75342592592592583</v>
      </c>
      <c r="E107517">
        <v>411922</v>
      </c>
      <c r="F107517">
        <f t="shared" si="3359"/>
        <v>1</v>
      </c>
      <c r="G107517" s="37" t="str">
        <f t="shared" si="3360"/>
        <v>будни</v>
      </c>
    </row>
    <row r="107518" spans="1:7" x14ac:dyDescent="0.3">
      <c r="A107518">
        <v>102251</v>
      </c>
      <c r="B107518" s="2">
        <v>44340.753423948219</v>
      </c>
      <c r="C107518" s="37">
        <v>0.75342592592592583</v>
      </c>
      <c r="E107518">
        <v>199629</v>
      </c>
      <c r="F107518">
        <f t="shared" si="3359"/>
        <v>1</v>
      </c>
      <c r="G107518" s="37" t="str">
        <f t="shared" si="3360"/>
        <v>будни</v>
      </c>
    </row>
    <row r="107519" spans="1:7" x14ac:dyDescent="0.3">
      <c r="A107519">
        <v>102256</v>
      </c>
      <c r="B107519" s="2">
        <v>44340.753423948219</v>
      </c>
      <c r="C107519" s="37">
        <v>0.75342592592592583</v>
      </c>
      <c r="E107519">
        <v>212708</v>
      </c>
      <c r="F107519">
        <f t="shared" si="3359"/>
        <v>1</v>
      </c>
      <c r="G107519" s="37" t="str">
        <f t="shared" si="3360"/>
        <v>будни</v>
      </c>
    </row>
    <row r="107520" spans="1:7" x14ac:dyDescent="0.3">
      <c r="A107520">
        <v>102246</v>
      </c>
      <c r="B107520" s="2">
        <v>44340.753019417476</v>
      </c>
      <c r="C107520" s="37">
        <v>0.75302083333333336</v>
      </c>
      <c r="E107520">
        <v>411922</v>
      </c>
      <c r="F107520">
        <f t="shared" si="3359"/>
        <v>1</v>
      </c>
      <c r="G107520" s="37" t="str">
        <f t="shared" si="3360"/>
        <v>будни</v>
      </c>
    </row>
    <row r="107521" spans="1:7" x14ac:dyDescent="0.3">
      <c r="A107521">
        <v>102247</v>
      </c>
      <c r="B107521" s="2">
        <v>44340.753019417476</v>
      </c>
      <c r="C107521" s="37">
        <v>0.75302083333333336</v>
      </c>
      <c r="E107521">
        <v>227775</v>
      </c>
      <c r="F107521">
        <f t="shared" si="3359"/>
        <v>1</v>
      </c>
      <c r="G107521" s="37" t="str">
        <f t="shared" si="3360"/>
        <v>будни</v>
      </c>
    </row>
    <row r="107522" spans="1:7" x14ac:dyDescent="0.3">
      <c r="A107522">
        <v>102242</v>
      </c>
      <c r="B107522" s="2">
        <v>44340.752614886733</v>
      </c>
      <c r="C107522" s="37">
        <v>0.75261574074074078</v>
      </c>
      <c r="E107522">
        <v>351192</v>
      </c>
      <c r="F107522">
        <f t="shared" si="3359"/>
        <v>1</v>
      </c>
      <c r="G107522" s="37" t="str">
        <f t="shared" si="3360"/>
        <v>будни</v>
      </c>
    </row>
    <row r="107523" spans="1:7" x14ac:dyDescent="0.3">
      <c r="A107523">
        <v>102241</v>
      </c>
      <c r="B107523" s="2">
        <v>44340.751805825239</v>
      </c>
      <c r="C107523" s="37">
        <v>0.7518055555555555</v>
      </c>
      <c r="E107523">
        <v>56919</v>
      </c>
      <c r="F107523">
        <f t="shared" ref="F107523:F107586" si="3361">WEEKDAY(B107523,2)</f>
        <v>1</v>
      </c>
      <c r="G107523" s="37" t="str">
        <f t="shared" si="3360"/>
        <v>будни</v>
      </c>
    </row>
    <row r="107524" spans="1:7" x14ac:dyDescent="0.3">
      <c r="A107524">
        <v>102233</v>
      </c>
      <c r="B107524" s="2">
        <v>44340.751401294503</v>
      </c>
      <c r="C107524" s="37">
        <v>0.75140046296296292</v>
      </c>
      <c r="E107524">
        <v>230507</v>
      </c>
      <c r="F107524">
        <f t="shared" si="3361"/>
        <v>1</v>
      </c>
      <c r="G107524" s="37" t="str">
        <f t="shared" si="3360"/>
        <v>будни</v>
      </c>
    </row>
    <row r="107525" spans="1:7" x14ac:dyDescent="0.3">
      <c r="A107525">
        <v>102238</v>
      </c>
      <c r="B107525" s="2">
        <v>44340.751401294503</v>
      </c>
      <c r="C107525" s="37">
        <v>0.75140046296296292</v>
      </c>
      <c r="E107525">
        <v>191893</v>
      </c>
      <c r="F107525">
        <f t="shared" si="3361"/>
        <v>1</v>
      </c>
      <c r="G107525" s="37" t="str">
        <f t="shared" si="3360"/>
        <v>будни</v>
      </c>
    </row>
    <row r="107526" spans="1:7" x14ac:dyDescent="0.3">
      <c r="A107526">
        <v>102230</v>
      </c>
      <c r="B107526" s="2">
        <v>44340.750592233009</v>
      </c>
      <c r="C107526" s="37">
        <v>0.75059027777777787</v>
      </c>
      <c r="E107526">
        <v>21407</v>
      </c>
      <c r="F107526">
        <f t="shared" si="3361"/>
        <v>1</v>
      </c>
      <c r="G107526" s="37" t="str">
        <f t="shared" si="3360"/>
        <v>будни</v>
      </c>
    </row>
    <row r="107527" spans="1:7" x14ac:dyDescent="0.3">
      <c r="A107527">
        <v>102226</v>
      </c>
      <c r="B107527" s="2">
        <v>44340.749783171523</v>
      </c>
      <c r="C107527" s="37">
        <v>0.7497800925925926</v>
      </c>
      <c r="E107527">
        <v>170185</v>
      </c>
      <c r="F107527">
        <f t="shared" si="3361"/>
        <v>1</v>
      </c>
      <c r="G107527" s="37" t="str">
        <f t="shared" si="3360"/>
        <v>будни</v>
      </c>
    </row>
    <row r="107528" spans="1:7" x14ac:dyDescent="0.3">
      <c r="A107528">
        <v>102222</v>
      </c>
      <c r="B107528" s="2">
        <v>44340.74816504855</v>
      </c>
      <c r="C107528" s="37">
        <v>0.74815972222222227</v>
      </c>
      <c r="E107528">
        <v>249345</v>
      </c>
      <c r="F107528">
        <f t="shared" si="3361"/>
        <v>1</v>
      </c>
      <c r="G107528" s="37" t="str">
        <f t="shared" si="3360"/>
        <v>будни</v>
      </c>
    </row>
    <row r="107529" spans="1:7" x14ac:dyDescent="0.3">
      <c r="A107529">
        <v>102220</v>
      </c>
      <c r="B107529" s="2">
        <v>44340.746546925569</v>
      </c>
      <c r="C107529" s="37">
        <v>0.74655092592592587</v>
      </c>
      <c r="E107529">
        <v>444768</v>
      </c>
      <c r="F107529">
        <f t="shared" si="3361"/>
        <v>1</v>
      </c>
      <c r="G107529" s="37" t="str">
        <f t="shared" si="3360"/>
        <v>будни</v>
      </c>
    </row>
    <row r="107530" spans="1:7" x14ac:dyDescent="0.3">
      <c r="A107530">
        <v>102215</v>
      </c>
      <c r="B107530" s="2">
        <v>44340.746142394819</v>
      </c>
      <c r="C107530" s="37">
        <v>0.74614583333333329</v>
      </c>
      <c r="E107530">
        <v>145893</v>
      </c>
      <c r="F107530">
        <f t="shared" si="3361"/>
        <v>1</v>
      </c>
      <c r="G107530" s="37" t="str">
        <f t="shared" si="3360"/>
        <v>будни</v>
      </c>
    </row>
    <row r="107531" spans="1:7" x14ac:dyDescent="0.3">
      <c r="A107531">
        <v>102210</v>
      </c>
      <c r="B107531" s="2">
        <v>44340.745737864083</v>
      </c>
      <c r="C107531" s="37">
        <v>0.7457407407407407</v>
      </c>
      <c r="E107531">
        <v>411922</v>
      </c>
      <c r="F107531">
        <f t="shared" si="3361"/>
        <v>1</v>
      </c>
      <c r="G107531" s="37" t="str">
        <f t="shared" ref="G107531:G107594" si="3362">IF(F107531&gt;=6,"выходные","будни")</f>
        <v>будни</v>
      </c>
    </row>
    <row r="107532" spans="1:7" x14ac:dyDescent="0.3">
      <c r="A107532">
        <v>102208</v>
      </c>
      <c r="B107532" s="2">
        <v>44340.745737864076</v>
      </c>
      <c r="C107532" s="37">
        <v>0.7457407407407407</v>
      </c>
      <c r="E107532">
        <v>411922</v>
      </c>
      <c r="F107532">
        <f t="shared" si="3361"/>
        <v>1</v>
      </c>
      <c r="G107532" s="37" t="str">
        <f t="shared" si="3362"/>
        <v>будни</v>
      </c>
    </row>
    <row r="107533" spans="1:7" x14ac:dyDescent="0.3">
      <c r="A107533">
        <v>102205</v>
      </c>
      <c r="B107533" s="2">
        <v>44340.745333333332</v>
      </c>
      <c r="C107533" s="37">
        <v>0.74533564814814823</v>
      </c>
      <c r="E107533">
        <v>367087</v>
      </c>
      <c r="F107533">
        <f t="shared" si="3361"/>
        <v>1</v>
      </c>
      <c r="G107533" s="37" t="str">
        <f t="shared" si="3362"/>
        <v>будни</v>
      </c>
    </row>
    <row r="107534" spans="1:7" x14ac:dyDescent="0.3">
      <c r="A107534">
        <v>102204</v>
      </c>
      <c r="B107534" s="2">
        <v>44340.743333333339</v>
      </c>
      <c r="C107534" s="37">
        <v>0.74333333333333329</v>
      </c>
      <c r="E107534">
        <v>119030</v>
      </c>
      <c r="F107534">
        <f t="shared" si="3361"/>
        <v>1</v>
      </c>
      <c r="G107534" s="37" t="str">
        <f t="shared" si="3362"/>
        <v>будни</v>
      </c>
    </row>
    <row r="107535" spans="1:7" x14ac:dyDescent="0.3">
      <c r="A107535">
        <v>102194</v>
      </c>
      <c r="B107535" s="2">
        <v>44340.743310679616</v>
      </c>
      <c r="C107535" s="37">
        <v>0.74331018518518521</v>
      </c>
      <c r="E107535">
        <v>13764</v>
      </c>
      <c r="F107535">
        <f t="shared" si="3361"/>
        <v>1</v>
      </c>
      <c r="G107535" s="37" t="str">
        <f t="shared" si="3362"/>
        <v>будни</v>
      </c>
    </row>
    <row r="107536" spans="1:7" x14ac:dyDescent="0.3">
      <c r="A107536">
        <v>102199</v>
      </c>
      <c r="B107536" s="2">
        <v>44340.743310679616</v>
      </c>
      <c r="C107536" s="37">
        <v>0.74331018518518521</v>
      </c>
      <c r="E107536">
        <v>242428</v>
      </c>
      <c r="F107536">
        <f t="shared" si="3361"/>
        <v>1</v>
      </c>
      <c r="G107536" s="37" t="str">
        <f t="shared" si="3362"/>
        <v>будни</v>
      </c>
    </row>
    <row r="107537" spans="1:7" x14ac:dyDescent="0.3">
      <c r="A107537">
        <v>102191</v>
      </c>
      <c r="B107537" s="2">
        <v>44340.742097087379</v>
      </c>
      <c r="C107537" s="37">
        <v>0.74209490740740736</v>
      </c>
      <c r="E107537">
        <v>154256</v>
      </c>
      <c r="F107537">
        <f t="shared" si="3361"/>
        <v>1</v>
      </c>
      <c r="G107537" s="37" t="str">
        <f t="shared" si="3362"/>
        <v>будни</v>
      </c>
    </row>
    <row r="107538" spans="1:7" x14ac:dyDescent="0.3">
      <c r="A107538">
        <v>102184</v>
      </c>
      <c r="B107538" s="2">
        <v>44340.741692556636</v>
      </c>
      <c r="C107538" s="37">
        <v>0.74168981481481477</v>
      </c>
      <c r="E107538">
        <v>321129</v>
      </c>
      <c r="F107538">
        <f t="shared" si="3361"/>
        <v>1</v>
      </c>
      <c r="G107538" s="37" t="str">
        <f t="shared" si="3362"/>
        <v>будни</v>
      </c>
    </row>
    <row r="107539" spans="1:7" x14ac:dyDescent="0.3">
      <c r="A107539">
        <v>102186</v>
      </c>
      <c r="B107539" s="2">
        <v>44340.741692556636</v>
      </c>
      <c r="C107539" s="37">
        <v>0.74168981481481477</v>
      </c>
      <c r="E107539">
        <v>125262</v>
      </c>
      <c r="F107539">
        <f t="shared" si="3361"/>
        <v>1</v>
      </c>
      <c r="G107539" s="37" t="str">
        <f t="shared" si="3362"/>
        <v>будни</v>
      </c>
    </row>
    <row r="107540" spans="1:7" x14ac:dyDescent="0.3">
      <c r="A107540">
        <v>102182</v>
      </c>
      <c r="B107540" s="2">
        <v>44340.741288025893</v>
      </c>
      <c r="C107540" s="37">
        <v>0.74128472222222219</v>
      </c>
      <c r="E107540">
        <v>158978</v>
      </c>
      <c r="F107540">
        <f t="shared" si="3361"/>
        <v>1</v>
      </c>
      <c r="G107540" s="37" t="str">
        <f t="shared" si="3362"/>
        <v>будни</v>
      </c>
    </row>
    <row r="107541" spans="1:7" x14ac:dyDescent="0.3">
      <c r="A107541">
        <v>102178</v>
      </c>
      <c r="B107541" s="2">
        <v>44340.740478964399</v>
      </c>
      <c r="C107541" s="37">
        <v>0.74047453703703703</v>
      </c>
      <c r="E107541">
        <v>439981</v>
      </c>
      <c r="F107541">
        <f t="shared" si="3361"/>
        <v>1</v>
      </c>
      <c r="G107541" s="37" t="str">
        <f t="shared" si="3362"/>
        <v>будни</v>
      </c>
    </row>
    <row r="107542" spans="1:7" x14ac:dyDescent="0.3">
      <c r="A107542">
        <v>102171</v>
      </c>
      <c r="B107542" s="2">
        <v>44340.740074433663</v>
      </c>
      <c r="C107542" s="37">
        <v>0.74006944444444445</v>
      </c>
      <c r="E107542">
        <v>330333</v>
      </c>
      <c r="F107542">
        <f t="shared" si="3361"/>
        <v>1</v>
      </c>
      <c r="G107542" s="37" t="str">
        <f t="shared" si="3362"/>
        <v>будни</v>
      </c>
    </row>
    <row r="107543" spans="1:7" x14ac:dyDescent="0.3">
      <c r="A107543">
        <v>102175</v>
      </c>
      <c r="B107543" s="2">
        <v>44340.740074433663</v>
      </c>
      <c r="C107543" s="37">
        <v>0.74006944444444445</v>
      </c>
      <c r="E107543">
        <v>411922</v>
      </c>
      <c r="F107543">
        <f t="shared" si="3361"/>
        <v>1</v>
      </c>
      <c r="G107543" s="37" t="str">
        <f t="shared" si="3362"/>
        <v>будни</v>
      </c>
    </row>
    <row r="107544" spans="1:7" x14ac:dyDescent="0.3">
      <c r="A107544">
        <v>102160</v>
      </c>
      <c r="B107544" s="2">
        <v>44340.738860841419</v>
      </c>
      <c r="C107544" s="37">
        <v>0.73886574074074074</v>
      </c>
      <c r="E107544">
        <v>16861</v>
      </c>
      <c r="F107544">
        <f t="shared" si="3361"/>
        <v>1</v>
      </c>
      <c r="G107544" s="37" t="str">
        <f t="shared" si="3362"/>
        <v>будни</v>
      </c>
    </row>
    <row r="107545" spans="1:7" x14ac:dyDescent="0.3">
      <c r="A107545">
        <v>102165</v>
      </c>
      <c r="B107545" s="2">
        <v>44340.738860841419</v>
      </c>
      <c r="C107545" s="37">
        <v>0.73886574074074074</v>
      </c>
      <c r="E107545">
        <v>284325</v>
      </c>
      <c r="F107545">
        <f t="shared" si="3361"/>
        <v>1</v>
      </c>
      <c r="G107545" s="37" t="str">
        <f t="shared" si="3362"/>
        <v>будни</v>
      </c>
    </row>
    <row r="107546" spans="1:7" x14ac:dyDescent="0.3">
      <c r="A107546">
        <v>102166</v>
      </c>
      <c r="B107546" s="2">
        <v>44340.738860841419</v>
      </c>
      <c r="C107546" s="37">
        <v>0.73886574074074074</v>
      </c>
      <c r="E107546">
        <v>230347</v>
      </c>
      <c r="F107546">
        <f t="shared" si="3361"/>
        <v>1</v>
      </c>
      <c r="G107546" s="37" t="str">
        <f t="shared" si="3362"/>
        <v>будни</v>
      </c>
    </row>
    <row r="107547" spans="1:7" x14ac:dyDescent="0.3">
      <c r="A107547">
        <v>102156</v>
      </c>
      <c r="B107547" s="2">
        <v>44340.738456310683</v>
      </c>
      <c r="C107547" s="37">
        <v>0.73846064814814805</v>
      </c>
      <c r="E107547">
        <v>79042</v>
      </c>
      <c r="F107547">
        <f t="shared" si="3361"/>
        <v>1</v>
      </c>
      <c r="G107547" s="37" t="str">
        <f t="shared" si="3362"/>
        <v>будни</v>
      </c>
    </row>
    <row r="107548" spans="1:7" x14ac:dyDescent="0.3">
      <c r="A107548">
        <v>102150</v>
      </c>
      <c r="B107548" s="2">
        <v>44340.736029126216</v>
      </c>
      <c r="C107548" s="37">
        <v>0.73603009259259267</v>
      </c>
      <c r="E107548">
        <v>43842</v>
      </c>
      <c r="F107548">
        <f t="shared" si="3361"/>
        <v>1</v>
      </c>
      <c r="G107548" s="37" t="str">
        <f t="shared" si="3362"/>
        <v>будни</v>
      </c>
    </row>
    <row r="107549" spans="1:7" x14ac:dyDescent="0.3">
      <c r="A107549">
        <v>102153</v>
      </c>
      <c r="B107549" s="2">
        <v>44340.736029126216</v>
      </c>
      <c r="C107549" s="37">
        <v>0.73603009259259267</v>
      </c>
      <c r="E107549">
        <v>108961</v>
      </c>
      <c r="F107549">
        <f t="shared" si="3361"/>
        <v>1</v>
      </c>
      <c r="G107549" s="37" t="str">
        <f t="shared" si="3362"/>
        <v>будни</v>
      </c>
    </row>
    <row r="107550" spans="1:7" x14ac:dyDescent="0.3">
      <c r="A107550">
        <v>102140</v>
      </c>
      <c r="B107550" s="2">
        <v>44340.735624595465</v>
      </c>
      <c r="C107550" s="37">
        <v>0.73562500000000008</v>
      </c>
      <c r="E107550">
        <v>230507</v>
      </c>
      <c r="F107550">
        <f t="shared" si="3361"/>
        <v>1</v>
      </c>
      <c r="G107550" s="37" t="str">
        <f t="shared" si="3362"/>
        <v>будни</v>
      </c>
    </row>
    <row r="107551" spans="1:7" x14ac:dyDescent="0.3">
      <c r="A107551">
        <v>102145</v>
      </c>
      <c r="B107551" s="2">
        <v>44340.735624595465</v>
      </c>
      <c r="C107551" s="37">
        <v>0.73562500000000008</v>
      </c>
      <c r="E107551">
        <v>60239</v>
      </c>
      <c r="F107551">
        <f t="shared" si="3361"/>
        <v>1</v>
      </c>
      <c r="G107551" s="37" t="str">
        <f t="shared" si="3362"/>
        <v>будни</v>
      </c>
    </row>
    <row r="107552" spans="1:7" x14ac:dyDescent="0.3">
      <c r="A107552">
        <v>102139</v>
      </c>
      <c r="B107552" s="2">
        <v>44340.734815533979</v>
      </c>
      <c r="C107552" s="37">
        <v>0.73481481481481481</v>
      </c>
      <c r="E107552">
        <v>158978</v>
      </c>
      <c r="F107552">
        <f t="shared" si="3361"/>
        <v>1</v>
      </c>
      <c r="G107552" s="37" t="str">
        <f t="shared" si="3362"/>
        <v>будни</v>
      </c>
    </row>
    <row r="107553" spans="1:7" x14ac:dyDescent="0.3">
      <c r="A107553">
        <v>102136</v>
      </c>
      <c r="B107553" s="2">
        <v>44340.734411003235</v>
      </c>
      <c r="C107553" s="37">
        <v>0.73440972222222223</v>
      </c>
      <c r="E107553">
        <v>153808</v>
      </c>
      <c r="F107553">
        <f t="shared" si="3361"/>
        <v>1</v>
      </c>
      <c r="G107553" s="37" t="str">
        <f t="shared" si="3362"/>
        <v>будни</v>
      </c>
    </row>
    <row r="107554" spans="1:7" x14ac:dyDescent="0.3">
      <c r="A107554">
        <v>102132</v>
      </c>
      <c r="B107554" s="2">
        <v>44340.734006472492</v>
      </c>
      <c r="C107554" s="37">
        <v>0.73400462962962953</v>
      </c>
      <c r="E107554">
        <v>121758</v>
      </c>
      <c r="F107554">
        <f t="shared" si="3361"/>
        <v>1</v>
      </c>
      <c r="G107554" s="37" t="str">
        <f t="shared" si="3362"/>
        <v>будни</v>
      </c>
    </row>
    <row r="107555" spans="1:7" x14ac:dyDescent="0.3">
      <c r="A107555">
        <v>102134</v>
      </c>
      <c r="B107555" s="2">
        <v>44340.734006472492</v>
      </c>
      <c r="C107555" s="37">
        <v>0.73400462962962953</v>
      </c>
      <c r="E107555">
        <v>347008</v>
      </c>
      <c r="F107555">
        <f t="shared" si="3361"/>
        <v>1</v>
      </c>
      <c r="G107555" s="37" t="str">
        <f t="shared" si="3362"/>
        <v>будни</v>
      </c>
    </row>
    <row r="107556" spans="1:7" x14ac:dyDescent="0.3">
      <c r="A107556">
        <v>102131</v>
      </c>
      <c r="B107556" s="2">
        <v>44340.733601941749</v>
      </c>
      <c r="C107556" s="37">
        <v>0.73359953703703706</v>
      </c>
      <c r="E107556">
        <v>238798</v>
      </c>
      <c r="F107556">
        <f t="shared" si="3361"/>
        <v>1</v>
      </c>
      <c r="G107556" s="37" t="str">
        <f t="shared" si="3362"/>
        <v>будни</v>
      </c>
    </row>
    <row r="107557" spans="1:7" x14ac:dyDescent="0.3">
      <c r="A107557">
        <v>102127</v>
      </c>
      <c r="B107557" s="2">
        <v>44340.733197411006</v>
      </c>
      <c r="C107557" s="37">
        <v>0.73319444444444448</v>
      </c>
      <c r="E107557">
        <v>60234</v>
      </c>
      <c r="F107557">
        <f t="shared" si="3361"/>
        <v>1</v>
      </c>
      <c r="G107557" s="37" t="str">
        <f t="shared" si="3362"/>
        <v>будни</v>
      </c>
    </row>
    <row r="107558" spans="1:7" x14ac:dyDescent="0.3">
      <c r="A107558">
        <v>102124</v>
      </c>
      <c r="B107558" s="2">
        <v>44340.731579288025</v>
      </c>
      <c r="C107558" s="37">
        <v>0.73157407407407404</v>
      </c>
      <c r="E107558">
        <v>76405</v>
      </c>
      <c r="F107558">
        <f t="shared" si="3361"/>
        <v>1</v>
      </c>
      <c r="G107558" s="37" t="str">
        <f t="shared" si="3362"/>
        <v>будни</v>
      </c>
    </row>
    <row r="107559" spans="1:7" x14ac:dyDescent="0.3">
      <c r="A107559">
        <v>102125</v>
      </c>
      <c r="B107559" s="2">
        <v>44340.731579288025</v>
      </c>
      <c r="C107559" s="37">
        <v>0.73157407407407404</v>
      </c>
      <c r="E107559">
        <v>409782</v>
      </c>
      <c r="F107559">
        <f t="shared" si="3361"/>
        <v>1</v>
      </c>
      <c r="G107559" s="37" t="str">
        <f t="shared" si="3362"/>
        <v>будни</v>
      </c>
    </row>
    <row r="107560" spans="1:7" x14ac:dyDescent="0.3">
      <c r="A107560">
        <v>102118</v>
      </c>
      <c r="B107560" s="2">
        <v>44340.730770226532</v>
      </c>
      <c r="C107560" s="37">
        <v>0.73077546296296303</v>
      </c>
      <c r="E107560">
        <v>67447</v>
      </c>
      <c r="F107560">
        <f t="shared" si="3361"/>
        <v>1</v>
      </c>
      <c r="G107560" s="37" t="str">
        <f t="shared" si="3362"/>
        <v>будни</v>
      </c>
    </row>
    <row r="107561" spans="1:7" x14ac:dyDescent="0.3">
      <c r="A107561">
        <v>102119</v>
      </c>
      <c r="B107561" s="2">
        <v>44340.730770226532</v>
      </c>
      <c r="C107561" s="37">
        <v>0.73077546296296303</v>
      </c>
      <c r="E107561">
        <v>304722</v>
      </c>
      <c r="F107561">
        <f t="shared" si="3361"/>
        <v>1</v>
      </c>
      <c r="G107561" s="37" t="str">
        <f t="shared" si="3362"/>
        <v>будни</v>
      </c>
    </row>
    <row r="107562" spans="1:7" x14ac:dyDescent="0.3">
      <c r="A107562">
        <v>102113</v>
      </c>
      <c r="B107562" s="2">
        <v>44340.729961165052</v>
      </c>
      <c r="C107562" s="37">
        <v>0.72996527777777775</v>
      </c>
      <c r="E107562">
        <v>404226</v>
      </c>
      <c r="F107562">
        <f t="shared" si="3361"/>
        <v>1</v>
      </c>
      <c r="G107562" s="37" t="str">
        <f t="shared" si="3362"/>
        <v>будни</v>
      </c>
    </row>
    <row r="107563" spans="1:7" x14ac:dyDescent="0.3">
      <c r="A107563">
        <v>102111</v>
      </c>
      <c r="B107563" s="2">
        <v>44340.727938511329</v>
      </c>
      <c r="C107563" s="37">
        <v>0.72793981481481485</v>
      </c>
      <c r="E107563">
        <v>88863</v>
      </c>
      <c r="F107563">
        <f t="shared" si="3361"/>
        <v>1</v>
      </c>
      <c r="G107563" s="37" t="str">
        <f t="shared" si="3362"/>
        <v>будни</v>
      </c>
    </row>
    <row r="107564" spans="1:7" x14ac:dyDescent="0.3">
      <c r="A107564">
        <v>102109</v>
      </c>
      <c r="B107564" s="2">
        <v>44340.727129449842</v>
      </c>
      <c r="C107564" s="37">
        <v>0.72712962962962957</v>
      </c>
      <c r="E107564">
        <v>158978</v>
      </c>
      <c r="F107564">
        <f t="shared" si="3361"/>
        <v>1</v>
      </c>
      <c r="G107564" s="37" t="str">
        <f t="shared" si="3362"/>
        <v>будни</v>
      </c>
    </row>
    <row r="107565" spans="1:7" x14ac:dyDescent="0.3">
      <c r="A107565">
        <v>102110</v>
      </c>
      <c r="B107565" s="2">
        <v>44340.727129449842</v>
      </c>
      <c r="C107565" s="37">
        <v>0.72712962962962957</v>
      </c>
      <c r="E107565">
        <v>20822</v>
      </c>
      <c r="F107565">
        <f t="shared" si="3361"/>
        <v>1</v>
      </c>
      <c r="G107565" s="37" t="str">
        <f t="shared" si="3362"/>
        <v>будни</v>
      </c>
    </row>
    <row r="107566" spans="1:7" x14ac:dyDescent="0.3">
      <c r="A107566">
        <v>102104</v>
      </c>
      <c r="B107566" s="2">
        <v>44340.725915857605</v>
      </c>
      <c r="C107566" s="37">
        <v>0.72591435185185194</v>
      </c>
      <c r="E107566">
        <v>55183</v>
      </c>
      <c r="F107566">
        <f t="shared" si="3361"/>
        <v>1</v>
      </c>
      <c r="G107566" s="37" t="str">
        <f t="shared" si="3362"/>
        <v>будни</v>
      </c>
    </row>
    <row r="107567" spans="1:7" x14ac:dyDescent="0.3">
      <c r="A107567">
        <v>102099</v>
      </c>
      <c r="B107567" s="2">
        <v>44340.725106796119</v>
      </c>
      <c r="C107567" s="37">
        <v>0.72510416666666666</v>
      </c>
      <c r="E107567">
        <v>294042</v>
      </c>
      <c r="F107567">
        <f t="shared" si="3361"/>
        <v>1</v>
      </c>
      <c r="G107567" s="37" t="str">
        <f t="shared" si="3362"/>
        <v>будни</v>
      </c>
    </row>
    <row r="107568" spans="1:7" x14ac:dyDescent="0.3">
      <c r="A107568">
        <v>102101</v>
      </c>
      <c r="B107568" s="2">
        <v>44340.725106796119</v>
      </c>
      <c r="C107568" s="37">
        <v>0.72510416666666666</v>
      </c>
      <c r="E107568">
        <v>250679</v>
      </c>
      <c r="F107568">
        <f t="shared" si="3361"/>
        <v>1</v>
      </c>
      <c r="G107568" s="37" t="str">
        <f t="shared" si="3362"/>
        <v>будни</v>
      </c>
    </row>
    <row r="107569" spans="1:7" x14ac:dyDescent="0.3">
      <c r="A107569">
        <v>102094</v>
      </c>
      <c r="B107569" s="2">
        <v>44340.724297734625</v>
      </c>
      <c r="C107569" s="37">
        <v>0.72429398148148139</v>
      </c>
      <c r="E107569">
        <v>180863</v>
      </c>
      <c r="F107569">
        <f t="shared" si="3361"/>
        <v>1</v>
      </c>
      <c r="G107569" s="37" t="str">
        <f t="shared" si="3362"/>
        <v>будни</v>
      </c>
    </row>
    <row r="107570" spans="1:7" x14ac:dyDescent="0.3">
      <c r="A107570">
        <v>102090</v>
      </c>
      <c r="B107570" s="2">
        <v>44340.723893203889</v>
      </c>
      <c r="C107570" s="37">
        <v>0.72388888888888892</v>
      </c>
      <c r="E107570">
        <v>84062</v>
      </c>
      <c r="F107570">
        <f t="shared" si="3361"/>
        <v>1</v>
      </c>
      <c r="G107570" s="37" t="str">
        <f t="shared" si="3362"/>
        <v>будни</v>
      </c>
    </row>
    <row r="107571" spans="1:7" x14ac:dyDescent="0.3">
      <c r="A107571">
        <v>102085</v>
      </c>
      <c r="B107571" s="2">
        <v>44340.722275080909</v>
      </c>
      <c r="C107571" s="37">
        <v>0.72228009259259263</v>
      </c>
      <c r="E107571">
        <v>434569</v>
      </c>
      <c r="F107571">
        <f t="shared" si="3361"/>
        <v>1</v>
      </c>
      <c r="G107571" s="37" t="str">
        <f t="shared" si="3362"/>
        <v>будни</v>
      </c>
    </row>
    <row r="107572" spans="1:7" x14ac:dyDescent="0.3">
      <c r="A107572">
        <v>102084</v>
      </c>
      <c r="B107572" s="2">
        <v>44340.719847896442</v>
      </c>
      <c r="C107572" s="37">
        <v>0.71984953703703702</v>
      </c>
      <c r="E107572">
        <v>311460</v>
      </c>
      <c r="F107572">
        <f t="shared" si="3361"/>
        <v>1</v>
      </c>
      <c r="G107572" s="37" t="str">
        <f t="shared" si="3362"/>
        <v>будни</v>
      </c>
    </row>
    <row r="107573" spans="1:7" x14ac:dyDescent="0.3">
      <c r="A107573">
        <v>102083</v>
      </c>
      <c r="B107573" s="2">
        <v>44340.719038834955</v>
      </c>
      <c r="C107573" s="37">
        <v>0.71903935185185175</v>
      </c>
      <c r="E107573">
        <v>411922</v>
      </c>
      <c r="F107573">
        <f t="shared" si="3361"/>
        <v>1</v>
      </c>
      <c r="G107573" s="37" t="str">
        <f t="shared" si="3362"/>
        <v>будни</v>
      </c>
    </row>
    <row r="107574" spans="1:7" x14ac:dyDescent="0.3">
      <c r="A107574">
        <v>102074</v>
      </c>
      <c r="B107574" s="2">
        <v>44340.717420711975</v>
      </c>
      <c r="C107574" s="37">
        <v>0.71741898148148142</v>
      </c>
      <c r="E107574">
        <v>347008</v>
      </c>
      <c r="F107574">
        <f t="shared" si="3361"/>
        <v>1</v>
      </c>
      <c r="G107574" s="37" t="str">
        <f t="shared" si="3362"/>
        <v>будни</v>
      </c>
    </row>
    <row r="107575" spans="1:7" x14ac:dyDescent="0.3">
      <c r="A107575">
        <v>102076</v>
      </c>
      <c r="B107575" s="2">
        <v>44340.717420711975</v>
      </c>
      <c r="C107575" s="37">
        <v>0.71741898148148142</v>
      </c>
      <c r="E107575">
        <v>411922</v>
      </c>
      <c r="F107575">
        <f t="shared" si="3361"/>
        <v>1</v>
      </c>
      <c r="G107575" s="37" t="str">
        <f t="shared" si="3362"/>
        <v>будни</v>
      </c>
    </row>
    <row r="107576" spans="1:7" x14ac:dyDescent="0.3">
      <c r="A107576">
        <v>102079</v>
      </c>
      <c r="B107576" s="2">
        <v>44340.717420711975</v>
      </c>
      <c r="C107576" s="37">
        <v>0.71741898148148142</v>
      </c>
      <c r="E107576">
        <v>217307</v>
      </c>
      <c r="F107576">
        <f t="shared" si="3361"/>
        <v>1</v>
      </c>
      <c r="G107576" s="37" t="str">
        <f t="shared" si="3362"/>
        <v>будни</v>
      </c>
    </row>
    <row r="107577" spans="1:7" x14ac:dyDescent="0.3">
      <c r="A107577">
        <v>102082</v>
      </c>
      <c r="B107577" s="2">
        <v>44340.717420711975</v>
      </c>
      <c r="C107577" s="37">
        <v>0.71741898148148142</v>
      </c>
      <c r="E107577">
        <v>43697</v>
      </c>
      <c r="F107577">
        <f t="shared" si="3361"/>
        <v>1</v>
      </c>
      <c r="G107577" s="37" t="str">
        <f t="shared" si="3362"/>
        <v>будни</v>
      </c>
    </row>
    <row r="107578" spans="1:7" x14ac:dyDescent="0.3">
      <c r="A107578">
        <v>102072</v>
      </c>
      <c r="B107578" s="2">
        <v>44340.717016181232</v>
      </c>
      <c r="C107578" s="37">
        <v>0.71701388888888884</v>
      </c>
      <c r="E107578">
        <v>470762</v>
      </c>
      <c r="F107578">
        <f t="shared" si="3361"/>
        <v>1</v>
      </c>
      <c r="G107578" s="37" t="str">
        <f t="shared" si="3362"/>
        <v>будни</v>
      </c>
    </row>
    <row r="107579" spans="1:7" x14ac:dyDescent="0.3">
      <c r="A107579">
        <v>102068</v>
      </c>
      <c r="B107579" s="2">
        <v>44340.717016181225</v>
      </c>
      <c r="C107579" s="37">
        <v>0.71701388888888884</v>
      </c>
      <c r="E107579">
        <v>453374</v>
      </c>
      <c r="F107579">
        <f t="shared" si="3361"/>
        <v>1</v>
      </c>
      <c r="G107579" s="37" t="str">
        <f t="shared" si="3362"/>
        <v>будни</v>
      </c>
    </row>
    <row r="107580" spans="1:7" x14ac:dyDescent="0.3">
      <c r="A107580">
        <v>102060</v>
      </c>
      <c r="B107580" s="2">
        <v>44340.716207119738</v>
      </c>
      <c r="C107580" s="37">
        <v>0.71620370370370379</v>
      </c>
      <c r="E107580">
        <v>16360</v>
      </c>
      <c r="F107580">
        <f t="shared" si="3361"/>
        <v>1</v>
      </c>
      <c r="G107580" s="37" t="str">
        <f t="shared" si="3362"/>
        <v>будни</v>
      </c>
    </row>
    <row r="107581" spans="1:7" x14ac:dyDescent="0.3">
      <c r="A107581">
        <v>102065</v>
      </c>
      <c r="B107581" s="2">
        <v>44340.716207119738</v>
      </c>
      <c r="C107581" s="37">
        <v>0.71620370370370379</v>
      </c>
      <c r="E107581">
        <v>4199</v>
      </c>
      <c r="F107581">
        <f t="shared" si="3361"/>
        <v>1</v>
      </c>
      <c r="G107581" s="37" t="str">
        <f t="shared" si="3362"/>
        <v>будни</v>
      </c>
    </row>
    <row r="107582" spans="1:7" x14ac:dyDescent="0.3">
      <c r="A107582">
        <v>102058</v>
      </c>
      <c r="B107582" s="2">
        <v>44340.715398058252</v>
      </c>
      <c r="C107582" s="37">
        <v>0.71539351851851851</v>
      </c>
      <c r="E107582">
        <v>82901</v>
      </c>
      <c r="F107582">
        <f t="shared" si="3361"/>
        <v>1</v>
      </c>
      <c r="G107582" s="37" t="str">
        <f t="shared" si="3362"/>
        <v>будни</v>
      </c>
    </row>
    <row r="107583" spans="1:7" x14ac:dyDescent="0.3">
      <c r="A107583">
        <v>102055</v>
      </c>
      <c r="B107583" s="2">
        <v>44340.714993527508</v>
      </c>
      <c r="C107583" s="37">
        <v>0.71498842592592593</v>
      </c>
      <c r="E107583">
        <v>42705</v>
      </c>
      <c r="F107583">
        <f t="shared" si="3361"/>
        <v>1</v>
      </c>
      <c r="G107583" s="37" t="str">
        <f t="shared" si="3362"/>
        <v>будни</v>
      </c>
    </row>
    <row r="107584" spans="1:7" x14ac:dyDescent="0.3">
      <c r="A107584">
        <v>102048</v>
      </c>
      <c r="B107584" s="2">
        <v>44340.714588996758</v>
      </c>
      <c r="C107584" s="37">
        <v>0.71458333333333324</v>
      </c>
      <c r="E107584">
        <v>153893</v>
      </c>
      <c r="F107584">
        <f t="shared" si="3361"/>
        <v>1</v>
      </c>
      <c r="G107584" s="37" t="str">
        <f t="shared" si="3362"/>
        <v>будни</v>
      </c>
    </row>
    <row r="107585" spans="1:7" x14ac:dyDescent="0.3">
      <c r="A107585">
        <v>102051</v>
      </c>
      <c r="B107585" s="2">
        <v>44340.714588996758</v>
      </c>
      <c r="C107585" s="37">
        <v>0.71458333333333324</v>
      </c>
      <c r="E107585">
        <v>324893</v>
      </c>
      <c r="F107585">
        <f t="shared" si="3361"/>
        <v>1</v>
      </c>
      <c r="G107585" s="37" t="str">
        <f t="shared" si="3362"/>
        <v>будни</v>
      </c>
    </row>
    <row r="107586" spans="1:7" x14ac:dyDescent="0.3">
      <c r="A107586">
        <v>102043</v>
      </c>
      <c r="B107586" s="2">
        <v>44340.714184466022</v>
      </c>
      <c r="C107586" s="37">
        <v>0.71418981481481481</v>
      </c>
      <c r="E107586">
        <v>411922</v>
      </c>
      <c r="F107586">
        <f t="shared" si="3361"/>
        <v>1</v>
      </c>
      <c r="G107586" s="37" t="str">
        <f t="shared" si="3362"/>
        <v>будни</v>
      </c>
    </row>
    <row r="107587" spans="1:7" x14ac:dyDescent="0.3">
      <c r="A107587">
        <v>102038</v>
      </c>
      <c r="B107587" s="2">
        <v>44340.712566343042</v>
      </c>
      <c r="C107587" s="37">
        <v>0.71256944444444448</v>
      </c>
      <c r="E107587">
        <v>54561</v>
      </c>
      <c r="F107587">
        <f t="shared" ref="F107587:F107650" si="3363">WEEKDAY(B107587,2)</f>
        <v>1</v>
      </c>
      <c r="G107587" s="37" t="str">
        <f t="shared" si="3362"/>
        <v>будни</v>
      </c>
    </row>
    <row r="107588" spans="1:7" x14ac:dyDescent="0.3">
      <c r="A107588">
        <v>102033</v>
      </c>
      <c r="B107588" s="2">
        <v>44340.710948220069</v>
      </c>
      <c r="C107588" s="37">
        <v>0.71094907407407415</v>
      </c>
      <c r="E107588">
        <v>458081</v>
      </c>
      <c r="F107588">
        <f t="shared" si="3363"/>
        <v>1</v>
      </c>
      <c r="G107588" s="37" t="str">
        <f t="shared" si="3362"/>
        <v>будни</v>
      </c>
    </row>
    <row r="107589" spans="1:7" x14ac:dyDescent="0.3">
      <c r="A107589">
        <v>102035</v>
      </c>
      <c r="B107589" s="2">
        <v>44340.710948220069</v>
      </c>
      <c r="C107589" s="37">
        <v>0.71094907407407415</v>
      </c>
      <c r="E107589">
        <v>182984</v>
      </c>
      <c r="F107589">
        <f t="shared" si="3363"/>
        <v>1</v>
      </c>
      <c r="G107589" s="37" t="str">
        <f t="shared" si="3362"/>
        <v>будни</v>
      </c>
    </row>
    <row r="107590" spans="1:7" x14ac:dyDescent="0.3">
      <c r="A107590">
        <v>102029</v>
      </c>
      <c r="B107590" s="2">
        <v>44340.710948220061</v>
      </c>
      <c r="C107590" s="37">
        <v>0.71094907407407415</v>
      </c>
      <c r="E107590">
        <v>82901</v>
      </c>
      <c r="F107590">
        <f t="shared" si="3363"/>
        <v>1</v>
      </c>
      <c r="G107590" s="37" t="str">
        <f t="shared" si="3362"/>
        <v>будни</v>
      </c>
    </row>
    <row r="107591" spans="1:7" x14ac:dyDescent="0.3">
      <c r="A107591">
        <v>102028</v>
      </c>
      <c r="B107591" s="2">
        <v>44340.709330097088</v>
      </c>
      <c r="C107591" s="37">
        <v>0.7093287037037036</v>
      </c>
      <c r="E107591">
        <v>43927</v>
      </c>
      <c r="F107591">
        <f t="shared" si="3363"/>
        <v>1</v>
      </c>
      <c r="G107591" s="37" t="str">
        <f t="shared" si="3362"/>
        <v>будни</v>
      </c>
    </row>
    <row r="107592" spans="1:7" x14ac:dyDescent="0.3">
      <c r="A107592">
        <v>102025</v>
      </c>
      <c r="B107592" s="2">
        <v>44340.708925566345</v>
      </c>
      <c r="C107592" s="37">
        <v>0.70892361111111113</v>
      </c>
      <c r="E107592">
        <v>411922</v>
      </c>
      <c r="F107592">
        <f t="shared" si="3363"/>
        <v>1</v>
      </c>
      <c r="G107592" s="37" t="str">
        <f t="shared" si="3362"/>
        <v>будни</v>
      </c>
    </row>
    <row r="107593" spans="1:7" x14ac:dyDescent="0.3">
      <c r="A107593">
        <v>102024</v>
      </c>
      <c r="B107593" s="2">
        <v>44340.708116504851</v>
      </c>
      <c r="C107593" s="37">
        <v>0.70811342592592597</v>
      </c>
      <c r="E107593">
        <v>154256</v>
      </c>
      <c r="F107593">
        <f t="shared" si="3363"/>
        <v>1</v>
      </c>
      <c r="G107593" s="37" t="str">
        <f t="shared" si="3362"/>
        <v>будни</v>
      </c>
    </row>
    <row r="107594" spans="1:7" x14ac:dyDescent="0.3">
      <c r="A107594">
        <v>102018</v>
      </c>
      <c r="B107594" s="2">
        <v>44340.707711974115</v>
      </c>
      <c r="C107594" s="37">
        <v>0.70770833333333327</v>
      </c>
      <c r="E107594">
        <v>325852</v>
      </c>
      <c r="F107594">
        <f t="shared" si="3363"/>
        <v>1</v>
      </c>
      <c r="G107594" s="37" t="str">
        <f t="shared" si="3362"/>
        <v>будни</v>
      </c>
    </row>
    <row r="107595" spans="1:7" x14ac:dyDescent="0.3">
      <c r="A107595">
        <v>102020</v>
      </c>
      <c r="B107595" s="2">
        <v>44340.707711974115</v>
      </c>
      <c r="C107595" s="37">
        <v>0.70770833333333327</v>
      </c>
      <c r="E107595">
        <v>96633</v>
      </c>
      <c r="F107595">
        <f t="shared" si="3363"/>
        <v>1</v>
      </c>
      <c r="G107595" s="37" t="str">
        <f t="shared" ref="G107595:G107658" si="3364">IF(F107595&gt;=6,"выходные","будни")</f>
        <v>будни</v>
      </c>
    </row>
    <row r="107596" spans="1:7" x14ac:dyDescent="0.3">
      <c r="A107596">
        <v>102011</v>
      </c>
      <c r="B107596" s="2">
        <v>44340.706902912621</v>
      </c>
      <c r="C107596" s="37">
        <v>0.70689814814814811</v>
      </c>
      <c r="E107596">
        <v>96633</v>
      </c>
      <c r="F107596">
        <f t="shared" si="3363"/>
        <v>1</v>
      </c>
      <c r="G107596" s="37" t="str">
        <f t="shared" si="3364"/>
        <v>будни</v>
      </c>
    </row>
    <row r="107597" spans="1:7" x14ac:dyDescent="0.3">
      <c r="A107597">
        <v>102016</v>
      </c>
      <c r="B107597" s="2">
        <v>44340.706902912621</v>
      </c>
      <c r="C107597" s="37">
        <v>0.70689814814814811</v>
      </c>
      <c r="E107597">
        <v>94400</v>
      </c>
      <c r="F107597">
        <f t="shared" si="3363"/>
        <v>1</v>
      </c>
      <c r="G107597" s="37" t="str">
        <f t="shared" si="3364"/>
        <v>будни</v>
      </c>
    </row>
    <row r="107598" spans="1:7" x14ac:dyDescent="0.3">
      <c r="A107598">
        <v>102010</v>
      </c>
      <c r="B107598" s="2">
        <v>44340.705689320392</v>
      </c>
      <c r="C107598" s="37">
        <v>0.70569444444444451</v>
      </c>
      <c r="E107598">
        <v>111153</v>
      </c>
      <c r="F107598">
        <f t="shared" si="3363"/>
        <v>1</v>
      </c>
      <c r="G107598" s="37" t="str">
        <f t="shared" si="3364"/>
        <v>будни</v>
      </c>
    </row>
    <row r="107599" spans="1:7" x14ac:dyDescent="0.3">
      <c r="A107599">
        <v>102008</v>
      </c>
      <c r="B107599" s="2">
        <v>44340.702453074431</v>
      </c>
      <c r="C107599" s="37">
        <v>0.70245370370370364</v>
      </c>
      <c r="E107599">
        <v>77378</v>
      </c>
      <c r="F107599">
        <f t="shared" si="3363"/>
        <v>1</v>
      </c>
      <c r="G107599" s="37" t="str">
        <f t="shared" si="3364"/>
        <v>будни</v>
      </c>
    </row>
    <row r="107600" spans="1:7" x14ac:dyDescent="0.3">
      <c r="A107600">
        <v>102007</v>
      </c>
      <c r="B107600" s="2">
        <v>44340.702048543688</v>
      </c>
      <c r="C107600" s="37">
        <v>0.70204861111111105</v>
      </c>
      <c r="E107600">
        <v>42824</v>
      </c>
      <c r="F107600">
        <f t="shared" si="3363"/>
        <v>1</v>
      </c>
      <c r="G107600" s="37" t="str">
        <f t="shared" si="3364"/>
        <v>будни</v>
      </c>
    </row>
    <row r="107601" spans="1:7" x14ac:dyDescent="0.3">
      <c r="A107601">
        <v>102002</v>
      </c>
      <c r="B107601" s="2">
        <v>44340.701239482201</v>
      </c>
      <c r="C107601" s="37">
        <v>0.701238425925926</v>
      </c>
      <c r="E107601">
        <v>426784</v>
      </c>
      <c r="F107601">
        <f t="shared" si="3363"/>
        <v>1</v>
      </c>
      <c r="G107601" s="37" t="str">
        <f t="shared" si="3364"/>
        <v>будни</v>
      </c>
    </row>
    <row r="107602" spans="1:7" x14ac:dyDescent="0.3">
      <c r="A107602">
        <v>102003</v>
      </c>
      <c r="B107602" s="2">
        <v>44340.701239482201</v>
      </c>
      <c r="C107602" s="37">
        <v>0.701238425925926</v>
      </c>
      <c r="E107602">
        <v>21760</v>
      </c>
      <c r="F107602">
        <f t="shared" si="3363"/>
        <v>1</v>
      </c>
      <c r="G107602" s="37" t="str">
        <f t="shared" si="3364"/>
        <v>будни</v>
      </c>
    </row>
    <row r="107603" spans="1:7" x14ac:dyDescent="0.3">
      <c r="A107603">
        <v>102006</v>
      </c>
      <c r="B107603" s="2">
        <v>44340.701239482201</v>
      </c>
      <c r="C107603" s="37">
        <v>0.701238425925926</v>
      </c>
      <c r="E107603">
        <v>116857</v>
      </c>
      <c r="F107603">
        <f t="shared" si="3363"/>
        <v>1</v>
      </c>
      <c r="G107603" s="37" t="str">
        <f t="shared" si="3364"/>
        <v>будни</v>
      </c>
    </row>
    <row r="107604" spans="1:7" x14ac:dyDescent="0.3">
      <c r="A107604">
        <v>102001</v>
      </c>
      <c r="B107604" s="2">
        <v>44340.700834951458</v>
      </c>
      <c r="C107604" s="37">
        <v>0.70083333333333331</v>
      </c>
      <c r="E107604">
        <v>158978</v>
      </c>
      <c r="F107604">
        <f t="shared" si="3363"/>
        <v>1</v>
      </c>
      <c r="G107604" s="37" t="str">
        <f t="shared" si="3364"/>
        <v>будни</v>
      </c>
    </row>
    <row r="107605" spans="1:7" x14ac:dyDescent="0.3">
      <c r="A107605">
        <v>101996</v>
      </c>
      <c r="B107605" s="2">
        <v>44340.700333333334</v>
      </c>
      <c r="C107605" s="37">
        <v>0.70033564814814808</v>
      </c>
      <c r="E107605">
        <v>428041</v>
      </c>
      <c r="F107605">
        <f t="shared" si="3363"/>
        <v>1</v>
      </c>
      <c r="G107605" s="37" t="str">
        <f t="shared" si="3364"/>
        <v>будни</v>
      </c>
    </row>
    <row r="107606" spans="1:7" x14ac:dyDescent="0.3">
      <c r="A107606">
        <v>101993</v>
      </c>
      <c r="B107606" s="2">
        <v>44340.700025889964</v>
      </c>
      <c r="C107606" s="37">
        <v>0.70002314814814814</v>
      </c>
      <c r="E107606">
        <v>411922</v>
      </c>
      <c r="F107606">
        <f t="shared" si="3363"/>
        <v>1</v>
      </c>
      <c r="G107606" s="37" t="str">
        <f t="shared" si="3364"/>
        <v>будни</v>
      </c>
    </row>
    <row r="107607" spans="1:7" x14ac:dyDescent="0.3">
      <c r="A107607">
        <v>101985</v>
      </c>
      <c r="B107607" s="2">
        <v>44340.699621359228</v>
      </c>
      <c r="C107607" s="37">
        <v>0.69961805555555545</v>
      </c>
      <c r="E107607">
        <v>88863</v>
      </c>
      <c r="F107607">
        <f t="shared" si="3363"/>
        <v>1</v>
      </c>
      <c r="G107607" s="37" t="str">
        <f t="shared" si="3364"/>
        <v>будни</v>
      </c>
    </row>
    <row r="107608" spans="1:7" x14ac:dyDescent="0.3">
      <c r="A107608">
        <v>101986</v>
      </c>
      <c r="B107608" s="2">
        <v>44340.699621359228</v>
      </c>
      <c r="C107608" s="37">
        <v>0.69961805555555545</v>
      </c>
      <c r="E107608">
        <v>351192</v>
      </c>
      <c r="F107608">
        <f t="shared" si="3363"/>
        <v>1</v>
      </c>
      <c r="G107608" s="37" t="str">
        <f t="shared" si="3364"/>
        <v>будни</v>
      </c>
    </row>
    <row r="107609" spans="1:7" x14ac:dyDescent="0.3">
      <c r="A107609">
        <v>101990</v>
      </c>
      <c r="B107609" s="2">
        <v>44340.699621359228</v>
      </c>
      <c r="C107609" s="37">
        <v>0.69961805555555545</v>
      </c>
      <c r="E107609">
        <v>150658</v>
      </c>
      <c r="F107609">
        <f t="shared" si="3363"/>
        <v>1</v>
      </c>
      <c r="G107609" s="37" t="str">
        <f t="shared" si="3364"/>
        <v>будни</v>
      </c>
    </row>
    <row r="107610" spans="1:7" x14ac:dyDescent="0.3">
      <c r="A107610">
        <v>101984</v>
      </c>
      <c r="B107610" s="2">
        <v>44340.699621359221</v>
      </c>
      <c r="C107610" s="37">
        <v>0.69961805555555545</v>
      </c>
      <c r="E107610">
        <v>439981</v>
      </c>
      <c r="F107610">
        <f t="shared" si="3363"/>
        <v>1</v>
      </c>
      <c r="G107610" s="37" t="str">
        <f t="shared" si="3364"/>
        <v>будни</v>
      </c>
    </row>
    <row r="107611" spans="1:7" x14ac:dyDescent="0.3">
      <c r="A107611">
        <v>101979</v>
      </c>
      <c r="B107611" s="2">
        <v>44340.699216828478</v>
      </c>
      <c r="C107611" s="37">
        <v>0.69921296296296298</v>
      </c>
      <c r="E107611">
        <v>369308</v>
      </c>
      <c r="F107611">
        <f t="shared" si="3363"/>
        <v>1</v>
      </c>
      <c r="G107611" s="37" t="str">
        <f t="shared" si="3364"/>
        <v>будни</v>
      </c>
    </row>
    <row r="107612" spans="1:7" x14ac:dyDescent="0.3">
      <c r="A107612">
        <v>101978</v>
      </c>
      <c r="B107612" s="2">
        <v>44340.698812297735</v>
      </c>
      <c r="C107612" s="37">
        <v>0.6988078703703704</v>
      </c>
      <c r="E107612">
        <v>250679</v>
      </c>
      <c r="F107612">
        <f t="shared" si="3363"/>
        <v>1</v>
      </c>
      <c r="G107612" s="37" t="str">
        <f t="shared" si="3364"/>
        <v>будни</v>
      </c>
    </row>
    <row r="107613" spans="1:7" x14ac:dyDescent="0.3">
      <c r="A107613">
        <v>101961</v>
      </c>
      <c r="B107613" s="2">
        <v>44340.698407766991</v>
      </c>
      <c r="C107613" s="37">
        <v>0.69840277777777782</v>
      </c>
      <c r="E107613">
        <v>124253</v>
      </c>
      <c r="F107613">
        <f t="shared" si="3363"/>
        <v>1</v>
      </c>
      <c r="G107613" s="37" t="str">
        <f t="shared" si="3364"/>
        <v>будни</v>
      </c>
    </row>
    <row r="107614" spans="1:7" x14ac:dyDescent="0.3">
      <c r="A107614">
        <v>101965</v>
      </c>
      <c r="B107614" s="2">
        <v>44340.698407766991</v>
      </c>
      <c r="C107614" s="37">
        <v>0.69840277777777782</v>
      </c>
      <c r="E107614">
        <v>191437</v>
      </c>
      <c r="F107614">
        <f t="shared" si="3363"/>
        <v>1</v>
      </c>
      <c r="G107614" s="37" t="str">
        <f t="shared" si="3364"/>
        <v>будни</v>
      </c>
    </row>
    <row r="107615" spans="1:7" x14ac:dyDescent="0.3">
      <c r="A107615">
        <v>101970</v>
      </c>
      <c r="B107615" s="2">
        <v>44340.698407766991</v>
      </c>
      <c r="C107615" s="37">
        <v>0.69840277777777782</v>
      </c>
      <c r="E107615">
        <v>298909</v>
      </c>
      <c r="F107615">
        <f t="shared" si="3363"/>
        <v>1</v>
      </c>
      <c r="G107615" s="37" t="str">
        <f t="shared" si="3364"/>
        <v>будни</v>
      </c>
    </row>
    <row r="107616" spans="1:7" x14ac:dyDescent="0.3">
      <c r="A107616">
        <v>101975</v>
      </c>
      <c r="B107616" s="2">
        <v>44340.698407766991</v>
      </c>
      <c r="C107616" s="37">
        <v>0.69840277777777782</v>
      </c>
      <c r="E107616">
        <v>411922</v>
      </c>
      <c r="F107616">
        <f t="shared" si="3363"/>
        <v>1</v>
      </c>
      <c r="G107616" s="37" t="str">
        <f t="shared" si="3364"/>
        <v>будни</v>
      </c>
    </row>
    <row r="107617" spans="1:7" x14ac:dyDescent="0.3">
      <c r="A107617">
        <v>101956</v>
      </c>
      <c r="B107617" s="2">
        <v>44340.698003236248</v>
      </c>
      <c r="C107617" s="37">
        <v>0.69799768518518512</v>
      </c>
      <c r="E107617">
        <v>463334</v>
      </c>
      <c r="F107617">
        <f t="shared" si="3363"/>
        <v>1</v>
      </c>
      <c r="G107617" s="37" t="str">
        <f t="shared" si="3364"/>
        <v>будни</v>
      </c>
    </row>
    <row r="107618" spans="1:7" x14ac:dyDescent="0.3">
      <c r="A107618">
        <v>101952</v>
      </c>
      <c r="B107618" s="2">
        <v>44340.697598705505</v>
      </c>
      <c r="C107618" s="37">
        <v>0.69760416666666669</v>
      </c>
      <c r="E107618">
        <v>16360</v>
      </c>
      <c r="F107618">
        <f t="shared" si="3363"/>
        <v>1</v>
      </c>
      <c r="G107618" s="37" t="str">
        <f t="shared" si="3364"/>
        <v>будни</v>
      </c>
    </row>
    <row r="107619" spans="1:7" x14ac:dyDescent="0.3">
      <c r="A107619">
        <v>101948</v>
      </c>
      <c r="B107619" s="2">
        <v>44340.697194174754</v>
      </c>
      <c r="C107619" s="37">
        <v>0.697199074074074</v>
      </c>
      <c r="E107619">
        <v>467667</v>
      </c>
      <c r="F107619">
        <f t="shared" si="3363"/>
        <v>1</v>
      </c>
      <c r="G107619" s="37" t="str">
        <f t="shared" si="3364"/>
        <v>будни</v>
      </c>
    </row>
    <row r="107620" spans="1:7" x14ac:dyDescent="0.3">
      <c r="A107620">
        <v>101943</v>
      </c>
      <c r="B107620" s="2">
        <v>44340.697</v>
      </c>
      <c r="C107620" s="37">
        <v>0.69700231481481489</v>
      </c>
      <c r="E107620">
        <v>392434</v>
      </c>
      <c r="F107620">
        <f t="shared" si="3363"/>
        <v>1</v>
      </c>
      <c r="G107620" s="37" t="str">
        <f t="shared" si="3364"/>
        <v>будни</v>
      </c>
    </row>
    <row r="107621" spans="1:7" x14ac:dyDescent="0.3">
      <c r="A107621">
        <v>101933</v>
      </c>
      <c r="B107621" s="2">
        <v>44340.696789644011</v>
      </c>
      <c r="C107621" s="37">
        <v>0.69679398148148142</v>
      </c>
      <c r="E107621">
        <v>182191</v>
      </c>
      <c r="F107621">
        <f t="shared" si="3363"/>
        <v>1</v>
      </c>
      <c r="G107621" s="37" t="str">
        <f t="shared" si="3364"/>
        <v>будни</v>
      </c>
    </row>
    <row r="107622" spans="1:7" x14ac:dyDescent="0.3">
      <c r="A107622">
        <v>101938</v>
      </c>
      <c r="B107622" s="2">
        <v>44340.696789644011</v>
      </c>
      <c r="C107622" s="37">
        <v>0.69679398148148142</v>
      </c>
      <c r="E107622">
        <v>230507</v>
      </c>
      <c r="F107622">
        <f t="shared" si="3363"/>
        <v>1</v>
      </c>
      <c r="G107622" s="37" t="str">
        <f t="shared" si="3364"/>
        <v>будни</v>
      </c>
    </row>
    <row r="107623" spans="1:7" x14ac:dyDescent="0.3">
      <c r="A107623">
        <v>101942</v>
      </c>
      <c r="B107623" s="2">
        <v>44340.696789644011</v>
      </c>
      <c r="C107623" s="37">
        <v>0.69679398148148142</v>
      </c>
      <c r="E107623">
        <v>378996</v>
      </c>
      <c r="F107623">
        <f t="shared" si="3363"/>
        <v>1</v>
      </c>
      <c r="G107623" s="37" t="str">
        <f t="shared" si="3364"/>
        <v>будни</v>
      </c>
    </row>
    <row r="107624" spans="1:7" x14ac:dyDescent="0.3">
      <c r="A107624">
        <v>101932</v>
      </c>
      <c r="B107624" s="2">
        <v>44340.696385113268</v>
      </c>
      <c r="C107624" s="37">
        <v>0.69638888888888895</v>
      </c>
      <c r="E107624">
        <v>42975</v>
      </c>
      <c r="F107624">
        <f t="shared" si="3363"/>
        <v>1</v>
      </c>
      <c r="G107624" s="37" t="str">
        <f t="shared" si="3364"/>
        <v>будни</v>
      </c>
    </row>
    <row r="107625" spans="1:7" x14ac:dyDescent="0.3">
      <c r="A107625">
        <v>101930</v>
      </c>
      <c r="B107625" s="2">
        <v>44340.695576051781</v>
      </c>
      <c r="C107625" s="37">
        <v>0.69557870370370367</v>
      </c>
      <c r="E107625">
        <v>436600</v>
      </c>
      <c r="F107625">
        <f t="shared" si="3363"/>
        <v>1</v>
      </c>
      <c r="G107625" s="37" t="str">
        <f t="shared" si="3364"/>
        <v>будни</v>
      </c>
    </row>
    <row r="107626" spans="1:7" x14ac:dyDescent="0.3">
      <c r="A107626">
        <v>101931</v>
      </c>
      <c r="B107626" s="2">
        <v>44340.695576051781</v>
      </c>
      <c r="C107626" s="37">
        <v>0.69557870370370367</v>
      </c>
      <c r="E107626">
        <v>251574</v>
      </c>
      <c r="F107626">
        <f t="shared" si="3363"/>
        <v>1</v>
      </c>
      <c r="G107626" s="37" t="str">
        <f t="shared" si="3364"/>
        <v>будни</v>
      </c>
    </row>
    <row r="107627" spans="1:7" x14ac:dyDescent="0.3">
      <c r="A107627">
        <v>101928</v>
      </c>
      <c r="B107627" s="2">
        <v>44340.695171521031</v>
      </c>
      <c r="C107627" s="37">
        <v>0.69517361111111109</v>
      </c>
      <c r="E107627">
        <v>179296</v>
      </c>
      <c r="F107627">
        <f t="shared" si="3363"/>
        <v>1</v>
      </c>
      <c r="G107627" s="37" t="str">
        <f t="shared" si="3364"/>
        <v>будни</v>
      </c>
    </row>
    <row r="107628" spans="1:7" x14ac:dyDescent="0.3">
      <c r="A107628">
        <v>101918</v>
      </c>
      <c r="B107628" s="2">
        <v>44340.694362459544</v>
      </c>
      <c r="C107628" s="37">
        <v>0.69436342592592604</v>
      </c>
      <c r="E107628">
        <v>158978</v>
      </c>
      <c r="F107628">
        <f t="shared" si="3363"/>
        <v>1</v>
      </c>
      <c r="G107628" s="37" t="str">
        <f t="shared" si="3364"/>
        <v>будни</v>
      </c>
    </row>
    <row r="107629" spans="1:7" x14ac:dyDescent="0.3">
      <c r="A107629">
        <v>101923</v>
      </c>
      <c r="B107629" s="2">
        <v>44340.694362459544</v>
      </c>
      <c r="C107629" s="37">
        <v>0.69436342592592604</v>
      </c>
      <c r="E107629">
        <v>444323</v>
      </c>
      <c r="F107629">
        <f t="shared" si="3363"/>
        <v>1</v>
      </c>
      <c r="G107629" s="37" t="str">
        <f t="shared" si="3364"/>
        <v>будни</v>
      </c>
    </row>
    <row r="107630" spans="1:7" x14ac:dyDescent="0.3">
      <c r="A107630">
        <v>101908</v>
      </c>
      <c r="B107630" s="2">
        <v>44340.693957928801</v>
      </c>
      <c r="C107630" s="37">
        <v>0.69395833333333334</v>
      </c>
      <c r="E107630">
        <v>296511</v>
      </c>
      <c r="F107630">
        <f t="shared" si="3363"/>
        <v>1</v>
      </c>
      <c r="G107630" s="37" t="str">
        <f t="shared" si="3364"/>
        <v>будни</v>
      </c>
    </row>
    <row r="107631" spans="1:7" x14ac:dyDescent="0.3">
      <c r="A107631">
        <v>101911</v>
      </c>
      <c r="B107631" s="2">
        <v>44340.693957928801</v>
      </c>
      <c r="C107631" s="37">
        <v>0.69395833333333334</v>
      </c>
      <c r="E107631">
        <v>394819</v>
      </c>
      <c r="F107631">
        <f t="shared" si="3363"/>
        <v>1</v>
      </c>
      <c r="G107631" s="37" t="str">
        <f t="shared" si="3364"/>
        <v>будни</v>
      </c>
    </row>
    <row r="107632" spans="1:7" x14ac:dyDescent="0.3">
      <c r="A107632">
        <v>101915</v>
      </c>
      <c r="B107632" s="2">
        <v>44340.693957928801</v>
      </c>
      <c r="C107632" s="37">
        <v>0.69395833333333334</v>
      </c>
      <c r="E107632">
        <v>411922</v>
      </c>
      <c r="F107632">
        <f t="shared" si="3363"/>
        <v>1</v>
      </c>
      <c r="G107632" s="37" t="str">
        <f t="shared" si="3364"/>
        <v>будни</v>
      </c>
    </row>
    <row r="107633" spans="1:7" x14ac:dyDescent="0.3">
      <c r="A107633">
        <v>101900</v>
      </c>
      <c r="B107633" s="2">
        <v>44340.693553398058</v>
      </c>
      <c r="C107633" s="37">
        <v>0.69355324074074076</v>
      </c>
      <c r="E107633">
        <v>202914</v>
      </c>
      <c r="F107633">
        <f t="shared" si="3363"/>
        <v>1</v>
      </c>
      <c r="G107633" s="37" t="str">
        <f t="shared" si="3364"/>
        <v>будни</v>
      </c>
    </row>
    <row r="107634" spans="1:7" x14ac:dyDescent="0.3">
      <c r="A107634">
        <v>101905</v>
      </c>
      <c r="B107634" s="2">
        <v>44340.693553398058</v>
      </c>
      <c r="C107634" s="37">
        <v>0.69355324074074076</v>
      </c>
      <c r="E107634">
        <v>411922</v>
      </c>
      <c r="F107634">
        <f t="shared" si="3363"/>
        <v>1</v>
      </c>
      <c r="G107634" s="37" t="str">
        <f t="shared" si="3364"/>
        <v>будни</v>
      </c>
    </row>
    <row r="107635" spans="1:7" x14ac:dyDescent="0.3">
      <c r="A107635">
        <v>101906</v>
      </c>
      <c r="B107635" s="2">
        <v>44340.693553398058</v>
      </c>
      <c r="C107635" s="37">
        <v>0.69355324074074076</v>
      </c>
      <c r="E107635">
        <v>246549</v>
      </c>
      <c r="F107635">
        <f t="shared" si="3363"/>
        <v>1</v>
      </c>
      <c r="G107635" s="37" t="str">
        <f t="shared" si="3364"/>
        <v>будни</v>
      </c>
    </row>
    <row r="107636" spans="1:7" x14ac:dyDescent="0.3">
      <c r="A107636">
        <v>101894</v>
      </c>
      <c r="B107636" s="2">
        <v>44340.693148867314</v>
      </c>
      <c r="C107636" s="37">
        <v>0.69314814814814818</v>
      </c>
      <c r="E107636">
        <v>406793</v>
      </c>
      <c r="F107636">
        <f t="shared" si="3363"/>
        <v>1</v>
      </c>
      <c r="G107636" s="37" t="str">
        <f t="shared" si="3364"/>
        <v>будни</v>
      </c>
    </row>
    <row r="107637" spans="1:7" x14ac:dyDescent="0.3">
      <c r="A107637">
        <v>101899</v>
      </c>
      <c r="B107637" s="2">
        <v>44340.693148867314</v>
      </c>
      <c r="C107637" s="37">
        <v>0.69314814814814818</v>
      </c>
      <c r="E107637">
        <v>250679</v>
      </c>
      <c r="F107637">
        <f t="shared" si="3363"/>
        <v>1</v>
      </c>
      <c r="G107637" s="37" t="str">
        <f t="shared" si="3364"/>
        <v>будни</v>
      </c>
    </row>
    <row r="107638" spans="1:7" x14ac:dyDescent="0.3">
      <c r="A107638">
        <v>101891</v>
      </c>
      <c r="B107638" s="2">
        <v>44340.692744336571</v>
      </c>
      <c r="C107638" s="37">
        <v>0.69274305555555549</v>
      </c>
      <c r="E107638">
        <v>125006</v>
      </c>
      <c r="F107638">
        <f t="shared" si="3363"/>
        <v>1</v>
      </c>
      <c r="G107638" s="37" t="str">
        <f t="shared" si="3364"/>
        <v>будни</v>
      </c>
    </row>
    <row r="107639" spans="1:7" x14ac:dyDescent="0.3">
      <c r="A107639">
        <v>101892</v>
      </c>
      <c r="B107639" s="2">
        <v>44340.692744336571</v>
      </c>
      <c r="C107639" s="37">
        <v>0.69274305555555549</v>
      </c>
      <c r="E107639">
        <v>182191</v>
      </c>
      <c r="F107639">
        <f t="shared" si="3363"/>
        <v>1</v>
      </c>
      <c r="G107639" s="37" t="str">
        <f t="shared" si="3364"/>
        <v>будни</v>
      </c>
    </row>
    <row r="107640" spans="1:7" x14ac:dyDescent="0.3">
      <c r="A107640">
        <v>101883</v>
      </c>
      <c r="B107640" s="2">
        <v>44340.691935275077</v>
      </c>
      <c r="C107640" s="37">
        <v>0.69193287037037043</v>
      </c>
      <c r="E107640">
        <v>397390</v>
      </c>
      <c r="F107640">
        <f t="shared" si="3363"/>
        <v>1</v>
      </c>
      <c r="G107640" s="37" t="str">
        <f t="shared" si="3364"/>
        <v>будни</v>
      </c>
    </row>
    <row r="107641" spans="1:7" x14ac:dyDescent="0.3">
      <c r="A107641">
        <v>101886</v>
      </c>
      <c r="B107641" s="2">
        <v>44340.691935275077</v>
      </c>
      <c r="C107641" s="37">
        <v>0.69193287037037043</v>
      </c>
      <c r="E107641">
        <v>146665</v>
      </c>
      <c r="F107641">
        <f t="shared" si="3363"/>
        <v>1</v>
      </c>
      <c r="G107641" s="37" t="str">
        <f t="shared" si="3364"/>
        <v>будни</v>
      </c>
    </row>
    <row r="107642" spans="1:7" x14ac:dyDescent="0.3">
      <c r="A107642">
        <v>101877</v>
      </c>
      <c r="B107642" s="2">
        <v>44340.691530744341</v>
      </c>
      <c r="C107642" s="37">
        <v>0.69152777777777785</v>
      </c>
      <c r="E107642">
        <v>75080</v>
      </c>
      <c r="F107642">
        <f t="shared" si="3363"/>
        <v>1</v>
      </c>
      <c r="G107642" s="37" t="str">
        <f t="shared" si="3364"/>
        <v>будни</v>
      </c>
    </row>
    <row r="107643" spans="1:7" x14ac:dyDescent="0.3">
      <c r="A107643">
        <v>101880</v>
      </c>
      <c r="B107643" s="2">
        <v>44340.691530744341</v>
      </c>
      <c r="C107643" s="37">
        <v>0.69152777777777785</v>
      </c>
      <c r="E107643">
        <v>473327</v>
      </c>
      <c r="F107643">
        <f t="shared" si="3363"/>
        <v>1</v>
      </c>
      <c r="G107643" s="37" t="str">
        <f t="shared" si="3364"/>
        <v>будни</v>
      </c>
    </row>
    <row r="107644" spans="1:7" x14ac:dyDescent="0.3">
      <c r="A107644">
        <v>101873</v>
      </c>
      <c r="B107644" s="2">
        <v>44340.691126213591</v>
      </c>
      <c r="C107644" s="37">
        <v>0.69112268518518516</v>
      </c>
      <c r="E107644">
        <v>402346</v>
      </c>
      <c r="F107644">
        <f t="shared" si="3363"/>
        <v>1</v>
      </c>
      <c r="G107644" s="37" t="str">
        <f t="shared" si="3364"/>
        <v>будни</v>
      </c>
    </row>
    <row r="107645" spans="1:7" x14ac:dyDescent="0.3">
      <c r="A107645">
        <v>101871</v>
      </c>
      <c r="B107645" s="2">
        <v>44340.690999999999</v>
      </c>
      <c r="C107645" s="37">
        <v>0.6909953703703704</v>
      </c>
      <c r="E107645">
        <v>21136</v>
      </c>
      <c r="F107645">
        <f t="shared" si="3363"/>
        <v>1</v>
      </c>
      <c r="G107645" s="37" t="str">
        <f t="shared" si="3364"/>
        <v>будни</v>
      </c>
    </row>
    <row r="107646" spans="1:7" x14ac:dyDescent="0.3">
      <c r="A107646">
        <v>101867</v>
      </c>
      <c r="B107646" s="2">
        <v>44340.690721682848</v>
      </c>
      <c r="C107646" s="37">
        <v>0.69071759259259258</v>
      </c>
      <c r="E107646">
        <v>180863</v>
      </c>
      <c r="F107646">
        <f t="shared" si="3363"/>
        <v>1</v>
      </c>
      <c r="G107646" s="37" t="str">
        <f t="shared" si="3364"/>
        <v>будни</v>
      </c>
    </row>
    <row r="107647" spans="1:7" x14ac:dyDescent="0.3">
      <c r="A107647">
        <v>101859</v>
      </c>
      <c r="B107647" s="2">
        <v>44340.690333333339</v>
      </c>
      <c r="C107647" s="37">
        <v>0.69033564814814818</v>
      </c>
      <c r="E107647">
        <v>118549</v>
      </c>
      <c r="F107647">
        <f t="shared" si="3363"/>
        <v>1</v>
      </c>
      <c r="G107647" s="37" t="str">
        <f t="shared" si="3364"/>
        <v>будни</v>
      </c>
    </row>
    <row r="107648" spans="1:7" x14ac:dyDescent="0.3">
      <c r="A107648">
        <v>101862</v>
      </c>
      <c r="B107648" s="2">
        <v>44340.690333333339</v>
      </c>
      <c r="C107648" s="37">
        <v>0.69033564814814818</v>
      </c>
      <c r="E107648">
        <v>250679</v>
      </c>
      <c r="F107648">
        <f t="shared" si="3363"/>
        <v>1</v>
      </c>
      <c r="G107648" s="37" t="str">
        <f t="shared" si="3364"/>
        <v>будни</v>
      </c>
    </row>
    <row r="107649" spans="1:7" x14ac:dyDescent="0.3">
      <c r="A107649">
        <v>101852</v>
      </c>
      <c r="B107649" s="2">
        <v>44340.690317152104</v>
      </c>
      <c r="C107649" s="37">
        <v>0.6903125</v>
      </c>
      <c r="E107649">
        <v>239248</v>
      </c>
      <c r="F107649">
        <f t="shared" si="3363"/>
        <v>1</v>
      </c>
      <c r="G107649" s="37" t="str">
        <f t="shared" si="3364"/>
        <v>будни</v>
      </c>
    </row>
    <row r="107650" spans="1:7" x14ac:dyDescent="0.3">
      <c r="A107650">
        <v>101855</v>
      </c>
      <c r="B107650" s="2">
        <v>44340.690317152104</v>
      </c>
      <c r="C107650" s="37">
        <v>0.6903125</v>
      </c>
      <c r="E107650">
        <v>439981</v>
      </c>
      <c r="F107650">
        <f t="shared" si="3363"/>
        <v>1</v>
      </c>
      <c r="G107650" s="37" t="str">
        <f t="shared" si="3364"/>
        <v>будни</v>
      </c>
    </row>
    <row r="107651" spans="1:7" x14ac:dyDescent="0.3">
      <c r="A107651">
        <v>101857</v>
      </c>
      <c r="B107651" s="2">
        <v>44340.690317152104</v>
      </c>
      <c r="C107651" s="37">
        <v>0.6903125</v>
      </c>
      <c r="E107651">
        <v>250679</v>
      </c>
      <c r="F107651">
        <f t="shared" ref="F107651:F107714" si="3365">WEEKDAY(B107651,2)</f>
        <v>1</v>
      </c>
      <c r="G107651" s="37" t="str">
        <f t="shared" si="3364"/>
        <v>будни</v>
      </c>
    </row>
    <row r="107652" spans="1:7" x14ac:dyDescent="0.3">
      <c r="A107652">
        <v>101848</v>
      </c>
      <c r="B107652" s="2">
        <v>44340.689912621361</v>
      </c>
      <c r="C107652" s="37">
        <v>0.6899074074074073</v>
      </c>
      <c r="E107652">
        <v>244574</v>
      </c>
      <c r="F107652">
        <f t="shared" si="3365"/>
        <v>1</v>
      </c>
      <c r="G107652" s="37" t="str">
        <f t="shared" si="3364"/>
        <v>будни</v>
      </c>
    </row>
    <row r="107653" spans="1:7" x14ac:dyDescent="0.3">
      <c r="A107653">
        <v>101845</v>
      </c>
      <c r="B107653" s="2">
        <v>44340.689333333336</v>
      </c>
      <c r="C107653" s="37">
        <v>0.6893287037037038</v>
      </c>
      <c r="E107653">
        <v>196571</v>
      </c>
      <c r="F107653">
        <f t="shared" si="3365"/>
        <v>1</v>
      </c>
      <c r="G107653" s="37" t="str">
        <f t="shared" si="3364"/>
        <v>будни</v>
      </c>
    </row>
    <row r="107654" spans="1:7" x14ac:dyDescent="0.3">
      <c r="A107654">
        <v>101834</v>
      </c>
      <c r="B107654" s="2">
        <v>44340.688699029124</v>
      </c>
      <c r="C107654" s="37">
        <v>0.68870370370370371</v>
      </c>
      <c r="E107654">
        <v>439981</v>
      </c>
      <c r="F107654">
        <f t="shared" si="3365"/>
        <v>1</v>
      </c>
      <c r="G107654" s="37" t="str">
        <f t="shared" si="3364"/>
        <v>будни</v>
      </c>
    </row>
    <row r="107655" spans="1:7" x14ac:dyDescent="0.3">
      <c r="A107655">
        <v>101836</v>
      </c>
      <c r="B107655" s="2">
        <v>44340.688699029124</v>
      </c>
      <c r="C107655" s="37">
        <v>0.68870370370370371</v>
      </c>
      <c r="E107655">
        <v>189009</v>
      </c>
      <c r="F107655">
        <f t="shared" si="3365"/>
        <v>1</v>
      </c>
      <c r="G107655" s="37" t="str">
        <f t="shared" si="3364"/>
        <v>будни</v>
      </c>
    </row>
    <row r="107656" spans="1:7" x14ac:dyDescent="0.3">
      <c r="A107656">
        <v>101841</v>
      </c>
      <c r="B107656" s="2">
        <v>44340.688699029124</v>
      </c>
      <c r="C107656" s="37">
        <v>0.68870370370370371</v>
      </c>
      <c r="E107656">
        <v>341692</v>
      </c>
      <c r="F107656">
        <f t="shared" si="3365"/>
        <v>1</v>
      </c>
      <c r="G107656" s="37" t="str">
        <f t="shared" si="3364"/>
        <v>будни</v>
      </c>
    </row>
    <row r="107657" spans="1:7" x14ac:dyDescent="0.3">
      <c r="A107657">
        <v>101825</v>
      </c>
      <c r="B107657" s="2">
        <v>44340.688294498381</v>
      </c>
      <c r="C107657" s="37">
        <v>0.68829861111111112</v>
      </c>
      <c r="E107657">
        <v>292908</v>
      </c>
      <c r="F107657">
        <f t="shared" si="3365"/>
        <v>1</v>
      </c>
      <c r="G107657" s="37" t="str">
        <f t="shared" si="3364"/>
        <v>будни</v>
      </c>
    </row>
    <row r="107658" spans="1:7" x14ac:dyDescent="0.3">
      <c r="A107658">
        <v>101830</v>
      </c>
      <c r="B107658" s="2">
        <v>44340.688294498381</v>
      </c>
      <c r="C107658" s="37">
        <v>0.68829861111111112</v>
      </c>
      <c r="E107658">
        <v>258219</v>
      </c>
      <c r="F107658">
        <f t="shared" si="3365"/>
        <v>1</v>
      </c>
      <c r="G107658" s="37" t="str">
        <f t="shared" si="3364"/>
        <v>будни</v>
      </c>
    </row>
    <row r="107659" spans="1:7" x14ac:dyDescent="0.3">
      <c r="A107659">
        <v>101819</v>
      </c>
      <c r="B107659" s="2">
        <v>44340.687889967638</v>
      </c>
      <c r="C107659" s="37">
        <v>0.68789351851851854</v>
      </c>
      <c r="E107659">
        <v>158978</v>
      </c>
      <c r="F107659">
        <f t="shared" si="3365"/>
        <v>1</v>
      </c>
      <c r="G107659" s="37" t="str">
        <f t="shared" ref="G107659:G107722" si="3366">IF(F107659&gt;=6,"выходные","будни")</f>
        <v>будни</v>
      </c>
    </row>
    <row r="107660" spans="1:7" x14ac:dyDescent="0.3">
      <c r="A107660">
        <v>101821</v>
      </c>
      <c r="B107660" s="2">
        <v>44340.687889967638</v>
      </c>
      <c r="C107660" s="37">
        <v>0.68789351851851854</v>
      </c>
      <c r="E107660">
        <v>351192</v>
      </c>
      <c r="F107660">
        <f t="shared" si="3365"/>
        <v>1</v>
      </c>
      <c r="G107660" s="37" t="str">
        <f t="shared" si="3366"/>
        <v>будни</v>
      </c>
    </row>
    <row r="107661" spans="1:7" x14ac:dyDescent="0.3">
      <c r="A107661">
        <v>101817</v>
      </c>
      <c r="B107661" s="2">
        <v>44340.687080906144</v>
      </c>
      <c r="C107661" s="37">
        <v>0.68708333333333327</v>
      </c>
      <c r="E107661">
        <v>411922</v>
      </c>
      <c r="F107661">
        <f t="shared" si="3365"/>
        <v>1</v>
      </c>
      <c r="G107661" s="37" t="str">
        <f t="shared" si="3366"/>
        <v>будни</v>
      </c>
    </row>
    <row r="107662" spans="1:7" x14ac:dyDescent="0.3">
      <c r="A107662">
        <v>101813</v>
      </c>
      <c r="B107662" s="2">
        <v>44340.686676375408</v>
      </c>
      <c r="C107662" s="37">
        <v>0.6866782407407408</v>
      </c>
      <c r="E107662">
        <v>472908</v>
      </c>
      <c r="F107662">
        <f t="shared" si="3365"/>
        <v>1</v>
      </c>
      <c r="G107662" s="37" t="str">
        <f t="shared" si="3366"/>
        <v>будни</v>
      </c>
    </row>
    <row r="107663" spans="1:7" x14ac:dyDescent="0.3">
      <c r="A107663">
        <v>101815</v>
      </c>
      <c r="B107663" s="2">
        <v>44340.686676375408</v>
      </c>
      <c r="C107663" s="37">
        <v>0.6866782407407408</v>
      </c>
      <c r="E107663">
        <v>411922</v>
      </c>
      <c r="F107663">
        <f t="shared" si="3365"/>
        <v>1</v>
      </c>
      <c r="G107663" s="37" t="str">
        <f t="shared" si="3366"/>
        <v>будни</v>
      </c>
    </row>
    <row r="107664" spans="1:7" x14ac:dyDescent="0.3">
      <c r="A107664">
        <v>101811</v>
      </c>
      <c r="B107664" s="2">
        <v>44340.686271844657</v>
      </c>
      <c r="C107664" s="37">
        <v>0.68627314814814822</v>
      </c>
      <c r="E107664">
        <v>421914</v>
      </c>
      <c r="F107664">
        <f t="shared" si="3365"/>
        <v>1</v>
      </c>
      <c r="G107664" s="37" t="str">
        <f t="shared" si="3366"/>
        <v>будни</v>
      </c>
    </row>
    <row r="107665" spans="1:7" x14ac:dyDescent="0.3">
      <c r="A107665">
        <v>101806</v>
      </c>
      <c r="B107665" s="2">
        <v>44340.685462783171</v>
      </c>
      <c r="C107665" s="37">
        <v>0.68546296296296294</v>
      </c>
      <c r="E107665">
        <v>405624</v>
      </c>
      <c r="F107665">
        <f t="shared" si="3365"/>
        <v>1</v>
      </c>
      <c r="G107665" s="37" t="str">
        <f t="shared" si="3366"/>
        <v>будни</v>
      </c>
    </row>
    <row r="107666" spans="1:7" x14ac:dyDescent="0.3">
      <c r="A107666">
        <v>101802</v>
      </c>
      <c r="B107666" s="2">
        <v>44340.685058252428</v>
      </c>
      <c r="C107666" s="37">
        <v>0.68505787037037036</v>
      </c>
      <c r="E107666">
        <v>351192</v>
      </c>
      <c r="F107666">
        <f t="shared" si="3365"/>
        <v>1</v>
      </c>
      <c r="G107666" s="37" t="str">
        <f t="shared" si="3366"/>
        <v>будни</v>
      </c>
    </row>
    <row r="107667" spans="1:7" x14ac:dyDescent="0.3">
      <c r="A107667">
        <v>101797</v>
      </c>
      <c r="B107667" s="2">
        <v>44340.683844660191</v>
      </c>
      <c r="C107667" s="37">
        <v>0.68384259259259261</v>
      </c>
      <c r="E107667">
        <v>347393</v>
      </c>
      <c r="F107667">
        <f t="shared" si="3365"/>
        <v>1</v>
      </c>
      <c r="G107667" s="37" t="str">
        <f t="shared" si="3366"/>
        <v>будни</v>
      </c>
    </row>
    <row r="107668" spans="1:7" x14ac:dyDescent="0.3">
      <c r="A107668">
        <v>101794</v>
      </c>
      <c r="B107668" s="2">
        <v>44340.683440129455</v>
      </c>
      <c r="C107668" s="37">
        <v>0.68343750000000003</v>
      </c>
      <c r="E107668">
        <v>211577</v>
      </c>
      <c r="F107668">
        <f t="shared" si="3365"/>
        <v>1</v>
      </c>
      <c r="G107668" s="37" t="str">
        <f t="shared" si="3366"/>
        <v>будни</v>
      </c>
    </row>
    <row r="107669" spans="1:7" x14ac:dyDescent="0.3">
      <c r="A107669">
        <v>101788</v>
      </c>
      <c r="B107669" s="2">
        <v>44340.682226537218</v>
      </c>
      <c r="C107669" s="37">
        <v>0.68222222222222229</v>
      </c>
      <c r="E107669">
        <v>439981</v>
      </c>
      <c r="F107669">
        <f t="shared" si="3365"/>
        <v>1</v>
      </c>
      <c r="G107669" s="37" t="str">
        <f t="shared" si="3366"/>
        <v>будни</v>
      </c>
    </row>
    <row r="107670" spans="1:7" x14ac:dyDescent="0.3">
      <c r="A107670">
        <v>101793</v>
      </c>
      <c r="B107670" s="2">
        <v>44340.682226537218</v>
      </c>
      <c r="C107670" s="37">
        <v>0.68222222222222229</v>
      </c>
      <c r="E107670">
        <v>392434</v>
      </c>
      <c r="F107670">
        <f t="shared" si="3365"/>
        <v>1</v>
      </c>
      <c r="G107670" s="37" t="str">
        <f t="shared" si="3366"/>
        <v>будни</v>
      </c>
    </row>
    <row r="107671" spans="1:7" x14ac:dyDescent="0.3">
      <c r="A107671">
        <v>101775</v>
      </c>
      <c r="B107671" s="2">
        <v>44340.681822006474</v>
      </c>
      <c r="C107671" s="37">
        <v>0.6818171296296297</v>
      </c>
      <c r="E107671">
        <v>264283</v>
      </c>
      <c r="F107671">
        <f t="shared" si="3365"/>
        <v>1</v>
      </c>
      <c r="G107671" s="37" t="str">
        <f t="shared" si="3366"/>
        <v>будни</v>
      </c>
    </row>
    <row r="107672" spans="1:7" x14ac:dyDescent="0.3">
      <c r="A107672">
        <v>101776</v>
      </c>
      <c r="B107672" s="2">
        <v>44340.681822006474</v>
      </c>
      <c r="C107672" s="37">
        <v>0.6818171296296297</v>
      </c>
      <c r="E107672">
        <v>381626</v>
      </c>
      <c r="F107672">
        <f t="shared" si="3365"/>
        <v>1</v>
      </c>
      <c r="G107672" s="37" t="str">
        <f t="shared" si="3366"/>
        <v>будни</v>
      </c>
    </row>
    <row r="107673" spans="1:7" x14ac:dyDescent="0.3">
      <c r="A107673">
        <v>101777</v>
      </c>
      <c r="B107673" s="2">
        <v>44340.681822006474</v>
      </c>
      <c r="C107673" s="37">
        <v>0.6818171296296297</v>
      </c>
      <c r="E107673">
        <v>347008</v>
      </c>
      <c r="F107673">
        <f t="shared" si="3365"/>
        <v>1</v>
      </c>
      <c r="G107673" s="37" t="str">
        <f t="shared" si="3366"/>
        <v>будни</v>
      </c>
    </row>
    <row r="107674" spans="1:7" x14ac:dyDescent="0.3">
      <c r="A107674">
        <v>101782</v>
      </c>
      <c r="B107674" s="2">
        <v>44340.681822006474</v>
      </c>
      <c r="C107674" s="37">
        <v>0.6818171296296297</v>
      </c>
      <c r="E107674">
        <v>111153</v>
      </c>
      <c r="F107674">
        <f t="shared" si="3365"/>
        <v>1</v>
      </c>
      <c r="G107674" s="37" t="str">
        <f t="shared" si="3366"/>
        <v>будни</v>
      </c>
    </row>
    <row r="107675" spans="1:7" x14ac:dyDescent="0.3">
      <c r="A107675">
        <v>101784</v>
      </c>
      <c r="B107675" s="2">
        <v>44340.681822006474</v>
      </c>
      <c r="C107675" s="37">
        <v>0.6818171296296297</v>
      </c>
      <c r="E107675">
        <v>347393</v>
      </c>
      <c r="F107675">
        <f t="shared" si="3365"/>
        <v>1</v>
      </c>
      <c r="G107675" s="37" t="str">
        <f t="shared" si="3366"/>
        <v>будни</v>
      </c>
    </row>
    <row r="107676" spans="1:7" x14ac:dyDescent="0.3">
      <c r="A107676">
        <v>101770</v>
      </c>
      <c r="B107676" s="2">
        <v>44340.681822006467</v>
      </c>
      <c r="C107676" s="37">
        <v>0.6818171296296297</v>
      </c>
      <c r="E107676">
        <v>230507</v>
      </c>
      <c r="F107676">
        <f t="shared" si="3365"/>
        <v>1</v>
      </c>
      <c r="G107676" s="37" t="str">
        <f t="shared" si="3366"/>
        <v>будни</v>
      </c>
    </row>
    <row r="107677" spans="1:7" x14ac:dyDescent="0.3">
      <c r="A107677">
        <v>101756</v>
      </c>
      <c r="B107677" s="2">
        <v>44340.680608414237</v>
      </c>
      <c r="C107677" s="37">
        <v>0.68061342592592589</v>
      </c>
      <c r="E107677">
        <v>118549</v>
      </c>
      <c r="F107677">
        <f t="shared" si="3365"/>
        <v>1</v>
      </c>
      <c r="G107677" s="37" t="str">
        <f t="shared" si="3366"/>
        <v>будни</v>
      </c>
    </row>
    <row r="107678" spans="1:7" x14ac:dyDescent="0.3">
      <c r="A107678">
        <v>101761</v>
      </c>
      <c r="B107678" s="2">
        <v>44340.680608414237</v>
      </c>
      <c r="C107678" s="37">
        <v>0.68061342592592589</v>
      </c>
      <c r="E107678">
        <v>369523</v>
      </c>
      <c r="F107678">
        <f t="shared" si="3365"/>
        <v>1</v>
      </c>
      <c r="G107678" s="37" t="str">
        <f t="shared" si="3366"/>
        <v>будни</v>
      </c>
    </row>
    <row r="107679" spans="1:7" x14ac:dyDescent="0.3">
      <c r="A107679">
        <v>101765</v>
      </c>
      <c r="B107679" s="2">
        <v>44340.680608414237</v>
      </c>
      <c r="C107679" s="37">
        <v>0.68061342592592589</v>
      </c>
      <c r="E107679">
        <v>176181</v>
      </c>
      <c r="F107679">
        <f t="shared" si="3365"/>
        <v>1</v>
      </c>
      <c r="G107679" s="37" t="str">
        <f t="shared" si="3366"/>
        <v>будни</v>
      </c>
    </row>
    <row r="107680" spans="1:7" x14ac:dyDescent="0.3">
      <c r="A107680">
        <v>101743</v>
      </c>
      <c r="B107680" s="2">
        <v>44340.680203883494</v>
      </c>
      <c r="C107680" s="37">
        <v>0.6802083333333333</v>
      </c>
      <c r="E107680">
        <v>80850</v>
      </c>
      <c r="F107680">
        <f t="shared" si="3365"/>
        <v>1</v>
      </c>
      <c r="G107680" s="37" t="str">
        <f t="shared" si="3366"/>
        <v>будни</v>
      </c>
    </row>
    <row r="107681" spans="1:7" x14ac:dyDescent="0.3">
      <c r="A107681">
        <v>101744</v>
      </c>
      <c r="B107681" s="2">
        <v>44340.680203883494</v>
      </c>
      <c r="C107681" s="37">
        <v>0.6802083333333333</v>
      </c>
      <c r="E107681">
        <v>247462</v>
      </c>
      <c r="F107681">
        <f t="shared" si="3365"/>
        <v>1</v>
      </c>
      <c r="G107681" s="37" t="str">
        <f t="shared" si="3366"/>
        <v>будни</v>
      </c>
    </row>
    <row r="107682" spans="1:7" x14ac:dyDescent="0.3">
      <c r="A107682">
        <v>101749</v>
      </c>
      <c r="B107682" s="2">
        <v>44340.680203883494</v>
      </c>
      <c r="C107682" s="37">
        <v>0.6802083333333333</v>
      </c>
      <c r="E107682">
        <v>153893</v>
      </c>
      <c r="F107682">
        <f t="shared" si="3365"/>
        <v>1</v>
      </c>
      <c r="G107682" s="37" t="str">
        <f t="shared" si="3366"/>
        <v>будни</v>
      </c>
    </row>
    <row r="107683" spans="1:7" x14ac:dyDescent="0.3">
      <c r="A107683">
        <v>101752</v>
      </c>
      <c r="B107683" s="2">
        <v>44340.680203883494</v>
      </c>
      <c r="C107683" s="37">
        <v>0.6802083333333333</v>
      </c>
      <c r="E107683">
        <v>401945</v>
      </c>
      <c r="F107683">
        <f t="shared" si="3365"/>
        <v>1</v>
      </c>
      <c r="G107683" s="37" t="str">
        <f t="shared" si="3366"/>
        <v>будни</v>
      </c>
    </row>
    <row r="107684" spans="1:7" x14ac:dyDescent="0.3">
      <c r="A107684">
        <v>101739</v>
      </c>
      <c r="B107684" s="2">
        <v>44340.679799352751</v>
      </c>
      <c r="C107684" s="37">
        <v>0.67980324074074072</v>
      </c>
      <c r="E107684">
        <v>472585</v>
      </c>
      <c r="F107684">
        <f t="shared" si="3365"/>
        <v>1</v>
      </c>
      <c r="G107684" s="37" t="str">
        <f t="shared" si="3366"/>
        <v>будни</v>
      </c>
    </row>
    <row r="107685" spans="1:7" x14ac:dyDescent="0.3">
      <c r="A107685">
        <v>101735</v>
      </c>
      <c r="B107685" s="2">
        <v>44340.679394822007</v>
      </c>
      <c r="C107685" s="37">
        <v>0.67939814814814825</v>
      </c>
      <c r="E107685">
        <v>411922</v>
      </c>
      <c r="F107685">
        <f t="shared" si="3365"/>
        <v>1</v>
      </c>
      <c r="G107685" s="37" t="str">
        <f t="shared" si="3366"/>
        <v>будни</v>
      </c>
    </row>
    <row r="107686" spans="1:7" x14ac:dyDescent="0.3">
      <c r="A107686">
        <v>101731</v>
      </c>
      <c r="B107686" s="2">
        <v>44340.678990291257</v>
      </c>
      <c r="C107686" s="37">
        <v>0.67899305555555556</v>
      </c>
      <c r="E107686">
        <v>308317</v>
      </c>
      <c r="F107686">
        <f t="shared" si="3365"/>
        <v>1</v>
      </c>
      <c r="G107686" s="37" t="str">
        <f t="shared" si="3366"/>
        <v>будни</v>
      </c>
    </row>
    <row r="107687" spans="1:7" x14ac:dyDescent="0.3">
      <c r="A107687">
        <v>101729</v>
      </c>
      <c r="B107687" s="2">
        <v>44340.678585760521</v>
      </c>
      <c r="C107687" s="37">
        <v>0.67858796296296298</v>
      </c>
      <c r="E107687">
        <v>91930</v>
      </c>
      <c r="F107687">
        <f t="shared" si="3365"/>
        <v>1</v>
      </c>
      <c r="G107687" s="37" t="str">
        <f t="shared" si="3366"/>
        <v>будни</v>
      </c>
    </row>
    <row r="107688" spans="1:7" x14ac:dyDescent="0.3">
      <c r="A107688">
        <v>101725</v>
      </c>
      <c r="B107688" s="2">
        <v>44340.67818122977</v>
      </c>
      <c r="C107688" s="37">
        <v>0.67818287037037039</v>
      </c>
      <c r="E107688">
        <v>379466</v>
      </c>
      <c r="F107688">
        <f t="shared" si="3365"/>
        <v>1</v>
      </c>
      <c r="G107688" s="37" t="str">
        <f t="shared" si="3366"/>
        <v>будни</v>
      </c>
    </row>
    <row r="107689" spans="1:7" x14ac:dyDescent="0.3">
      <c r="A107689">
        <v>101712</v>
      </c>
      <c r="B107689" s="2">
        <v>44340.677776699027</v>
      </c>
      <c r="C107689" s="37">
        <v>0.6777777777777777</v>
      </c>
      <c r="E107689">
        <v>310243</v>
      </c>
      <c r="F107689">
        <f t="shared" si="3365"/>
        <v>1</v>
      </c>
      <c r="G107689" s="37" t="str">
        <f t="shared" si="3366"/>
        <v>будни</v>
      </c>
    </row>
    <row r="107690" spans="1:7" x14ac:dyDescent="0.3">
      <c r="A107690">
        <v>101715</v>
      </c>
      <c r="B107690" s="2">
        <v>44340.677776699027</v>
      </c>
      <c r="C107690" s="37">
        <v>0.6777777777777777</v>
      </c>
      <c r="E107690">
        <v>118549</v>
      </c>
      <c r="F107690">
        <f t="shared" si="3365"/>
        <v>1</v>
      </c>
      <c r="G107690" s="37" t="str">
        <f t="shared" si="3366"/>
        <v>будни</v>
      </c>
    </row>
    <row r="107691" spans="1:7" x14ac:dyDescent="0.3">
      <c r="A107691">
        <v>101720</v>
      </c>
      <c r="B107691" s="2">
        <v>44340.677776699027</v>
      </c>
      <c r="C107691" s="37">
        <v>0.6777777777777777</v>
      </c>
      <c r="E107691">
        <v>37936</v>
      </c>
      <c r="F107691">
        <f t="shared" si="3365"/>
        <v>1</v>
      </c>
      <c r="G107691" s="37" t="str">
        <f t="shared" si="3366"/>
        <v>будни</v>
      </c>
    </row>
    <row r="107692" spans="1:7" x14ac:dyDescent="0.3">
      <c r="A107692">
        <v>101722</v>
      </c>
      <c r="B107692" s="2">
        <v>44340.677776699027</v>
      </c>
      <c r="C107692" s="37">
        <v>0.6777777777777777</v>
      </c>
      <c r="E107692">
        <v>285253</v>
      </c>
      <c r="F107692">
        <f t="shared" si="3365"/>
        <v>1</v>
      </c>
      <c r="G107692" s="37" t="str">
        <f t="shared" si="3366"/>
        <v>будни</v>
      </c>
    </row>
    <row r="107693" spans="1:7" x14ac:dyDescent="0.3">
      <c r="A107693">
        <v>101701</v>
      </c>
      <c r="B107693" s="2">
        <v>44340.677372168284</v>
      </c>
      <c r="C107693" s="37">
        <v>0.67737268518518512</v>
      </c>
      <c r="E107693">
        <v>250679</v>
      </c>
      <c r="F107693">
        <f t="shared" si="3365"/>
        <v>1</v>
      </c>
      <c r="G107693" s="37" t="str">
        <f t="shared" si="3366"/>
        <v>будни</v>
      </c>
    </row>
    <row r="107694" spans="1:7" x14ac:dyDescent="0.3">
      <c r="A107694">
        <v>101706</v>
      </c>
      <c r="B107694" s="2">
        <v>44340.677372168284</v>
      </c>
      <c r="C107694" s="37">
        <v>0.67737268518518512</v>
      </c>
      <c r="E107694">
        <v>330333</v>
      </c>
      <c r="F107694">
        <f t="shared" si="3365"/>
        <v>1</v>
      </c>
      <c r="G107694" s="37" t="str">
        <f t="shared" si="3366"/>
        <v>будни</v>
      </c>
    </row>
    <row r="107695" spans="1:7" x14ac:dyDescent="0.3">
      <c r="A107695">
        <v>101709</v>
      </c>
      <c r="B107695" s="2">
        <v>44340.677372168284</v>
      </c>
      <c r="C107695" s="37">
        <v>0.67737268518518512</v>
      </c>
      <c r="E107695">
        <v>230507</v>
      </c>
      <c r="F107695">
        <f t="shared" si="3365"/>
        <v>1</v>
      </c>
      <c r="G107695" s="37" t="str">
        <f t="shared" si="3366"/>
        <v>будни</v>
      </c>
    </row>
    <row r="107696" spans="1:7" x14ac:dyDescent="0.3">
      <c r="A107696">
        <v>101698</v>
      </c>
      <c r="B107696" s="2">
        <v>44340.676967637541</v>
      </c>
      <c r="C107696" s="37">
        <v>0.67696759259259265</v>
      </c>
      <c r="E107696">
        <v>357547</v>
      </c>
      <c r="F107696">
        <f t="shared" si="3365"/>
        <v>1</v>
      </c>
      <c r="G107696" s="37" t="str">
        <f t="shared" si="3366"/>
        <v>будни</v>
      </c>
    </row>
    <row r="107697" spans="1:7" x14ac:dyDescent="0.3">
      <c r="A107697">
        <v>101694</v>
      </c>
      <c r="B107697" s="2">
        <v>44340.676563106797</v>
      </c>
      <c r="C107697" s="37">
        <v>0.67656250000000007</v>
      </c>
      <c r="E107697">
        <v>202914</v>
      </c>
      <c r="F107697">
        <f t="shared" si="3365"/>
        <v>1</v>
      </c>
      <c r="G107697" s="37" t="str">
        <f t="shared" si="3366"/>
        <v>будни</v>
      </c>
    </row>
    <row r="107698" spans="1:7" x14ac:dyDescent="0.3">
      <c r="A107698">
        <v>101682</v>
      </c>
      <c r="B107698" s="2">
        <v>44340.676158576054</v>
      </c>
      <c r="C107698" s="37">
        <v>0.67615740740740737</v>
      </c>
      <c r="E107698">
        <v>411922</v>
      </c>
      <c r="F107698">
        <f t="shared" si="3365"/>
        <v>1</v>
      </c>
      <c r="G107698" s="37" t="str">
        <f t="shared" si="3366"/>
        <v>будни</v>
      </c>
    </row>
    <row r="107699" spans="1:7" x14ac:dyDescent="0.3">
      <c r="A107699">
        <v>101687</v>
      </c>
      <c r="B107699" s="2">
        <v>44340.676158576054</v>
      </c>
      <c r="C107699" s="37">
        <v>0.67615740740740737</v>
      </c>
      <c r="E107699">
        <v>411922</v>
      </c>
      <c r="F107699">
        <f t="shared" si="3365"/>
        <v>1</v>
      </c>
      <c r="G107699" s="37" t="str">
        <f t="shared" si="3366"/>
        <v>будни</v>
      </c>
    </row>
    <row r="107700" spans="1:7" x14ac:dyDescent="0.3">
      <c r="A107700">
        <v>101690</v>
      </c>
      <c r="B107700" s="2">
        <v>44340.676158576054</v>
      </c>
      <c r="C107700" s="37">
        <v>0.67615740740740737</v>
      </c>
      <c r="E107700">
        <v>230507</v>
      </c>
      <c r="F107700">
        <f t="shared" si="3365"/>
        <v>1</v>
      </c>
      <c r="G107700" s="37" t="str">
        <f t="shared" si="3366"/>
        <v>будни</v>
      </c>
    </row>
    <row r="107701" spans="1:7" x14ac:dyDescent="0.3">
      <c r="A107701">
        <v>101677</v>
      </c>
      <c r="B107701" s="2">
        <v>44340.675754045304</v>
      </c>
      <c r="C107701" s="37">
        <v>0.67575231481481479</v>
      </c>
      <c r="E107701">
        <v>411922</v>
      </c>
      <c r="F107701">
        <f t="shared" si="3365"/>
        <v>1</v>
      </c>
      <c r="G107701" s="37" t="str">
        <f t="shared" si="3366"/>
        <v>будни</v>
      </c>
    </row>
    <row r="107702" spans="1:7" x14ac:dyDescent="0.3">
      <c r="A107702">
        <v>101674</v>
      </c>
      <c r="B107702" s="2">
        <v>44340.674944983817</v>
      </c>
      <c r="C107702" s="37">
        <v>0.67494212962962974</v>
      </c>
      <c r="E107702">
        <v>202397</v>
      </c>
      <c r="F107702">
        <f t="shared" si="3365"/>
        <v>1</v>
      </c>
      <c r="G107702" s="37" t="str">
        <f t="shared" si="3366"/>
        <v>будни</v>
      </c>
    </row>
    <row r="107703" spans="1:7" x14ac:dyDescent="0.3">
      <c r="A107703">
        <v>101669</v>
      </c>
      <c r="B107703" s="2">
        <v>44340.674540453074</v>
      </c>
      <c r="C107703" s="37">
        <v>0.67453703703703705</v>
      </c>
      <c r="E107703">
        <v>244574</v>
      </c>
      <c r="F107703">
        <f t="shared" si="3365"/>
        <v>1</v>
      </c>
      <c r="G107703" s="37" t="str">
        <f t="shared" si="3366"/>
        <v>будни</v>
      </c>
    </row>
    <row r="107704" spans="1:7" x14ac:dyDescent="0.3">
      <c r="A107704">
        <v>101663</v>
      </c>
      <c r="B107704" s="2">
        <v>44340.673731391587</v>
      </c>
      <c r="C107704" s="37">
        <v>0.67372685185185188</v>
      </c>
      <c r="E107704">
        <v>230507</v>
      </c>
      <c r="F107704">
        <f t="shared" si="3365"/>
        <v>1</v>
      </c>
      <c r="G107704" s="37" t="str">
        <f t="shared" si="3366"/>
        <v>будни</v>
      </c>
    </row>
    <row r="107705" spans="1:7" x14ac:dyDescent="0.3">
      <c r="A107705">
        <v>101664</v>
      </c>
      <c r="B107705" s="2">
        <v>44340.673731391587</v>
      </c>
      <c r="C107705" s="37">
        <v>0.67372685185185188</v>
      </c>
      <c r="E107705">
        <v>466414</v>
      </c>
      <c r="F107705">
        <f t="shared" si="3365"/>
        <v>1</v>
      </c>
      <c r="G107705" s="37" t="str">
        <f t="shared" si="3366"/>
        <v>будни</v>
      </c>
    </row>
    <row r="107706" spans="1:7" x14ac:dyDescent="0.3">
      <c r="A107706">
        <v>101658</v>
      </c>
      <c r="B107706" s="2">
        <v>44340.673326860844</v>
      </c>
      <c r="C107706" s="37">
        <v>0.67332175925925919</v>
      </c>
      <c r="E107706">
        <v>439981</v>
      </c>
      <c r="F107706">
        <f t="shared" si="3365"/>
        <v>1</v>
      </c>
      <c r="G107706" s="37" t="str">
        <f t="shared" si="3366"/>
        <v>будни</v>
      </c>
    </row>
    <row r="107707" spans="1:7" x14ac:dyDescent="0.3">
      <c r="A107707">
        <v>101656</v>
      </c>
      <c r="B107707" s="2">
        <v>44340.672922330094</v>
      </c>
      <c r="C107707" s="37">
        <v>0.67291666666666661</v>
      </c>
      <c r="E107707">
        <v>42705</v>
      </c>
      <c r="F107707">
        <f t="shared" si="3365"/>
        <v>1</v>
      </c>
      <c r="G107707" s="37" t="str">
        <f t="shared" si="3366"/>
        <v>будни</v>
      </c>
    </row>
    <row r="107708" spans="1:7" x14ac:dyDescent="0.3">
      <c r="A107708">
        <v>101649</v>
      </c>
      <c r="B107708" s="2">
        <v>44340.67251779935</v>
      </c>
      <c r="C107708" s="37">
        <v>0.67252314814814806</v>
      </c>
      <c r="E107708">
        <v>298909</v>
      </c>
      <c r="F107708">
        <f t="shared" si="3365"/>
        <v>1</v>
      </c>
      <c r="G107708" s="37" t="str">
        <f t="shared" si="3366"/>
        <v>будни</v>
      </c>
    </row>
    <row r="107709" spans="1:7" x14ac:dyDescent="0.3">
      <c r="A107709">
        <v>101653</v>
      </c>
      <c r="B107709" s="2">
        <v>44340.67251779935</v>
      </c>
      <c r="C107709" s="37">
        <v>0.67252314814814806</v>
      </c>
      <c r="E107709">
        <v>104958</v>
      </c>
      <c r="F107709">
        <f t="shared" si="3365"/>
        <v>1</v>
      </c>
      <c r="G107709" s="37" t="str">
        <f t="shared" si="3366"/>
        <v>будни</v>
      </c>
    </row>
    <row r="107710" spans="1:7" x14ac:dyDescent="0.3">
      <c r="A107710">
        <v>101646</v>
      </c>
      <c r="B107710" s="2">
        <v>44340.672113268614</v>
      </c>
      <c r="C107710" s="37">
        <v>0.67211805555555548</v>
      </c>
      <c r="E107710">
        <v>284325</v>
      </c>
      <c r="F107710">
        <f t="shared" si="3365"/>
        <v>1</v>
      </c>
      <c r="G107710" s="37" t="str">
        <f t="shared" si="3366"/>
        <v>будни</v>
      </c>
    </row>
    <row r="107711" spans="1:7" x14ac:dyDescent="0.3">
      <c r="A107711">
        <v>101644</v>
      </c>
      <c r="B107711" s="2">
        <v>44340.671304207121</v>
      </c>
      <c r="C107711" s="37">
        <v>0.67130787037037043</v>
      </c>
      <c r="E107711">
        <v>190676</v>
      </c>
      <c r="F107711">
        <f t="shared" si="3365"/>
        <v>1</v>
      </c>
      <c r="G107711" s="37" t="str">
        <f t="shared" si="3366"/>
        <v>будни</v>
      </c>
    </row>
    <row r="107712" spans="1:7" x14ac:dyDescent="0.3">
      <c r="A107712">
        <v>101636</v>
      </c>
      <c r="B107712" s="2">
        <v>44340.670495145627</v>
      </c>
      <c r="C107712" s="37">
        <v>0.67049768518518515</v>
      </c>
      <c r="E107712">
        <v>294042</v>
      </c>
      <c r="F107712">
        <f t="shared" si="3365"/>
        <v>1</v>
      </c>
      <c r="G107712" s="37" t="str">
        <f t="shared" si="3366"/>
        <v>будни</v>
      </c>
    </row>
    <row r="107713" spans="1:7" x14ac:dyDescent="0.3">
      <c r="A107713">
        <v>101637</v>
      </c>
      <c r="B107713" s="2">
        <v>44340.670495145627</v>
      </c>
      <c r="C107713" s="37">
        <v>0.67049768518518515</v>
      </c>
      <c r="E107713">
        <v>83380</v>
      </c>
      <c r="F107713">
        <f t="shared" si="3365"/>
        <v>1</v>
      </c>
      <c r="G107713" s="37" t="str">
        <f t="shared" si="3366"/>
        <v>будни</v>
      </c>
    </row>
    <row r="107714" spans="1:7" x14ac:dyDescent="0.3">
      <c r="A107714">
        <v>101640</v>
      </c>
      <c r="B107714" s="2">
        <v>44340.670495145627</v>
      </c>
      <c r="C107714" s="37">
        <v>0.67049768518518515</v>
      </c>
      <c r="E107714">
        <v>76511</v>
      </c>
      <c r="F107714">
        <f t="shared" si="3365"/>
        <v>1</v>
      </c>
      <c r="G107714" s="37" t="str">
        <f t="shared" si="3366"/>
        <v>будни</v>
      </c>
    </row>
    <row r="107715" spans="1:7" x14ac:dyDescent="0.3">
      <c r="A107715">
        <v>101631</v>
      </c>
      <c r="B107715" s="2">
        <v>44340.67</v>
      </c>
      <c r="C107715" s="37">
        <v>0.66999999999999993</v>
      </c>
      <c r="E107715">
        <v>369167</v>
      </c>
      <c r="F107715">
        <f t="shared" ref="F107715:F107778" si="3367">WEEKDAY(B107715,2)</f>
        <v>1</v>
      </c>
      <c r="G107715" s="37" t="str">
        <f t="shared" si="3366"/>
        <v>будни</v>
      </c>
    </row>
    <row r="107716" spans="1:7" x14ac:dyDescent="0.3">
      <c r="A107716">
        <v>101627</v>
      </c>
      <c r="B107716" s="2">
        <v>44340.667258899681</v>
      </c>
      <c r="C107716" s="37">
        <v>0.6672569444444445</v>
      </c>
      <c r="E107716">
        <v>473323</v>
      </c>
      <c r="F107716">
        <f t="shared" si="3367"/>
        <v>1</v>
      </c>
      <c r="G107716" s="37" t="str">
        <f t="shared" si="3366"/>
        <v>будни</v>
      </c>
    </row>
    <row r="107717" spans="1:7" x14ac:dyDescent="0.3">
      <c r="A107717">
        <v>101623</v>
      </c>
      <c r="B107717" s="2">
        <v>44340.667258899673</v>
      </c>
      <c r="C107717" s="37">
        <v>0.6672569444444445</v>
      </c>
      <c r="E107717">
        <v>153893</v>
      </c>
      <c r="F107717">
        <f t="shared" si="3367"/>
        <v>1</v>
      </c>
      <c r="G107717" s="37" t="str">
        <f t="shared" si="3366"/>
        <v>будни</v>
      </c>
    </row>
    <row r="107718" spans="1:7" x14ac:dyDescent="0.3">
      <c r="A107718">
        <v>101620</v>
      </c>
      <c r="B107718" s="2">
        <v>44340.66685436893</v>
      </c>
      <c r="C107718" s="37">
        <v>0.66685185185185192</v>
      </c>
      <c r="E107718">
        <v>281236</v>
      </c>
      <c r="F107718">
        <f t="shared" si="3367"/>
        <v>1</v>
      </c>
      <c r="G107718" s="37" t="str">
        <f t="shared" si="3366"/>
        <v>будни</v>
      </c>
    </row>
    <row r="107719" spans="1:7" x14ac:dyDescent="0.3">
      <c r="A107719">
        <v>101616</v>
      </c>
      <c r="B107719" s="2">
        <v>44340.666449838187</v>
      </c>
      <c r="C107719" s="37">
        <v>0.66644675925925922</v>
      </c>
      <c r="E107719">
        <v>270904</v>
      </c>
      <c r="F107719">
        <f t="shared" si="3367"/>
        <v>1</v>
      </c>
      <c r="G107719" s="37" t="str">
        <f t="shared" si="3366"/>
        <v>будни</v>
      </c>
    </row>
    <row r="107720" spans="1:7" x14ac:dyDescent="0.3">
      <c r="A107720">
        <v>101612</v>
      </c>
      <c r="B107720" s="2">
        <v>44340.666045307444</v>
      </c>
      <c r="C107720" s="37">
        <v>0.66604166666666664</v>
      </c>
      <c r="E107720">
        <v>219616</v>
      </c>
      <c r="F107720">
        <f t="shared" si="3367"/>
        <v>1</v>
      </c>
      <c r="G107720" s="37" t="str">
        <f t="shared" si="3366"/>
        <v>будни</v>
      </c>
    </row>
    <row r="107721" spans="1:7" x14ac:dyDescent="0.3">
      <c r="A107721">
        <v>101611</v>
      </c>
      <c r="B107721" s="2">
        <v>44340.664022653727</v>
      </c>
      <c r="C107721" s="37">
        <v>0.66402777777777777</v>
      </c>
      <c r="E107721">
        <v>331472</v>
      </c>
      <c r="F107721">
        <f t="shared" si="3367"/>
        <v>1</v>
      </c>
      <c r="G107721" s="37" t="str">
        <f t="shared" si="3366"/>
        <v>будни</v>
      </c>
    </row>
    <row r="107722" spans="1:7" x14ac:dyDescent="0.3">
      <c r="A107722">
        <v>101607</v>
      </c>
      <c r="B107722" s="2">
        <v>44340.663618122977</v>
      </c>
      <c r="C107722" s="37">
        <v>0.66362268518518519</v>
      </c>
      <c r="E107722">
        <v>347393</v>
      </c>
      <c r="F107722">
        <f t="shared" si="3367"/>
        <v>1</v>
      </c>
      <c r="G107722" s="37" t="str">
        <f t="shared" si="3366"/>
        <v>будни</v>
      </c>
    </row>
    <row r="107723" spans="1:7" x14ac:dyDescent="0.3">
      <c r="A107723">
        <v>101605</v>
      </c>
      <c r="B107723" s="2">
        <v>44340.663</v>
      </c>
      <c r="C107723" s="37">
        <v>0.6629976851851852</v>
      </c>
      <c r="E107723">
        <v>250679</v>
      </c>
      <c r="F107723">
        <f t="shared" si="3367"/>
        <v>1</v>
      </c>
      <c r="G107723" s="37" t="str">
        <f t="shared" ref="G107723:G107786" si="3368">IF(F107723&gt;=6,"выходные","будни")</f>
        <v>будни</v>
      </c>
    </row>
    <row r="107724" spans="1:7" x14ac:dyDescent="0.3">
      <c r="A107724">
        <v>101598</v>
      </c>
      <c r="B107724" s="2">
        <v>44340.662809061483</v>
      </c>
      <c r="C107724" s="37">
        <v>0.66281250000000003</v>
      </c>
      <c r="E107724">
        <v>347008</v>
      </c>
      <c r="F107724">
        <f t="shared" si="3367"/>
        <v>1</v>
      </c>
      <c r="G107724" s="37" t="str">
        <f t="shared" si="3368"/>
        <v>будни</v>
      </c>
    </row>
    <row r="107725" spans="1:7" x14ac:dyDescent="0.3">
      <c r="A107725">
        <v>101601</v>
      </c>
      <c r="B107725" s="2">
        <v>44340.662809061483</v>
      </c>
      <c r="C107725" s="37">
        <v>0.66281250000000003</v>
      </c>
      <c r="E107725">
        <v>449839</v>
      </c>
      <c r="F107725">
        <f t="shared" si="3367"/>
        <v>1</v>
      </c>
      <c r="G107725" s="37" t="str">
        <f t="shared" si="3368"/>
        <v>будни</v>
      </c>
    </row>
    <row r="107726" spans="1:7" x14ac:dyDescent="0.3">
      <c r="A107726">
        <v>101604</v>
      </c>
      <c r="B107726" s="2">
        <v>44340.662809061483</v>
      </c>
      <c r="C107726" s="37">
        <v>0.66281250000000003</v>
      </c>
      <c r="E107726">
        <v>440825</v>
      </c>
      <c r="F107726">
        <f t="shared" si="3367"/>
        <v>1</v>
      </c>
      <c r="G107726" s="37" t="str">
        <f t="shared" si="3368"/>
        <v>будни</v>
      </c>
    </row>
    <row r="107727" spans="1:7" x14ac:dyDescent="0.3">
      <c r="A107727">
        <v>101596</v>
      </c>
      <c r="B107727" s="2">
        <v>44340.662404530747</v>
      </c>
      <c r="C107727" s="37">
        <v>0.66240740740740744</v>
      </c>
      <c r="E107727">
        <v>259259</v>
      </c>
      <c r="F107727">
        <f t="shared" si="3367"/>
        <v>1</v>
      </c>
      <c r="G107727" s="37" t="str">
        <f t="shared" si="3368"/>
        <v>будни</v>
      </c>
    </row>
    <row r="107728" spans="1:7" x14ac:dyDescent="0.3">
      <c r="A107728">
        <v>101593</v>
      </c>
      <c r="B107728" s="2">
        <v>44340.660381877024</v>
      </c>
      <c r="C107728" s="37">
        <v>0.66038194444444442</v>
      </c>
      <c r="E107728">
        <v>411922</v>
      </c>
      <c r="F107728">
        <f t="shared" si="3367"/>
        <v>1</v>
      </c>
      <c r="G107728" s="37" t="str">
        <f t="shared" si="3368"/>
        <v>будни</v>
      </c>
    </row>
    <row r="107729" spans="1:7" x14ac:dyDescent="0.3">
      <c r="A107729">
        <v>101594</v>
      </c>
      <c r="B107729" s="2">
        <v>44340.660381877024</v>
      </c>
      <c r="C107729" s="37">
        <v>0.66038194444444442</v>
      </c>
      <c r="E107729">
        <v>341333</v>
      </c>
      <c r="F107729">
        <f t="shared" si="3367"/>
        <v>1</v>
      </c>
      <c r="G107729" s="37" t="str">
        <f t="shared" si="3368"/>
        <v>будни</v>
      </c>
    </row>
    <row r="107730" spans="1:7" x14ac:dyDescent="0.3">
      <c r="A107730">
        <v>101589</v>
      </c>
      <c r="B107730" s="2">
        <v>44340.65957281553</v>
      </c>
      <c r="C107730" s="37">
        <v>0.65957175925925926</v>
      </c>
      <c r="E107730">
        <v>60752</v>
      </c>
      <c r="F107730">
        <f t="shared" si="3367"/>
        <v>1</v>
      </c>
      <c r="G107730" s="37" t="str">
        <f t="shared" si="3368"/>
        <v>будни</v>
      </c>
    </row>
    <row r="107731" spans="1:7" x14ac:dyDescent="0.3">
      <c r="A107731">
        <v>101588</v>
      </c>
      <c r="B107731" s="2">
        <v>44340.659168284787</v>
      </c>
      <c r="C107731" s="37">
        <v>0.65916666666666668</v>
      </c>
      <c r="E107731">
        <v>285201</v>
      </c>
      <c r="F107731">
        <f t="shared" si="3367"/>
        <v>1</v>
      </c>
      <c r="G107731" s="37" t="str">
        <f t="shared" si="3368"/>
        <v>будни</v>
      </c>
    </row>
    <row r="107732" spans="1:7" x14ac:dyDescent="0.3">
      <c r="A107732">
        <v>101585</v>
      </c>
      <c r="B107732" s="2">
        <v>44340.658763754043</v>
      </c>
      <c r="C107732" s="37">
        <v>0.6587615740740741</v>
      </c>
      <c r="E107732">
        <v>105352</v>
      </c>
      <c r="F107732">
        <f t="shared" si="3367"/>
        <v>1</v>
      </c>
      <c r="G107732" s="37" t="str">
        <f t="shared" si="3368"/>
        <v>будни</v>
      </c>
    </row>
    <row r="107733" spans="1:7" x14ac:dyDescent="0.3">
      <c r="A107733">
        <v>101578</v>
      </c>
      <c r="B107733" s="2">
        <v>44340.657954692557</v>
      </c>
      <c r="C107733" s="37">
        <v>0.65795138888888893</v>
      </c>
      <c r="E107733">
        <v>31302</v>
      </c>
      <c r="F107733">
        <f t="shared" si="3367"/>
        <v>1</v>
      </c>
      <c r="G107733" s="37" t="str">
        <f t="shared" si="3368"/>
        <v>будни</v>
      </c>
    </row>
    <row r="107734" spans="1:7" x14ac:dyDescent="0.3">
      <c r="A107734">
        <v>101580</v>
      </c>
      <c r="B107734" s="2">
        <v>44340.657954692557</v>
      </c>
      <c r="C107734" s="37">
        <v>0.65795138888888893</v>
      </c>
      <c r="E107734">
        <v>94400</v>
      </c>
      <c r="F107734">
        <f t="shared" si="3367"/>
        <v>1</v>
      </c>
      <c r="G107734" s="37" t="str">
        <f t="shared" si="3368"/>
        <v>будни</v>
      </c>
    </row>
    <row r="107735" spans="1:7" x14ac:dyDescent="0.3">
      <c r="A107735">
        <v>101573</v>
      </c>
      <c r="B107735" s="2">
        <v>44340.657333333336</v>
      </c>
      <c r="C107735" s="37">
        <v>0.65733796296296299</v>
      </c>
      <c r="E107735">
        <v>392434</v>
      </c>
      <c r="F107735">
        <f t="shared" si="3367"/>
        <v>1</v>
      </c>
      <c r="G107735" s="37" t="str">
        <f t="shared" si="3368"/>
        <v>будни</v>
      </c>
    </row>
    <row r="107736" spans="1:7" x14ac:dyDescent="0.3">
      <c r="A107736">
        <v>101566</v>
      </c>
      <c r="B107736" s="2">
        <v>44340.656741100327</v>
      </c>
      <c r="C107736" s="37">
        <v>0.65673611111111108</v>
      </c>
      <c r="E107736">
        <v>264032</v>
      </c>
      <c r="F107736">
        <f t="shared" si="3367"/>
        <v>1</v>
      </c>
      <c r="G107736" s="37" t="str">
        <f t="shared" si="3368"/>
        <v>будни</v>
      </c>
    </row>
    <row r="107737" spans="1:7" x14ac:dyDescent="0.3">
      <c r="A107737">
        <v>101568</v>
      </c>
      <c r="B107737" s="2">
        <v>44340.656741100327</v>
      </c>
      <c r="C107737" s="37">
        <v>0.65673611111111108</v>
      </c>
      <c r="E107737">
        <v>76405</v>
      </c>
      <c r="F107737">
        <f t="shared" si="3367"/>
        <v>1</v>
      </c>
      <c r="G107737" s="37" t="str">
        <f t="shared" si="3368"/>
        <v>будни</v>
      </c>
    </row>
    <row r="107738" spans="1:7" x14ac:dyDescent="0.3">
      <c r="A107738">
        <v>101572</v>
      </c>
      <c r="B107738" s="2">
        <v>44340.656741100327</v>
      </c>
      <c r="C107738" s="37">
        <v>0.65673611111111108</v>
      </c>
      <c r="E107738">
        <v>470762</v>
      </c>
      <c r="F107738">
        <f t="shared" si="3367"/>
        <v>1</v>
      </c>
      <c r="G107738" s="37" t="str">
        <f t="shared" si="3368"/>
        <v>будни</v>
      </c>
    </row>
    <row r="107739" spans="1:7" x14ac:dyDescent="0.3">
      <c r="A107739">
        <v>101564</v>
      </c>
      <c r="B107739" s="2">
        <v>44340.655932038841</v>
      </c>
      <c r="C107739" s="37">
        <v>0.65593749999999995</v>
      </c>
      <c r="E107739">
        <v>2004</v>
      </c>
      <c r="F107739">
        <f t="shared" si="3367"/>
        <v>1</v>
      </c>
      <c r="G107739" s="37" t="str">
        <f t="shared" si="3368"/>
        <v>будни</v>
      </c>
    </row>
    <row r="107740" spans="1:7" x14ac:dyDescent="0.3">
      <c r="A107740">
        <v>101565</v>
      </c>
      <c r="B107740" s="2">
        <v>44340.655932038841</v>
      </c>
      <c r="C107740" s="37">
        <v>0.65593749999999995</v>
      </c>
      <c r="E107740">
        <v>250679</v>
      </c>
      <c r="F107740">
        <f t="shared" si="3367"/>
        <v>1</v>
      </c>
      <c r="G107740" s="37" t="str">
        <f t="shared" si="3368"/>
        <v>будни</v>
      </c>
    </row>
    <row r="107741" spans="1:7" x14ac:dyDescent="0.3">
      <c r="A107741">
        <v>101559</v>
      </c>
      <c r="B107741" s="2">
        <v>44340.65431391586</v>
      </c>
      <c r="C107741" s="37">
        <v>0.65431712962962962</v>
      </c>
      <c r="E107741">
        <v>411922</v>
      </c>
      <c r="F107741">
        <f t="shared" si="3367"/>
        <v>1</v>
      </c>
      <c r="G107741" s="37" t="str">
        <f t="shared" si="3368"/>
        <v>будни</v>
      </c>
    </row>
    <row r="107742" spans="1:7" x14ac:dyDescent="0.3">
      <c r="A107742">
        <v>101554</v>
      </c>
      <c r="B107742" s="2">
        <v>44340.65390938511</v>
      </c>
      <c r="C107742" s="37">
        <v>0.65391203703703704</v>
      </c>
      <c r="E107742">
        <v>230507</v>
      </c>
      <c r="F107742">
        <f t="shared" si="3367"/>
        <v>1</v>
      </c>
      <c r="G107742" s="37" t="str">
        <f t="shared" si="3368"/>
        <v>будни</v>
      </c>
    </row>
    <row r="107743" spans="1:7" x14ac:dyDescent="0.3">
      <c r="A107743">
        <v>101555</v>
      </c>
      <c r="B107743" s="2">
        <v>44340.65390938511</v>
      </c>
      <c r="C107743" s="37">
        <v>0.65391203703703704</v>
      </c>
      <c r="E107743">
        <v>112119</v>
      </c>
      <c r="F107743">
        <f t="shared" si="3367"/>
        <v>1</v>
      </c>
      <c r="G107743" s="37" t="str">
        <f t="shared" si="3368"/>
        <v>будни</v>
      </c>
    </row>
    <row r="107744" spans="1:7" x14ac:dyDescent="0.3">
      <c r="A107744">
        <v>101551</v>
      </c>
      <c r="B107744" s="2">
        <v>44340.653333333335</v>
      </c>
      <c r="C107744" s="37">
        <v>0.65333333333333332</v>
      </c>
      <c r="E107744">
        <v>230507</v>
      </c>
      <c r="F107744">
        <f t="shared" si="3367"/>
        <v>1</v>
      </c>
      <c r="G107744" s="37" t="str">
        <f t="shared" si="3368"/>
        <v>будни</v>
      </c>
    </row>
    <row r="107745" spans="1:7" x14ac:dyDescent="0.3">
      <c r="A107745">
        <v>101546</v>
      </c>
      <c r="B107745" s="2">
        <v>44340.653100323623</v>
      </c>
      <c r="C107745" s="37">
        <v>0.65310185185185188</v>
      </c>
      <c r="E107745">
        <v>403482</v>
      </c>
      <c r="F107745">
        <f t="shared" si="3367"/>
        <v>1</v>
      </c>
      <c r="G107745" s="37" t="str">
        <f t="shared" si="3368"/>
        <v>будни</v>
      </c>
    </row>
    <row r="107746" spans="1:7" x14ac:dyDescent="0.3">
      <c r="A107746">
        <v>101538</v>
      </c>
      <c r="B107746" s="2">
        <v>44340.65269579288</v>
      </c>
      <c r="C107746" s="37">
        <v>0.6526967592592593</v>
      </c>
      <c r="E107746">
        <v>230507</v>
      </c>
      <c r="F107746">
        <f t="shared" si="3367"/>
        <v>1</v>
      </c>
      <c r="G107746" s="37" t="str">
        <f t="shared" si="3368"/>
        <v>будни</v>
      </c>
    </row>
    <row r="107747" spans="1:7" x14ac:dyDescent="0.3">
      <c r="A107747">
        <v>101539</v>
      </c>
      <c r="B107747" s="2">
        <v>44340.65269579288</v>
      </c>
      <c r="C107747" s="37">
        <v>0.6526967592592593</v>
      </c>
      <c r="E107747">
        <v>301549</v>
      </c>
      <c r="F107747">
        <f t="shared" si="3367"/>
        <v>1</v>
      </c>
      <c r="G107747" s="37" t="str">
        <f t="shared" si="3368"/>
        <v>будни</v>
      </c>
    </row>
    <row r="107748" spans="1:7" x14ac:dyDescent="0.3">
      <c r="A107748">
        <v>101542</v>
      </c>
      <c r="B107748" s="2">
        <v>44340.65269579288</v>
      </c>
      <c r="C107748" s="37">
        <v>0.6526967592592593</v>
      </c>
      <c r="E107748">
        <v>42705</v>
      </c>
      <c r="F107748">
        <f t="shared" si="3367"/>
        <v>1</v>
      </c>
      <c r="G107748" s="37" t="str">
        <f t="shared" si="3368"/>
        <v>будни</v>
      </c>
    </row>
    <row r="107749" spans="1:7" x14ac:dyDescent="0.3">
      <c r="A107749">
        <v>101537</v>
      </c>
      <c r="B107749" s="2">
        <v>44340.652333333339</v>
      </c>
      <c r="C107749" s="37">
        <v>0.65233796296296298</v>
      </c>
      <c r="E107749">
        <v>158978</v>
      </c>
      <c r="F107749">
        <f t="shared" si="3367"/>
        <v>1</v>
      </c>
      <c r="G107749" s="37" t="str">
        <f t="shared" si="3368"/>
        <v>будни</v>
      </c>
    </row>
    <row r="107750" spans="1:7" x14ac:dyDescent="0.3">
      <c r="A107750">
        <v>101536</v>
      </c>
      <c r="B107750" s="2">
        <v>44340.651886731393</v>
      </c>
      <c r="C107750" s="37">
        <v>0.65188657407407413</v>
      </c>
      <c r="E107750">
        <v>264569</v>
      </c>
      <c r="F107750">
        <f t="shared" si="3367"/>
        <v>1</v>
      </c>
      <c r="G107750" s="37" t="str">
        <f t="shared" si="3368"/>
        <v>будни</v>
      </c>
    </row>
    <row r="107751" spans="1:7" x14ac:dyDescent="0.3">
      <c r="A107751">
        <v>101531</v>
      </c>
      <c r="B107751" s="2">
        <v>44340.65148220065</v>
      </c>
      <c r="C107751" s="37">
        <v>0.65148148148148144</v>
      </c>
      <c r="E107751">
        <v>270904</v>
      </c>
      <c r="F107751">
        <f t="shared" si="3367"/>
        <v>1</v>
      </c>
      <c r="G107751" s="37" t="str">
        <f t="shared" si="3368"/>
        <v>будни</v>
      </c>
    </row>
    <row r="107752" spans="1:7" x14ac:dyDescent="0.3">
      <c r="A107752">
        <v>101525</v>
      </c>
      <c r="B107752" s="2">
        <v>44340.651077669907</v>
      </c>
      <c r="C107752" s="37">
        <v>0.65107638888888886</v>
      </c>
      <c r="E107752">
        <v>250679</v>
      </c>
      <c r="F107752">
        <f t="shared" si="3367"/>
        <v>1</v>
      </c>
      <c r="G107752" s="37" t="str">
        <f t="shared" si="3368"/>
        <v>будни</v>
      </c>
    </row>
    <row r="107753" spans="1:7" x14ac:dyDescent="0.3">
      <c r="A107753">
        <v>101528</v>
      </c>
      <c r="B107753" s="2">
        <v>44340.651077669907</v>
      </c>
      <c r="C107753" s="37">
        <v>0.65107638888888886</v>
      </c>
      <c r="E107753">
        <v>245457</v>
      </c>
      <c r="F107753">
        <f t="shared" si="3367"/>
        <v>1</v>
      </c>
      <c r="G107753" s="37" t="str">
        <f t="shared" si="3368"/>
        <v>будни</v>
      </c>
    </row>
    <row r="107754" spans="1:7" x14ac:dyDescent="0.3">
      <c r="A107754">
        <v>101522</v>
      </c>
      <c r="B107754" s="2">
        <v>44340.649666666664</v>
      </c>
      <c r="C107754" s="37">
        <v>0.64966435185185178</v>
      </c>
      <c r="E107754">
        <v>449291</v>
      </c>
      <c r="F107754">
        <f t="shared" si="3367"/>
        <v>1</v>
      </c>
      <c r="G107754" s="37" t="str">
        <f t="shared" si="3368"/>
        <v>будни</v>
      </c>
    </row>
    <row r="107755" spans="1:7" x14ac:dyDescent="0.3">
      <c r="A107755">
        <v>101517</v>
      </c>
      <c r="B107755" s="2">
        <v>44340.649055016183</v>
      </c>
      <c r="C107755" s="37">
        <v>0.64905092592592595</v>
      </c>
      <c r="E107755">
        <v>5151</v>
      </c>
      <c r="F107755">
        <f t="shared" si="3367"/>
        <v>1</v>
      </c>
      <c r="G107755" s="37" t="str">
        <f t="shared" si="3368"/>
        <v>будни</v>
      </c>
    </row>
    <row r="107756" spans="1:7" x14ac:dyDescent="0.3">
      <c r="A107756">
        <v>101516</v>
      </c>
      <c r="B107756" s="2">
        <v>44340.647841423954</v>
      </c>
      <c r="C107756" s="37">
        <v>0.64783564814814809</v>
      </c>
      <c r="E107756">
        <v>297015</v>
      </c>
      <c r="F107756">
        <f t="shared" si="3367"/>
        <v>1</v>
      </c>
      <c r="G107756" s="37" t="str">
        <f t="shared" si="3368"/>
        <v>будни</v>
      </c>
    </row>
    <row r="107757" spans="1:7" x14ac:dyDescent="0.3">
      <c r="A107757">
        <v>101515</v>
      </c>
      <c r="B107757" s="2">
        <v>44340.647436893203</v>
      </c>
      <c r="C107757" s="37">
        <v>0.64744212962962966</v>
      </c>
      <c r="E107757">
        <v>205365</v>
      </c>
      <c r="F107757">
        <f t="shared" si="3367"/>
        <v>1</v>
      </c>
      <c r="G107757" s="37" t="str">
        <f t="shared" si="3368"/>
        <v>будни</v>
      </c>
    </row>
    <row r="107758" spans="1:7" x14ac:dyDescent="0.3">
      <c r="A107758">
        <v>101508</v>
      </c>
      <c r="B107758" s="2">
        <v>44340.64703236246</v>
      </c>
      <c r="C107758" s="37">
        <v>0.64703703703703697</v>
      </c>
      <c r="E107758">
        <v>227775</v>
      </c>
      <c r="F107758">
        <f t="shared" si="3367"/>
        <v>1</v>
      </c>
      <c r="G107758" s="37" t="str">
        <f t="shared" si="3368"/>
        <v>будни</v>
      </c>
    </row>
    <row r="107759" spans="1:7" x14ac:dyDescent="0.3">
      <c r="A107759">
        <v>101512</v>
      </c>
      <c r="B107759" s="2">
        <v>44340.64703236246</v>
      </c>
      <c r="C107759" s="37">
        <v>0.64703703703703697</v>
      </c>
      <c r="E107759">
        <v>154256</v>
      </c>
      <c r="F107759">
        <f t="shared" si="3367"/>
        <v>1</v>
      </c>
      <c r="G107759" s="37" t="str">
        <f t="shared" si="3368"/>
        <v>будни</v>
      </c>
    </row>
    <row r="107760" spans="1:7" x14ac:dyDescent="0.3">
      <c r="A107760">
        <v>101514</v>
      </c>
      <c r="B107760" s="2">
        <v>44340.64703236246</v>
      </c>
      <c r="C107760" s="37">
        <v>0.64703703703703697</v>
      </c>
      <c r="E107760">
        <v>227775</v>
      </c>
      <c r="F107760">
        <f t="shared" si="3367"/>
        <v>1</v>
      </c>
      <c r="G107760" s="37" t="str">
        <f t="shared" si="3368"/>
        <v>будни</v>
      </c>
    </row>
    <row r="107761" spans="1:7" x14ac:dyDescent="0.3">
      <c r="A107761">
        <v>101503</v>
      </c>
      <c r="B107761" s="2">
        <v>44340.646627831709</v>
      </c>
      <c r="C107761" s="37">
        <v>0.6466319444444445</v>
      </c>
      <c r="E107761">
        <v>204218</v>
      </c>
      <c r="F107761">
        <f t="shared" si="3367"/>
        <v>1</v>
      </c>
      <c r="G107761" s="37" t="str">
        <f t="shared" si="3368"/>
        <v>будни</v>
      </c>
    </row>
    <row r="107762" spans="1:7" x14ac:dyDescent="0.3">
      <c r="A107762">
        <v>101501</v>
      </c>
      <c r="B107762" s="2">
        <v>44340.646223300973</v>
      </c>
      <c r="C107762" s="37">
        <v>0.6462268518518518</v>
      </c>
      <c r="E107762">
        <v>242428</v>
      </c>
      <c r="F107762">
        <f t="shared" si="3367"/>
        <v>1</v>
      </c>
      <c r="G107762" s="37" t="str">
        <f t="shared" si="3368"/>
        <v>будни</v>
      </c>
    </row>
    <row r="107763" spans="1:7" x14ac:dyDescent="0.3">
      <c r="A107763">
        <v>101498</v>
      </c>
      <c r="B107763" s="2">
        <v>44340.64581877023</v>
      </c>
      <c r="C107763" s="37">
        <v>0.64582175925925933</v>
      </c>
      <c r="E107763">
        <v>347008</v>
      </c>
      <c r="F107763">
        <f t="shared" si="3367"/>
        <v>1</v>
      </c>
      <c r="G107763" s="37" t="str">
        <f t="shared" si="3368"/>
        <v>будни</v>
      </c>
    </row>
    <row r="107764" spans="1:7" x14ac:dyDescent="0.3">
      <c r="A107764">
        <v>101492</v>
      </c>
      <c r="B107764" s="2">
        <v>44340.645009708736</v>
      </c>
      <c r="C107764" s="37">
        <v>0.64501157407407406</v>
      </c>
      <c r="E107764">
        <v>230507</v>
      </c>
      <c r="F107764">
        <f t="shared" si="3367"/>
        <v>1</v>
      </c>
      <c r="G107764" s="37" t="str">
        <f t="shared" si="3368"/>
        <v>будни</v>
      </c>
    </row>
    <row r="107765" spans="1:7" x14ac:dyDescent="0.3">
      <c r="A107765">
        <v>101496</v>
      </c>
      <c r="B107765" s="2">
        <v>44340.645009708736</v>
      </c>
      <c r="C107765" s="37">
        <v>0.64501157407407406</v>
      </c>
      <c r="E107765">
        <v>49144</v>
      </c>
      <c r="F107765">
        <f t="shared" si="3367"/>
        <v>1</v>
      </c>
      <c r="G107765" s="37" t="str">
        <f t="shared" si="3368"/>
        <v>будни</v>
      </c>
    </row>
    <row r="107766" spans="1:7" x14ac:dyDescent="0.3">
      <c r="A107766">
        <v>101488</v>
      </c>
      <c r="B107766" s="2">
        <v>44340.644666666667</v>
      </c>
      <c r="C107766" s="37">
        <v>0.64466435185185189</v>
      </c>
      <c r="E107766">
        <v>244574</v>
      </c>
      <c r="F107766">
        <f t="shared" si="3367"/>
        <v>1</v>
      </c>
      <c r="G107766" s="37" t="str">
        <f t="shared" si="3368"/>
        <v>будни</v>
      </c>
    </row>
    <row r="107767" spans="1:7" x14ac:dyDescent="0.3">
      <c r="A107767">
        <v>101482</v>
      </c>
      <c r="B107767" s="2">
        <v>44340.644605177993</v>
      </c>
      <c r="C107767" s="37">
        <v>0.64460648148148147</v>
      </c>
      <c r="E107767">
        <v>429494</v>
      </c>
      <c r="F107767">
        <f t="shared" si="3367"/>
        <v>1</v>
      </c>
      <c r="G107767" s="37" t="str">
        <f t="shared" si="3368"/>
        <v>будни</v>
      </c>
    </row>
    <row r="107768" spans="1:7" x14ac:dyDescent="0.3">
      <c r="A107768">
        <v>101485</v>
      </c>
      <c r="B107768" s="2">
        <v>44340.644605177993</v>
      </c>
      <c r="C107768" s="37">
        <v>0.64460648148148147</v>
      </c>
      <c r="E107768">
        <v>411922</v>
      </c>
      <c r="F107768">
        <f t="shared" si="3367"/>
        <v>1</v>
      </c>
      <c r="G107768" s="37" t="str">
        <f t="shared" si="3368"/>
        <v>будни</v>
      </c>
    </row>
    <row r="107769" spans="1:7" x14ac:dyDescent="0.3">
      <c r="A107769">
        <v>101486</v>
      </c>
      <c r="B107769" s="2">
        <v>44340.644605177993</v>
      </c>
      <c r="C107769" s="37">
        <v>0.64460648148148147</v>
      </c>
      <c r="E107769">
        <v>411922</v>
      </c>
      <c r="F107769">
        <f t="shared" si="3367"/>
        <v>1</v>
      </c>
      <c r="G107769" s="37" t="str">
        <f t="shared" si="3368"/>
        <v>будни</v>
      </c>
    </row>
    <row r="107770" spans="1:7" x14ac:dyDescent="0.3">
      <c r="A107770">
        <v>101481</v>
      </c>
      <c r="B107770" s="2">
        <v>44340.64420064725</v>
      </c>
      <c r="C107770" s="37">
        <v>0.64420138888888889</v>
      </c>
      <c r="E107770">
        <v>254768</v>
      </c>
      <c r="F107770">
        <f t="shared" si="3367"/>
        <v>1</v>
      </c>
      <c r="G107770" s="37" t="str">
        <f t="shared" si="3368"/>
        <v>будни</v>
      </c>
    </row>
    <row r="107771" spans="1:7" x14ac:dyDescent="0.3">
      <c r="A107771">
        <v>101477</v>
      </c>
      <c r="B107771" s="2">
        <v>44340.643796116507</v>
      </c>
      <c r="C107771" s="37">
        <v>0.64379629629629631</v>
      </c>
      <c r="E107771">
        <v>199629</v>
      </c>
      <c r="F107771">
        <f t="shared" si="3367"/>
        <v>1</v>
      </c>
      <c r="G107771" s="37" t="str">
        <f t="shared" si="3368"/>
        <v>будни</v>
      </c>
    </row>
    <row r="107772" spans="1:7" x14ac:dyDescent="0.3">
      <c r="A107772">
        <v>101471</v>
      </c>
      <c r="B107772" s="2">
        <v>44340.64298705502</v>
      </c>
      <c r="C107772" s="37">
        <v>0.64298611111111115</v>
      </c>
      <c r="E107772">
        <v>250679</v>
      </c>
      <c r="F107772">
        <f t="shared" si="3367"/>
        <v>1</v>
      </c>
      <c r="G107772" s="37" t="str">
        <f t="shared" si="3368"/>
        <v>будни</v>
      </c>
    </row>
    <row r="107773" spans="1:7" x14ac:dyDescent="0.3">
      <c r="A107773">
        <v>101473</v>
      </c>
      <c r="B107773" s="2">
        <v>44340.64298705502</v>
      </c>
      <c r="C107773" s="37">
        <v>0.64298611111111115</v>
      </c>
      <c r="E107773">
        <v>87962</v>
      </c>
      <c r="F107773">
        <f t="shared" si="3367"/>
        <v>1</v>
      </c>
      <c r="G107773" s="37" t="str">
        <f t="shared" si="3368"/>
        <v>будни</v>
      </c>
    </row>
    <row r="107774" spans="1:7" x14ac:dyDescent="0.3">
      <c r="A107774">
        <v>101470</v>
      </c>
      <c r="B107774" s="2">
        <v>44340.642582524277</v>
      </c>
      <c r="C107774" s="37">
        <v>0.64258101851851845</v>
      </c>
      <c r="E107774">
        <v>62129</v>
      </c>
      <c r="F107774">
        <f t="shared" si="3367"/>
        <v>1</v>
      </c>
      <c r="G107774" s="37" t="str">
        <f t="shared" si="3368"/>
        <v>будни</v>
      </c>
    </row>
    <row r="107775" spans="1:7" x14ac:dyDescent="0.3">
      <c r="A107775">
        <v>101469</v>
      </c>
      <c r="B107775" s="2">
        <v>44340.64258252427</v>
      </c>
      <c r="C107775" s="37">
        <v>0.64258101851851845</v>
      </c>
      <c r="E107775">
        <v>258219</v>
      </c>
      <c r="F107775">
        <f t="shared" si="3367"/>
        <v>1</v>
      </c>
      <c r="G107775" s="37" t="str">
        <f t="shared" si="3368"/>
        <v>будни</v>
      </c>
    </row>
    <row r="107776" spans="1:7" x14ac:dyDescent="0.3">
      <c r="A107776">
        <v>101463</v>
      </c>
      <c r="B107776" s="2">
        <v>44340.642177993526</v>
      </c>
      <c r="C107776" s="37">
        <v>0.64217592592592598</v>
      </c>
      <c r="E107776">
        <v>43623</v>
      </c>
      <c r="F107776">
        <f t="shared" si="3367"/>
        <v>1</v>
      </c>
      <c r="G107776" s="37" t="str">
        <f t="shared" si="3368"/>
        <v>будни</v>
      </c>
    </row>
    <row r="107777" spans="1:7" x14ac:dyDescent="0.3">
      <c r="A107777">
        <v>101464</v>
      </c>
      <c r="B107777" s="2">
        <v>44340.642177993526</v>
      </c>
      <c r="C107777" s="37">
        <v>0.64217592592592598</v>
      </c>
      <c r="E107777">
        <v>230507</v>
      </c>
      <c r="F107777">
        <f t="shared" si="3367"/>
        <v>1</v>
      </c>
      <c r="G107777" s="37" t="str">
        <f t="shared" si="3368"/>
        <v>будни</v>
      </c>
    </row>
    <row r="107778" spans="1:7" x14ac:dyDescent="0.3">
      <c r="A107778">
        <v>101459</v>
      </c>
      <c r="B107778" s="2">
        <v>44340.641773462783</v>
      </c>
      <c r="C107778" s="37">
        <v>0.64177083333333329</v>
      </c>
      <c r="E107778">
        <v>320264</v>
      </c>
      <c r="F107778">
        <f t="shared" si="3367"/>
        <v>1</v>
      </c>
      <c r="G107778" s="37" t="str">
        <f t="shared" si="3368"/>
        <v>будни</v>
      </c>
    </row>
    <row r="107779" spans="1:7" x14ac:dyDescent="0.3">
      <c r="A107779">
        <v>101455</v>
      </c>
      <c r="B107779" s="2">
        <v>44340.64136893204</v>
      </c>
      <c r="C107779" s="37">
        <v>0.64136574074074071</v>
      </c>
      <c r="E107779">
        <v>108086</v>
      </c>
      <c r="F107779">
        <f t="shared" ref="F107779:F107842" si="3369">WEEKDAY(B107779,2)</f>
        <v>1</v>
      </c>
      <c r="G107779" s="37" t="str">
        <f t="shared" si="3368"/>
        <v>будни</v>
      </c>
    </row>
    <row r="107780" spans="1:7" x14ac:dyDescent="0.3">
      <c r="A107780">
        <v>101452</v>
      </c>
      <c r="B107780" s="2">
        <v>44340.641000000003</v>
      </c>
      <c r="C107780" s="37">
        <v>0.64099537037037035</v>
      </c>
      <c r="E107780">
        <v>217307</v>
      </c>
      <c r="F107780">
        <f t="shared" si="3369"/>
        <v>1</v>
      </c>
      <c r="G107780" s="37" t="str">
        <f t="shared" si="3368"/>
        <v>будни</v>
      </c>
    </row>
    <row r="107781" spans="1:7" x14ac:dyDescent="0.3">
      <c r="A107781">
        <v>101448</v>
      </c>
      <c r="B107781" s="2">
        <v>44340.640155339803</v>
      </c>
      <c r="C107781" s="37">
        <v>0.64015046296296296</v>
      </c>
      <c r="E107781">
        <v>242428</v>
      </c>
      <c r="F107781">
        <f t="shared" si="3369"/>
        <v>1</v>
      </c>
      <c r="G107781" s="37" t="str">
        <f t="shared" si="3368"/>
        <v>будни</v>
      </c>
    </row>
    <row r="107782" spans="1:7" x14ac:dyDescent="0.3">
      <c r="A107782">
        <v>101450</v>
      </c>
      <c r="B107782" s="2">
        <v>44340.640155339803</v>
      </c>
      <c r="C107782" s="37">
        <v>0.64015046296296296</v>
      </c>
      <c r="E107782">
        <v>346056</v>
      </c>
      <c r="F107782">
        <f t="shared" si="3369"/>
        <v>1</v>
      </c>
      <c r="G107782" s="37" t="str">
        <f t="shared" si="3368"/>
        <v>будни</v>
      </c>
    </row>
    <row r="107783" spans="1:7" x14ac:dyDescent="0.3">
      <c r="A107783">
        <v>101446</v>
      </c>
      <c r="B107783" s="2">
        <v>44340.639750809067</v>
      </c>
      <c r="C107783" s="37">
        <v>0.63974537037037038</v>
      </c>
      <c r="E107783">
        <v>361821</v>
      </c>
      <c r="F107783">
        <f t="shared" si="3369"/>
        <v>1</v>
      </c>
      <c r="G107783" s="37" t="str">
        <f t="shared" si="3368"/>
        <v>будни</v>
      </c>
    </row>
    <row r="107784" spans="1:7" x14ac:dyDescent="0.3">
      <c r="A107784">
        <v>101444</v>
      </c>
      <c r="B107784" s="2">
        <v>44340.638941747573</v>
      </c>
      <c r="C107784" s="37">
        <v>0.63894675925925926</v>
      </c>
      <c r="E107784">
        <v>347393</v>
      </c>
      <c r="F107784">
        <f t="shared" si="3369"/>
        <v>1</v>
      </c>
      <c r="G107784" s="37" t="str">
        <f t="shared" si="3368"/>
        <v>будни</v>
      </c>
    </row>
    <row r="107785" spans="1:7" x14ac:dyDescent="0.3">
      <c r="A107785">
        <v>101442</v>
      </c>
      <c r="B107785" s="2">
        <v>44340.636514563106</v>
      </c>
      <c r="C107785" s="37">
        <v>0.63651620370370365</v>
      </c>
      <c r="E107785">
        <v>144501</v>
      </c>
      <c r="F107785">
        <f t="shared" si="3369"/>
        <v>1</v>
      </c>
      <c r="G107785" s="37" t="str">
        <f t="shared" si="3368"/>
        <v>будни</v>
      </c>
    </row>
    <row r="107786" spans="1:7" x14ac:dyDescent="0.3">
      <c r="A107786">
        <v>101440</v>
      </c>
      <c r="B107786" s="2">
        <v>44340.63570550162</v>
      </c>
      <c r="C107786" s="37">
        <v>0.63570601851851849</v>
      </c>
      <c r="E107786">
        <v>191893</v>
      </c>
      <c r="F107786">
        <f t="shared" si="3369"/>
        <v>1</v>
      </c>
      <c r="G107786" s="37" t="str">
        <f t="shared" si="3368"/>
        <v>будни</v>
      </c>
    </row>
    <row r="107787" spans="1:7" x14ac:dyDescent="0.3">
      <c r="A107787">
        <v>101438</v>
      </c>
      <c r="B107787" s="2">
        <v>44340.635300970876</v>
      </c>
      <c r="C107787" s="37">
        <v>0.63530092592592591</v>
      </c>
      <c r="E107787">
        <v>324804</v>
      </c>
      <c r="F107787">
        <f t="shared" si="3369"/>
        <v>1</v>
      </c>
      <c r="G107787" s="37" t="str">
        <f t="shared" ref="G107787:G107850" si="3370">IF(F107787&gt;=6,"выходные","будни")</f>
        <v>будни</v>
      </c>
    </row>
    <row r="107788" spans="1:7" x14ac:dyDescent="0.3">
      <c r="A107788">
        <v>101433</v>
      </c>
      <c r="B107788" s="2">
        <v>44340.634896440126</v>
      </c>
      <c r="C107788" s="37">
        <v>0.63489583333333333</v>
      </c>
      <c r="E107788">
        <v>317239</v>
      </c>
      <c r="F107788">
        <f t="shared" si="3369"/>
        <v>1</v>
      </c>
      <c r="G107788" s="37" t="str">
        <f t="shared" si="3370"/>
        <v>будни</v>
      </c>
    </row>
    <row r="107789" spans="1:7" x14ac:dyDescent="0.3">
      <c r="A107789">
        <v>101429</v>
      </c>
      <c r="B107789" s="2">
        <v>44340.634087378639</v>
      </c>
      <c r="C107789" s="37">
        <v>0.63408564814814816</v>
      </c>
      <c r="E107789">
        <v>153893</v>
      </c>
      <c r="F107789">
        <f t="shared" si="3369"/>
        <v>1</v>
      </c>
      <c r="G107789" s="37" t="str">
        <f t="shared" si="3370"/>
        <v>будни</v>
      </c>
    </row>
    <row r="107790" spans="1:7" x14ac:dyDescent="0.3">
      <c r="A107790">
        <v>101420</v>
      </c>
      <c r="B107790" s="2">
        <v>44340.632064724916</v>
      </c>
      <c r="C107790" s="37">
        <v>0.63206018518518514</v>
      </c>
      <c r="E107790">
        <v>411922</v>
      </c>
      <c r="F107790">
        <f t="shared" si="3369"/>
        <v>1</v>
      </c>
      <c r="G107790" s="37" t="str">
        <f t="shared" si="3370"/>
        <v>будни</v>
      </c>
    </row>
    <row r="107791" spans="1:7" x14ac:dyDescent="0.3">
      <c r="A107791">
        <v>101424</v>
      </c>
      <c r="B107791" s="2">
        <v>44340.632064724916</v>
      </c>
      <c r="C107791" s="37">
        <v>0.63206018518518514</v>
      </c>
      <c r="E107791">
        <v>250679</v>
      </c>
      <c r="F107791">
        <f t="shared" si="3369"/>
        <v>1</v>
      </c>
      <c r="G107791" s="37" t="str">
        <f t="shared" si="3370"/>
        <v>будни</v>
      </c>
    </row>
    <row r="107792" spans="1:7" x14ac:dyDescent="0.3">
      <c r="A107792">
        <v>101417</v>
      </c>
      <c r="B107792" s="2">
        <v>44340.63166019418</v>
      </c>
      <c r="C107792" s="37">
        <v>0.63165509259259256</v>
      </c>
      <c r="E107792">
        <v>93599</v>
      </c>
      <c r="F107792">
        <f t="shared" si="3369"/>
        <v>1</v>
      </c>
      <c r="G107792" s="37" t="str">
        <f t="shared" si="3370"/>
        <v>будни</v>
      </c>
    </row>
    <row r="107793" spans="1:7" x14ac:dyDescent="0.3">
      <c r="A107793">
        <v>101415</v>
      </c>
      <c r="B107793" s="2">
        <v>44340.630851132686</v>
      </c>
      <c r="C107793" s="37">
        <v>0.63085648148148155</v>
      </c>
      <c r="E107793">
        <v>189009</v>
      </c>
      <c r="F107793">
        <f t="shared" si="3369"/>
        <v>1</v>
      </c>
      <c r="G107793" s="37" t="str">
        <f t="shared" si="3370"/>
        <v>будни</v>
      </c>
    </row>
    <row r="107794" spans="1:7" x14ac:dyDescent="0.3">
      <c r="A107794">
        <v>101413</v>
      </c>
      <c r="B107794" s="2">
        <v>44340.630446601943</v>
      </c>
      <c r="C107794" s="37">
        <v>0.63045138888888885</v>
      </c>
      <c r="E107794">
        <v>118549</v>
      </c>
      <c r="F107794">
        <f t="shared" si="3369"/>
        <v>1</v>
      </c>
      <c r="G107794" s="37" t="str">
        <f t="shared" si="3370"/>
        <v>будни</v>
      </c>
    </row>
    <row r="107795" spans="1:7" x14ac:dyDescent="0.3">
      <c r="A107795">
        <v>101410</v>
      </c>
      <c r="B107795" s="2">
        <v>44340.6300420712</v>
      </c>
      <c r="C107795" s="37">
        <v>0.63004629629629627</v>
      </c>
      <c r="E107795">
        <v>180863</v>
      </c>
      <c r="F107795">
        <f t="shared" si="3369"/>
        <v>1</v>
      </c>
      <c r="G107795" s="37" t="str">
        <f t="shared" si="3370"/>
        <v>будни</v>
      </c>
    </row>
    <row r="107796" spans="1:7" x14ac:dyDescent="0.3">
      <c r="A107796">
        <v>101409</v>
      </c>
      <c r="B107796" s="2">
        <v>44340.629233009713</v>
      </c>
      <c r="C107796" s="37">
        <v>0.62923611111111111</v>
      </c>
      <c r="E107796">
        <v>301748</v>
      </c>
      <c r="F107796">
        <f t="shared" si="3369"/>
        <v>1</v>
      </c>
      <c r="G107796" s="37" t="str">
        <f t="shared" si="3370"/>
        <v>будни</v>
      </c>
    </row>
    <row r="107797" spans="1:7" x14ac:dyDescent="0.3">
      <c r="A107797">
        <v>101406</v>
      </c>
      <c r="B107797" s="2">
        <v>44340.62882847897</v>
      </c>
      <c r="C107797" s="37">
        <v>0.62883101851851853</v>
      </c>
      <c r="E107797">
        <v>60239</v>
      </c>
      <c r="F107797">
        <f t="shared" si="3369"/>
        <v>1</v>
      </c>
      <c r="G107797" s="37" t="str">
        <f t="shared" si="3370"/>
        <v>будни</v>
      </c>
    </row>
    <row r="107798" spans="1:7" x14ac:dyDescent="0.3">
      <c r="A107798">
        <v>101405</v>
      </c>
      <c r="B107798" s="2">
        <v>44340.628423948219</v>
      </c>
      <c r="C107798" s="37">
        <v>0.62842592592592594</v>
      </c>
      <c r="E107798">
        <v>396860</v>
      </c>
      <c r="F107798">
        <f t="shared" si="3369"/>
        <v>1</v>
      </c>
      <c r="G107798" s="37" t="str">
        <f t="shared" si="3370"/>
        <v>будни</v>
      </c>
    </row>
    <row r="107799" spans="1:7" x14ac:dyDescent="0.3">
      <c r="A107799">
        <v>101395</v>
      </c>
      <c r="B107799" s="2">
        <v>44340.626805825246</v>
      </c>
      <c r="C107799" s="37">
        <v>0.6268055555555555</v>
      </c>
      <c r="E107799">
        <v>241927</v>
      </c>
      <c r="F107799">
        <f t="shared" si="3369"/>
        <v>1</v>
      </c>
      <c r="G107799" s="37" t="str">
        <f t="shared" si="3370"/>
        <v>будни</v>
      </c>
    </row>
    <row r="107800" spans="1:7" x14ac:dyDescent="0.3">
      <c r="A107800">
        <v>101400</v>
      </c>
      <c r="B107800" s="2">
        <v>44340.626805825246</v>
      </c>
      <c r="C107800" s="37">
        <v>0.6268055555555555</v>
      </c>
      <c r="E107800">
        <v>470762</v>
      </c>
      <c r="F107800">
        <f t="shared" si="3369"/>
        <v>1</v>
      </c>
      <c r="G107800" s="37" t="str">
        <f t="shared" si="3370"/>
        <v>будни</v>
      </c>
    </row>
    <row r="107801" spans="1:7" x14ac:dyDescent="0.3">
      <c r="A107801">
        <v>101401</v>
      </c>
      <c r="B107801" s="2">
        <v>44340.626805825246</v>
      </c>
      <c r="C107801" s="37">
        <v>0.6268055555555555</v>
      </c>
      <c r="E107801">
        <v>242428</v>
      </c>
      <c r="F107801">
        <f t="shared" si="3369"/>
        <v>1</v>
      </c>
      <c r="G107801" s="37" t="str">
        <f t="shared" si="3370"/>
        <v>будни</v>
      </c>
    </row>
    <row r="107802" spans="1:7" x14ac:dyDescent="0.3">
      <c r="A107802">
        <v>101393</v>
      </c>
      <c r="B107802" s="2">
        <v>44340.625187702266</v>
      </c>
      <c r="C107802" s="37">
        <v>0.62518518518518518</v>
      </c>
      <c r="E107802">
        <v>250679</v>
      </c>
      <c r="F107802">
        <f t="shared" si="3369"/>
        <v>1</v>
      </c>
      <c r="G107802" s="37" t="str">
        <f t="shared" si="3370"/>
        <v>будни</v>
      </c>
    </row>
    <row r="107803" spans="1:7" x14ac:dyDescent="0.3">
      <c r="A107803">
        <v>101394</v>
      </c>
      <c r="B107803" s="2">
        <v>44340.625187702266</v>
      </c>
      <c r="C107803" s="37">
        <v>0.62518518518518518</v>
      </c>
      <c r="E107803">
        <v>256102</v>
      </c>
      <c r="F107803">
        <f t="shared" si="3369"/>
        <v>1</v>
      </c>
      <c r="G107803" s="37" t="str">
        <f t="shared" si="3370"/>
        <v>будни</v>
      </c>
    </row>
    <row r="107804" spans="1:7" x14ac:dyDescent="0.3">
      <c r="A107804">
        <v>101387</v>
      </c>
      <c r="B107804" s="2">
        <v>44340.624783171523</v>
      </c>
      <c r="C107804" s="37">
        <v>0.6247800925925926</v>
      </c>
      <c r="E107804">
        <v>158978</v>
      </c>
      <c r="F107804">
        <f t="shared" si="3369"/>
        <v>1</v>
      </c>
      <c r="G107804" s="37" t="str">
        <f t="shared" si="3370"/>
        <v>будни</v>
      </c>
    </row>
    <row r="107805" spans="1:7" x14ac:dyDescent="0.3">
      <c r="A107805">
        <v>101391</v>
      </c>
      <c r="B107805" s="2">
        <v>44340.624783171523</v>
      </c>
      <c r="C107805" s="37">
        <v>0.6247800925925926</v>
      </c>
      <c r="E107805">
        <v>250679</v>
      </c>
      <c r="F107805">
        <f t="shared" si="3369"/>
        <v>1</v>
      </c>
      <c r="G107805" s="37" t="str">
        <f t="shared" si="3370"/>
        <v>будни</v>
      </c>
    </row>
    <row r="107806" spans="1:7" x14ac:dyDescent="0.3">
      <c r="A107806">
        <v>101382</v>
      </c>
      <c r="B107806" s="2">
        <v>44340.624378640779</v>
      </c>
      <c r="C107806" s="37">
        <v>0.62437500000000001</v>
      </c>
      <c r="E107806">
        <v>250679</v>
      </c>
      <c r="F107806">
        <f t="shared" si="3369"/>
        <v>1</v>
      </c>
      <c r="G107806" s="37" t="str">
        <f t="shared" si="3370"/>
        <v>будни</v>
      </c>
    </row>
    <row r="107807" spans="1:7" x14ac:dyDescent="0.3">
      <c r="A107807">
        <v>101375</v>
      </c>
      <c r="B107807" s="2">
        <v>44340.623974110029</v>
      </c>
      <c r="C107807" s="37">
        <v>0.62396990740740743</v>
      </c>
      <c r="E107807">
        <v>411922</v>
      </c>
      <c r="F107807">
        <f t="shared" si="3369"/>
        <v>1</v>
      </c>
      <c r="G107807" s="37" t="str">
        <f t="shared" si="3370"/>
        <v>будни</v>
      </c>
    </row>
    <row r="107808" spans="1:7" x14ac:dyDescent="0.3">
      <c r="A107808">
        <v>101377</v>
      </c>
      <c r="B107808" s="2">
        <v>44340.623974110029</v>
      </c>
      <c r="C107808" s="37">
        <v>0.62396990740740743</v>
      </c>
      <c r="E107808">
        <v>86587</v>
      </c>
      <c r="F107808">
        <f t="shared" si="3369"/>
        <v>1</v>
      </c>
      <c r="G107808" s="37" t="str">
        <f t="shared" si="3370"/>
        <v>будни</v>
      </c>
    </row>
    <row r="107809" spans="1:7" x14ac:dyDescent="0.3">
      <c r="A107809">
        <v>101372</v>
      </c>
      <c r="B107809" s="2">
        <v>44340.623569579293</v>
      </c>
      <c r="C107809" s="37">
        <v>0.62356481481481485</v>
      </c>
      <c r="E107809">
        <v>291822</v>
      </c>
      <c r="F107809">
        <f t="shared" si="3369"/>
        <v>1</v>
      </c>
      <c r="G107809" s="37" t="str">
        <f t="shared" si="3370"/>
        <v>будни</v>
      </c>
    </row>
    <row r="107810" spans="1:7" x14ac:dyDescent="0.3">
      <c r="A107810">
        <v>101365</v>
      </c>
      <c r="B107810" s="2">
        <v>44340.622355987056</v>
      </c>
      <c r="C107810" s="37">
        <v>0.62236111111111114</v>
      </c>
      <c r="E107810">
        <v>157696</v>
      </c>
      <c r="F107810">
        <f t="shared" si="3369"/>
        <v>1</v>
      </c>
      <c r="G107810" s="37" t="str">
        <f t="shared" si="3370"/>
        <v>будни</v>
      </c>
    </row>
    <row r="107811" spans="1:7" x14ac:dyDescent="0.3">
      <c r="A107811">
        <v>101370</v>
      </c>
      <c r="B107811" s="2">
        <v>44340.622355987056</v>
      </c>
      <c r="C107811" s="37">
        <v>0.62236111111111114</v>
      </c>
      <c r="E107811">
        <v>250679</v>
      </c>
      <c r="F107811">
        <f t="shared" si="3369"/>
        <v>1</v>
      </c>
      <c r="G107811" s="37" t="str">
        <f t="shared" si="3370"/>
        <v>будни</v>
      </c>
    </row>
    <row r="107812" spans="1:7" x14ac:dyDescent="0.3">
      <c r="A107812">
        <v>101363</v>
      </c>
      <c r="B107812" s="2">
        <v>44340.621951456313</v>
      </c>
      <c r="C107812" s="37">
        <v>0.62195601851851856</v>
      </c>
      <c r="E107812">
        <v>301748</v>
      </c>
      <c r="F107812">
        <f t="shared" si="3369"/>
        <v>1</v>
      </c>
      <c r="G107812" s="37" t="str">
        <f t="shared" si="3370"/>
        <v>будни</v>
      </c>
    </row>
    <row r="107813" spans="1:7" x14ac:dyDescent="0.3">
      <c r="A107813">
        <v>101358</v>
      </c>
      <c r="B107813" s="2">
        <v>44340.621546925569</v>
      </c>
      <c r="C107813" s="37">
        <v>0.62155092592592587</v>
      </c>
      <c r="E107813">
        <v>284536</v>
      </c>
      <c r="F107813">
        <f t="shared" si="3369"/>
        <v>1</v>
      </c>
      <c r="G107813" s="37" t="str">
        <f t="shared" si="3370"/>
        <v>будни</v>
      </c>
    </row>
    <row r="107814" spans="1:7" x14ac:dyDescent="0.3">
      <c r="A107814">
        <v>101362</v>
      </c>
      <c r="B107814" s="2">
        <v>44340.621546925569</v>
      </c>
      <c r="C107814" s="37">
        <v>0.62155092592592587</v>
      </c>
      <c r="E107814">
        <v>171935</v>
      </c>
      <c r="F107814">
        <f t="shared" si="3369"/>
        <v>1</v>
      </c>
      <c r="G107814" s="37" t="str">
        <f t="shared" si="3370"/>
        <v>будни</v>
      </c>
    </row>
    <row r="107815" spans="1:7" x14ac:dyDescent="0.3">
      <c r="A107815">
        <v>101357</v>
      </c>
      <c r="B107815" s="2">
        <v>44340.620333333332</v>
      </c>
      <c r="C107815" s="37">
        <v>0.62033564814814812</v>
      </c>
      <c r="E107815">
        <v>411922</v>
      </c>
      <c r="F107815">
        <f t="shared" si="3369"/>
        <v>1</v>
      </c>
      <c r="G107815" s="37" t="str">
        <f t="shared" si="3370"/>
        <v>будни</v>
      </c>
    </row>
    <row r="107816" spans="1:7" x14ac:dyDescent="0.3">
      <c r="A107816">
        <v>101353</v>
      </c>
      <c r="B107816" s="2">
        <v>44340.619524271846</v>
      </c>
      <c r="C107816" s="37">
        <v>0.61952546296296296</v>
      </c>
      <c r="E107816">
        <v>165641</v>
      </c>
      <c r="F107816">
        <f t="shared" si="3369"/>
        <v>1</v>
      </c>
      <c r="G107816" s="37" t="str">
        <f t="shared" si="3370"/>
        <v>будни</v>
      </c>
    </row>
    <row r="107817" spans="1:7" x14ac:dyDescent="0.3">
      <c r="A107817">
        <v>101344</v>
      </c>
      <c r="B107817" s="2">
        <v>44340.619119741095</v>
      </c>
      <c r="C107817" s="37">
        <v>0.61912037037037038</v>
      </c>
      <c r="E107817">
        <v>316436</v>
      </c>
      <c r="F107817">
        <f t="shared" si="3369"/>
        <v>1</v>
      </c>
      <c r="G107817" s="37" t="str">
        <f t="shared" si="3370"/>
        <v>будни</v>
      </c>
    </row>
    <row r="107818" spans="1:7" x14ac:dyDescent="0.3">
      <c r="A107818">
        <v>101349</v>
      </c>
      <c r="B107818" s="2">
        <v>44340.619119741095</v>
      </c>
      <c r="C107818" s="37">
        <v>0.61912037037037038</v>
      </c>
      <c r="E107818">
        <v>12149</v>
      </c>
      <c r="F107818">
        <f t="shared" si="3369"/>
        <v>1</v>
      </c>
      <c r="G107818" s="37" t="str">
        <f t="shared" si="3370"/>
        <v>будни</v>
      </c>
    </row>
    <row r="107819" spans="1:7" x14ac:dyDescent="0.3">
      <c r="A107819">
        <v>101342</v>
      </c>
      <c r="B107819" s="2">
        <v>44340.618715210359</v>
      </c>
      <c r="C107819" s="37">
        <v>0.61871527777777779</v>
      </c>
      <c r="E107819">
        <v>461611</v>
      </c>
      <c r="F107819">
        <f t="shared" si="3369"/>
        <v>1</v>
      </c>
      <c r="G107819" s="37" t="str">
        <f t="shared" si="3370"/>
        <v>будни</v>
      </c>
    </row>
    <row r="107820" spans="1:7" x14ac:dyDescent="0.3">
      <c r="A107820">
        <v>101340</v>
      </c>
      <c r="B107820" s="2">
        <v>44340.618310679609</v>
      </c>
      <c r="C107820" s="37">
        <v>0.61831018518518521</v>
      </c>
      <c r="E107820">
        <v>387595</v>
      </c>
      <c r="F107820">
        <f t="shared" si="3369"/>
        <v>1</v>
      </c>
      <c r="G107820" s="37" t="str">
        <f t="shared" si="3370"/>
        <v>будни</v>
      </c>
    </row>
    <row r="107821" spans="1:7" x14ac:dyDescent="0.3">
      <c r="A107821">
        <v>101336</v>
      </c>
      <c r="B107821" s="2">
        <v>44340.617906148873</v>
      </c>
      <c r="C107821" s="37">
        <v>0.61790509259259252</v>
      </c>
      <c r="E107821">
        <v>138209</v>
      </c>
      <c r="F107821">
        <f t="shared" si="3369"/>
        <v>1</v>
      </c>
      <c r="G107821" s="37" t="str">
        <f t="shared" si="3370"/>
        <v>будни</v>
      </c>
    </row>
    <row r="107822" spans="1:7" x14ac:dyDescent="0.3">
      <c r="A107822">
        <v>101334</v>
      </c>
      <c r="B107822" s="2">
        <v>44340.616692556636</v>
      </c>
      <c r="C107822" s="37">
        <v>0.61668981481481489</v>
      </c>
      <c r="E107822">
        <v>113137</v>
      </c>
      <c r="F107822">
        <f t="shared" si="3369"/>
        <v>1</v>
      </c>
      <c r="G107822" s="37" t="str">
        <f t="shared" si="3370"/>
        <v>будни</v>
      </c>
    </row>
    <row r="107823" spans="1:7" x14ac:dyDescent="0.3">
      <c r="A107823">
        <v>101331</v>
      </c>
      <c r="B107823" s="2">
        <v>44340.616288025893</v>
      </c>
      <c r="C107823" s="37">
        <v>0.61628472222222219</v>
      </c>
      <c r="E107823">
        <v>102086</v>
      </c>
      <c r="F107823">
        <f t="shared" si="3369"/>
        <v>1</v>
      </c>
      <c r="G107823" s="37" t="str">
        <f t="shared" si="3370"/>
        <v>будни</v>
      </c>
    </row>
    <row r="107824" spans="1:7" x14ac:dyDescent="0.3">
      <c r="A107824">
        <v>101330</v>
      </c>
      <c r="B107824" s="2">
        <v>44340.615883495142</v>
      </c>
      <c r="C107824" s="37">
        <v>0.61587962962962961</v>
      </c>
      <c r="E107824">
        <v>38735</v>
      </c>
      <c r="F107824">
        <f t="shared" si="3369"/>
        <v>1</v>
      </c>
      <c r="G107824" s="37" t="str">
        <f t="shared" si="3370"/>
        <v>будни</v>
      </c>
    </row>
    <row r="107825" spans="1:7" x14ac:dyDescent="0.3">
      <c r="A107825">
        <v>101326</v>
      </c>
      <c r="B107825" s="2">
        <v>44340.615478964406</v>
      </c>
      <c r="C107825" s="37">
        <v>0.61547453703703703</v>
      </c>
      <c r="E107825">
        <v>21760</v>
      </c>
      <c r="F107825">
        <f t="shared" si="3369"/>
        <v>1</v>
      </c>
      <c r="G107825" s="37" t="str">
        <f t="shared" si="3370"/>
        <v>будни</v>
      </c>
    </row>
    <row r="107826" spans="1:7" x14ac:dyDescent="0.3">
      <c r="A107826">
        <v>101322</v>
      </c>
      <c r="B107826" s="2">
        <v>44340.614000000001</v>
      </c>
      <c r="C107826" s="37">
        <v>0.61400462962962965</v>
      </c>
      <c r="E107826">
        <v>250679</v>
      </c>
      <c r="F107826">
        <f t="shared" si="3369"/>
        <v>1</v>
      </c>
      <c r="G107826" s="37" t="str">
        <f t="shared" si="3370"/>
        <v>будни</v>
      </c>
    </row>
    <row r="107827" spans="1:7" x14ac:dyDescent="0.3">
      <c r="A107827">
        <v>101313</v>
      </c>
      <c r="B107827" s="2">
        <v>44340.613456310683</v>
      </c>
      <c r="C107827" s="37">
        <v>0.61346064814814816</v>
      </c>
      <c r="E107827">
        <v>323264</v>
      </c>
      <c r="F107827">
        <f t="shared" si="3369"/>
        <v>1</v>
      </c>
      <c r="G107827" s="37" t="str">
        <f t="shared" si="3370"/>
        <v>будни</v>
      </c>
    </row>
    <row r="107828" spans="1:7" x14ac:dyDescent="0.3">
      <c r="A107828">
        <v>101318</v>
      </c>
      <c r="B107828" s="2">
        <v>44340.613456310683</v>
      </c>
      <c r="C107828" s="37">
        <v>0.61346064814814816</v>
      </c>
      <c r="E107828">
        <v>347008</v>
      </c>
      <c r="F107828">
        <f t="shared" si="3369"/>
        <v>1</v>
      </c>
      <c r="G107828" s="37" t="str">
        <f t="shared" si="3370"/>
        <v>будни</v>
      </c>
    </row>
    <row r="107829" spans="1:7" x14ac:dyDescent="0.3">
      <c r="A107829">
        <v>101312</v>
      </c>
      <c r="B107829" s="2">
        <v>44340.613051779932</v>
      </c>
      <c r="C107829" s="37">
        <v>0.61305555555555558</v>
      </c>
      <c r="E107829">
        <v>312886</v>
      </c>
      <c r="F107829">
        <f t="shared" si="3369"/>
        <v>1</v>
      </c>
      <c r="G107829" s="37" t="str">
        <f t="shared" si="3370"/>
        <v>будни</v>
      </c>
    </row>
    <row r="107830" spans="1:7" x14ac:dyDescent="0.3">
      <c r="A107830">
        <v>101310</v>
      </c>
      <c r="B107830" s="2">
        <v>44340.612647249189</v>
      </c>
      <c r="C107830" s="37">
        <v>0.61265046296296299</v>
      </c>
      <c r="E107830">
        <v>37644</v>
      </c>
      <c r="F107830">
        <f t="shared" si="3369"/>
        <v>1</v>
      </c>
      <c r="G107830" s="37" t="str">
        <f t="shared" si="3370"/>
        <v>будни</v>
      </c>
    </row>
    <row r="107831" spans="1:7" x14ac:dyDescent="0.3">
      <c r="A107831">
        <v>101306</v>
      </c>
      <c r="B107831" s="2">
        <v>44340.612333333338</v>
      </c>
      <c r="C107831" s="37">
        <v>0.61233796296296295</v>
      </c>
      <c r="E107831">
        <v>158978</v>
      </c>
      <c r="F107831">
        <f t="shared" si="3369"/>
        <v>1</v>
      </c>
      <c r="G107831" s="37" t="str">
        <f t="shared" si="3370"/>
        <v>будни</v>
      </c>
    </row>
    <row r="107832" spans="1:7" x14ac:dyDescent="0.3">
      <c r="A107832">
        <v>101301</v>
      </c>
      <c r="B107832" s="2">
        <v>44340.611838187702</v>
      </c>
      <c r="C107832" s="37">
        <v>0.61184027777777772</v>
      </c>
      <c r="E107832">
        <v>168838</v>
      </c>
      <c r="F107832">
        <f t="shared" si="3369"/>
        <v>1</v>
      </c>
      <c r="G107832" s="37" t="str">
        <f t="shared" si="3370"/>
        <v>будни</v>
      </c>
    </row>
    <row r="107833" spans="1:7" x14ac:dyDescent="0.3">
      <c r="A107833">
        <v>101300</v>
      </c>
      <c r="B107833" s="2">
        <v>44340.611433656959</v>
      </c>
      <c r="C107833" s="37">
        <v>0.61143518518518525</v>
      </c>
      <c r="E107833">
        <v>162482</v>
      </c>
      <c r="F107833">
        <f t="shared" si="3369"/>
        <v>1</v>
      </c>
      <c r="G107833" s="37" t="str">
        <f t="shared" si="3370"/>
        <v>будни</v>
      </c>
    </row>
    <row r="107834" spans="1:7" x14ac:dyDescent="0.3">
      <c r="A107834">
        <v>101298</v>
      </c>
      <c r="B107834" s="2">
        <v>44340.61</v>
      </c>
      <c r="C107834" s="37">
        <v>0.61</v>
      </c>
      <c r="E107834">
        <v>351192</v>
      </c>
      <c r="F107834">
        <f t="shared" si="3369"/>
        <v>1</v>
      </c>
      <c r="G107834" s="37" t="str">
        <f t="shared" si="3370"/>
        <v>будни</v>
      </c>
    </row>
    <row r="107835" spans="1:7" x14ac:dyDescent="0.3">
      <c r="A107835">
        <v>101296</v>
      </c>
      <c r="B107835" s="2">
        <v>44340.609411003235</v>
      </c>
      <c r="C107835" s="37">
        <v>0.60940972222222223</v>
      </c>
      <c r="E107835">
        <v>100412</v>
      </c>
      <c r="F107835">
        <f t="shared" si="3369"/>
        <v>1</v>
      </c>
      <c r="G107835" s="37" t="str">
        <f t="shared" si="3370"/>
        <v>будни</v>
      </c>
    </row>
    <row r="107836" spans="1:7" x14ac:dyDescent="0.3">
      <c r="A107836">
        <v>101290</v>
      </c>
      <c r="B107836" s="2">
        <v>44340.609006472492</v>
      </c>
      <c r="C107836" s="37">
        <v>0.60900462962962965</v>
      </c>
      <c r="E107836">
        <v>411922</v>
      </c>
      <c r="F107836">
        <f t="shared" si="3369"/>
        <v>1</v>
      </c>
      <c r="G107836" s="37" t="str">
        <f t="shared" si="3370"/>
        <v>будни</v>
      </c>
    </row>
    <row r="107837" spans="1:7" x14ac:dyDescent="0.3">
      <c r="A107837">
        <v>101294</v>
      </c>
      <c r="B107837" s="2">
        <v>44340.609006472492</v>
      </c>
      <c r="C107837" s="37">
        <v>0.60900462962962965</v>
      </c>
      <c r="E107837">
        <v>476894</v>
      </c>
      <c r="F107837">
        <f t="shared" si="3369"/>
        <v>1</v>
      </c>
      <c r="G107837" s="37" t="str">
        <f t="shared" si="3370"/>
        <v>будни</v>
      </c>
    </row>
    <row r="107838" spans="1:7" x14ac:dyDescent="0.3">
      <c r="A107838">
        <v>101288</v>
      </c>
      <c r="B107838" s="2">
        <v>44340.608197411006</v>
      </c>
      <c r="C107838" s="37">
        <v>0.60819444444444437</v>
      </c>
      <c r="E107838">
        <v>122902</v>
      </c>
      <c r="F107838">
        <f t="shared" si="3369"/>
        <v>1</v>
      </c>
      <c r="G107838" s="37" t="str">
        <f t="shared" si="3370"/>
        <v>будни</v>
      </c>
    </row>
    <row r="107839" spans="1:7" x14ac:dyDescent="0.3">
      <c r="A107839">
        <v>101284</v>
      </c>
      <c r="B107839" s="2">
        <v>44340.607792880255</v>
      </c>
      <c r="C107839" s="37">
        <v>0.6077893518518519</v>
      </c>
      <c r="E107839">
        <v>118549</v>
      </c>
      <c r="F107839">
        <f t="shared" si="3369"/>
        <v>1</v>
      </c>
      <c r="G107839" s="37" t="str">
        <f t="shared" si="3370"/>
        <v>будни</v>
      </c>
    </row>
    <row r="107840" spans="1:7" x14ac:dyDescent="0.3">
      <c r="A107840">
        <v>101279</v>
      </c>
      <c r="B107840" s="2">
        <v>44340.606983818776</v>
      </c>
      <c r="C107840" s="37">
        <v>0.60697916666666674</v>
      </c>
      <c r="E107840">
        <v>158978</v>
      </c>
      <c r="F107840">
        <f t="shared" si="3369"/>
        <v>1</v>
      </c>
      <c r="G107840" s="37" t="str">
        <f t="shared" si="3370"/>
        <v>будни</v>
      </c>
    </row>
    <row r="107841" spans="1:7" x14ac:dyDescent="0.3">
      <c r="A107841">
        <v>101277</v>
      </c>
      <c r="B107841" s="2">
        <v>44340.606579288025</v>
      </c>
      <c r="C107841" s="37">
        <v>0.60657407407407404</v>
      </c>
      <c r="E107841">
        <v>111368</v>
      </c>
      <c r="F107841">
        <f t="shared" si="3369"/>
        <v>1</v>
      </c>
      <c r="G107841" s="37" t="str">
        <f t="shared" si="3370"/>
        <v>будни</v>
      </c>
    </row>
    <row r="107842" spans="1:7" x14ac:dyDescent="0.3">
      <c r="A107842">
        <v>101272</v>
      </c>
      <c r="B107842" s="2">
        <v>44340.606174757282</v>
      </c>
      <c r="C107842" s="37">
        <v>0.60616898148148146</v>
      </c>
      <c r="E107842">
        <v>313680</v>
      </c>
      <c r="F107842">
        <f t="shared" si="3369"/>
        <v>1</v>
      </c>
      <c r="G107842" s="37" t="str">
        <f t="shared" si="3370"/>
        <v>будни</v>
      </c>
    </row>
    <row r="107843" spans="1:7" x14ac:dyDescent="0.3">
      <c r="A107843">
        <v>101276</v>
      </c>
      <c r="B107843" s="2">
        <v>44340.606174757282</v>
      </c>
      <c r="C107843" s="37">
        <v>0.60616898148148146</v>
      </c>
      <c r="E107843">
        <v>411922</v>
      </c>
      <c r="F107843">
        <f t="shared" ref="F107843:F107906" si="3371">WEEKDAY(B107843,2)</f>
        <v>1</v>
      </c>
      <c r="G107843" s="37" t="str">
        <f t="shared" si="3370"/>
        <v>будни</v>
      </c>
    </row>
    <row r="107844" spans="1:7" x14ac:dyDescent="0.3">
      <c r="A107844">
        <v>101268</v>
      </c>
      <c r="B107844" s="2">
        <v>44340.605770226539</v>
      </c>
      <c r="C107844" s="37">
        <v>0.60577546296296292</v>
      </c>
      <c r="E107844">
        <v>157591</v>
      </c>
      <c r="F107844">
        <f t="shared" si="3371"/>
        <v>1</v>
      </c>
      <c r="G107844" s="37" t="str">
        <f t="shared" si="3370"/>
        <v>будни</v>
      </c>
    </row>
    <row r="107845" spans="1:7" x14ac:dyDescent="0.3">
      <c r="A107845">
        <v>101269</v>
      </c>
      <c r="B107845" s="2">
        <v>44340.605770226539</v>
      </c>
      <c r="C107845" s="37">
        <v>0.60577546296296292</v>
      </c>
      <c r="E107845">
        <v>342585</v>
      </c>
      <c r="F107845">
        <f t="shared" si="3371"/>
        <v>1</v>
      </c>
      <c r="G107845" s="37" t="str">
        <f t="shared" si="3370"/>
        <v>будни</v>
      </c>
    </row>
    <row r="107846" spans="1:7" x14ac:dyDescent="0.3">
      <c r="A107846">
        <v>101263</v>
      </c>
      <c r="B107846" s="2">
        <v>44340.604961165045</v>
      </c>
      <c r="C107846" s="37">
        <v>0.60496527777777775</v>
      </c>
      <c r="E107846">
        <v>347008</v>
      </c>
      <c r="F107846">
        <f t="shared" si="3371"/>
        <v>1</v>
      </c>
      <c r="G107846" s="37" t="str">
        <f t="shared" si="3370"/>
        <v>будни</v>
      </c>
    </row>
    <row r="107847" spans="1:7" x14ac:dyDescent="0.3">
      <c r="A107847">
        <v>101260</v>
      </c>
      <c r="B107847" s="2">
        <v>44340.602938511322</v>
      </c>
      <c r="C107847" s="37">
        <v>0.60293981481481485</v>
      </c>
      <c r="E107847">
        <v>279337</v>
      </c>
      <c r="F107847">
        <f t="shared" si="3371"/>
        <v>1</v>
      </c>
      <c r="G107847" s="37" t="str">
        <f t="shared" si="3370"/>
        <v>будни</v>
      </c>
    </row>
    <row r="107848" spans="1:7" x14ac:dyDescent="0.3">
      <c r="A107848">
        <v>101261</v>
      </c>
      <c r="B107848" s="2">
        <v>44340.602938511322</v>
      </c>
      <c r="C107848" s="37">
        <v>0.60293981481481485</v>
      </c>
      <c r="E107848">
        <v>1352</v>
      </c>
      <c r="F107848">
        <f t="shared" si="3371"/>
        <v>1</v>
      </c>
      <c r="G107848" s="37" t="str">
        <f t="shared" si="3370"/>
        <v>будни</v>
      </c>
    </row>
    <row r="107849" spans="1:7" x14ac:dyDescent="0.3">
      <c r="A107849">
        <v>101257</v>
      </c>
      <c r="B107849" s="2">
        <v>44340.602533980586</v>
      </c>
      <c r="C107849" s="37">
        <v>0.60253472222222226</v>
      </c>
      <c r="E107849">
        <v>343712</v>
      </c>
      <c r="F107849">
        <f t="shared" si="3371"/>
        <v>1</v>
      </c>
      <c r="G107849" s="37" t="str">
        <f t="shared" si="3370"/>
        <v>будни</v>
      </c>
    </row>
    <row r="107850" spans="1:7" x14ac:dyDescent="0.3">
      <c r="A107850">
        <v>101255</v>
      </c>
      <c r="B107850" s="2">
        <v>44340.602533980578</v>
      </c>
      <c r="C107850" s="37">
        <v>0.60253472222222226</v>
      </c>
      <c r="E107850">
        <v>5151</v>
      </c>
      <c r="F107850">
        <f t="shared" si="3371"/>
        <v>1</v>
      </c>
      <c r="G107850" s="37" t="str">
        <f t="shared" si="3370"/>
        <v>будни</v>
      </c>
    </row>
    <row r="107851" spans="1:7" x14ac:dyDescent="0.3">
      <c r="A107851">
        <v>101254</v>
      </c>
      <c r="B107851" s="2">
        <v>44340.601724919092</v>
      </c>
      <c r="C107851" s="37">
        <v>0.6017245370370371</v>
      </c>
      <c r="E107851">
        <v>154256</v>
      </c>
      <c r="F107851">
        <f t="shared" si="3371"/>
        <v>1</v>
      </c>
      <c r="G107851" s="37" t="str">
        <f t="shared" ref="G107851:G107914" si="3372">IF(F107851&gt;=6,"выходные","будни")</f>
        <v>будни</v>
      </c>
    </row>
    <row r="107852" spans="1:7" x14ac:dyDescent="0.3">
      <c r="A107852">
        <v>101252</v>
      </c>
      <c r="B107852" s="2">
        <v>44340.599702265368</v>
      </c>
      <c r="C107852" s="37">
        <v>0.59969907407407408</v>
      </c>
      <c r="E107852">
        <v>367087</v>
      </c>
      <c r="F107852">
        <f t="shared" si="3371"/>
        <v>1</v>
      </c>
      <c r="G107852" s="37" t="str">
        <f t="shared" si="3372"/>
        <v>будни</v>
      </c>
    </row>
    <row r="107853" spans="1:7" x14ac:dyDescent="0.3">
      <c r="A107853">
        <v>101249</v>
      </c>
      <c r="B107853" s="2">
        <v>44340.599297734632</v>
      </c>
      <c r="C107853" s="37">
        <v>0.5992939814814815</v>
      </c>
      <c r="E107853">
        <v>112456</v>
      </c>
      <c r="F107853">
        <f t="shared" si="3371"/>
        <v>1</v>
      </c>
      <c r="G107853" s="37" t="str">
        <f t="shared" si="3372"/>
        <v>будни</v>
      </c>
    </row>
    <row r="107854" spans="1:7" x14ac:dyDescent="0.3">
      <c r="A107854">
        <v>101246</v>
      </c>
      <c r="B107854" s="2">
        <v>44340.598893203882</v>
      </c>
      <c r="C107854" s="37">
        <v>0.59888888888888892</v>
      </c>
      <c r="E107854">
        <v>250679</v>
      </c>
      <c r="F107854">
        <f t="shared" si="3371"/>
        <v>1</v>
      </c>
      <c r="G107854" s="37" t="str">
        <f t="shared" si="3372"/>
        <v>будни</v>
      </c>
    </row>
    <row r="107855" spans="1:7" x14ac:dyDescent="0.3">
      <c r="A107855">
        <v>101243</v>
      </c>
      <c r="B107855" s="2">
        <v>44340.598084142395</v>
      </c>
      <c r="C107855" s="37">
        <v>0.59807870370370375</v>
      </c>
      <c r="E107855">
        <v>230507</v>
      </c>
      <c r="F107855">
        <f t="shared" si="3371"/>
        <v>1</v>
      </c>
      <c r="G107855" s="37" t="str">
        <f t="shared" si="3372"/>
        <v>будни</v>
      </c>
    </row>
    <row r="107856" spans="1:7" x14ac:dyDescent="0.3">
      <c r="A107856">
        <v>101244</v>
      </c>
      <c r="B107856" s="2">
        <v>44340.598084142395</v>
      </c>
      <c r="C107856" s="37">
        <v>0.59807870370370375</v>
      </c>
      <c r="E107856">
        <v>178403</v>
      </c>
      <c r="F107856">
        <f t="shared" si="3371"/>
        <v>1</v>
      </c>
      <c r="G107856" s="37" t="str">
        <f t="shared" si="3372"/>
        <v>будни</v>
      </c>
    </row>
    <row r="107857" spans="1:7" x14ac:dyDescent="0.3">
      <c r="A107857">
        <v>101242</v>
      </c>
      <c r="B107857" s="2">
        <v>44340.597679611652</v>
      </c>
      <c r="C107857" s="37">
        <v>0.59768518518518521</v>
      </c>
      <c r="E107857">
        <v>111368</v>
      </c>
      <c r="F107857">
        <f t="shared" si="3371"/>
        <v>1</v>
      </c>
      <c r="G107857" s="37" t="str">
        <f t="shared" si="3372"/>
        <v>будни</v>
      </c>
    </row>
    <row r="107858" spans="1:7" x14ac:dyDescent="0.3">
      <c r="A107858">
        <v>101241</v>
      </c>
      <c r="B107858" s="2">
        <v>44340.595656957928</v>
      </c>
      <c r="C107858" s="37">
        <v>0.59565972222222219</v>
      </c>
      <c r="E107858">
        <v>415715</v>
      </c>
      <c r="F107858">
        <f t="shared" si="3371"/>
        <v>1</v>
      </c>
      <c r="G107858" s="37" t="str">
        <f t="shared" si="3372"/>
        <v>будни</v>
      </c>
    </row>
    <row r="107859" spans="1:7" x14ac:dyDescent="0.3">
      <c r="A107859">
        <v>101239</v>
      </c>
      <c r="B107859" s="2">
        <v>44340.595252427185</v>
      </c>
      <c r="C107859" s="37">
        <v>0.59525462962962961</v>
      </c>
      <c r="E107859">
        <v>471403</v>
      </c>
      <c r="F107859">
        <f t="shared" si="3371"/>
        <v>1</v>
      </c>
      <c r="G107859" s="37" t="str">
        <f t="shared" si="3372"/>
        <v>будни</v>
      </c>
    </row>
    <row r="107860" spans="1:7" x14ac:dyDescent="0.3">
      <c r="A107860">
        <v>101234</v>
      </c>
      <c r="B107860" s="2">
        <v>44340.593634304205</v>
      </c>
      <c r="C107860" s="37">
        <v>0.59363425925925928</v>
      </c>
      <c r="E107860">
        <v>287759</v>
      </c>
      <c r="F107860">
        <f t="shared" si="3371"/>
        <v>1</v>
      </c>
      <c r="G107860" s="37" t="str">
        <f t="shared" si="3372"/>
        <v>будни</v>
      </c>
    </row>
    <row r="107861" spans="1:7" x14ac:dyDescent="0.3">
      <c r="A107861">
        <v>101229</v>
      </c>
      <c r="B107861" s="2">
        <v>44340.593229773462</v>
      </c>
      <c r="C107861" s="37">
        <v>0.5932291666666667</v>
      </c>
      <c r="E107861">
        <v>473323</v>
      </c>
      <c r="F107861">
        <f t="shared" si="3371"/>
        <v>1</v>
      </c>
      <c r="G107861" s="37" t="str">
        <f t="shared" si="3372"/>
        <v>будни</v>
      </c>
    </row>
    <row r="107862" spans="1:7" x14ac:dyDescent="0.3">
      <c r="A107862">
        <v>101231</v>
      </c>
      <c r="B107862" s="2">
        <v>44340.593229773462</v>
      </c>
      <c r="C107862" s="37">
        <v>0.5932291666666667</v>
      </c>
      <c r="E107862">
        <v>467908</v>
      </c>
      <c r="F107862">
        <f t="shared" si="3371"/>
        <v>1</v>
      </c>
      <c r="G107862" s="37" t="str">
        <f t="shared" si="3372"/>
        <v>будни</v>
      </c>
    </row>
    <row r="107863" spans="1:7" x14ac:dyDescent="0.3">
      <c r="A107863">
        <v>101228</v>
      </c>
      <c r="B107863" s="2">
        <v>44340.592016181232</v>
      </c>
      <c r="C107863" s="37">
        <v>0.59201388888888895</v>
      </c>
      <c r="E107863">
        <v>191608</v>
      </c>
      <c r="F107863">
        <f t="shared" si="3371"/>
        <v>1</v>
      </c>
      <c r="G107863" s="37" t="str">
        <f t="shared" si="3372"/>
        <v>будни</v>
      </c>
    </row>
    <row r="107864" spans="1:7" x14ac:dyDescent="0.3">
      <c r="A107864">
        <v>101223</v>
      </c>
      <c r="B107864" s="2">
        <v>44340.588779935279</v>
      </c>
      <c r="C107864" s="37">
        <v>0.58878472222222222</v>
      </c>
      <c r="E107864">
        <v>351192</v>
      </c>
      <c r="F107864">
        <f t="shared" si="3371"/>
        <v>1</v>
      </c>
      <c r="G107864" s="37" t="str">
        <f t="shared" si="3372"/>
        <v>будни</v>
      </c>
    </row>
    <row r="107865" spans="1:7" x14ac:dyDescent="0.3">
      <c r="A107865">
        <v>101226</v>
      </c>
      <c r="B107865" s="2">
        <v>44340.588779935279</v>
      </c>
      <c r="C107865" s="37">
        <v>0.58878472222222222</v>
      </c>
      <c r="E107865">
        <v>341333</v>
      </c>
      <c r="F107865">
        <f t="shared" si="3371"/>
        <v>1</v>
      </c>
      <c r="G107865" s="37" t="str">
        <f t="shared" si="3372"/>
        <v>будни</v>
      </c>
    </row>
    <row r="107866" spans="1:7" x14ac:dyDescent="0.3">
      <c r="A107866">
        <v>101219</v>
      </c>
      <c r="B107866" s="2">
        <v>44340.588375404528</v>
      </c>
      <c r="C107866" s="37">
        <v>0.58837962962962964</v>
      </c>
      <c r="E107866">
        <v>465248</v>
      </c>
      <c r="F107866">
        <f t="shared" si="3371"/>
        <v>1</v>
      </c>
      <c r="G107866" s="37" t="str">
        <f t="shared" si="3372"/>
        <v>будни</v>
      </c>
    </row>
    <row r="107867" spans="1:7" x14ac:dyDescent="0.3">
      <c r="A107867">
        <v>101214</v>
      </c>
      <c r="B107867" s="2">
        <v>44340.585543689318</v>
      </c>
      <c r="C107867" s="37">
        <v>0.58554398148148146</v>
      </c>
      <c r="E107867">
        <v>411922</v>
      </c>
      <c r="F107867">
        <f t="shared" si="3371"/>
        <v>1</v>
      </c>
      <c r="G107867" s="37" t="str">
        <f t="shared" si="3372"/>
        <v>будни</v>
      </c>
    </row>
    <row r="107868" spans="1:7" x14ac:dyDescent="0.3">
      <c r="A107868">
        <v>101209</v>
      </c>
      <c r="B107868" s="2">
        <v>44340.583925566345</v>
      </c>
      <c r="C107868" s="37">
        <v>0.58392361111111113</v>
      </c>
      <c r="E107868">
        <v>347393</v>
      </c>
      <c r="F107868">
        <f t="shared" si="3371"/>
        <v>1</v>
      </c>
      <c r="G107868" s="37" t="str">
        <f t="shared" si="3372"/>
        <v>будни</v>
      </c>
    </row>
    <row r="107869" spans="1:7" x14ac:dyDescent="0.3">
      <c r="A107869">
        <v>101204</v>
      </c>
      <c r="B107869" s="2">
        <v>44340.582307443365</v>
      </c>
      <c r="C107869" s="37">
        <v>0.5823032407407408</v>
      </c>
      <c r="E107869">
        <v>362672</v>
      </c>
      <c r="F107869">
        <f t="shared" si="3371"/>
        <v>1</v>
      </c>
      <c r="G107869" s="37" t="str">
        <f t="shared" si="3372"/>
        <v>будни</v>
      </c>
    </row>
    <row r="107870" spans="1:7" x14ac:dyDescent="0.3">
      <c r="A107870">
        <v>101202</v>
      </c>
      <c r="B107870" s="2">
        <v>44340.579475728155</v>
      </c>
      <c r="C107870" s="37">
        <v>0.57947916666666666</v>
      </c>
      <c r="E107870">
        <v>347008</v>
      </c>
      <c r="F107870">
        <f t="shared" si="3371"/>
        <v>1</v>
      </c>
      <c r="G107870" s="37" t="str">
        <f t="shared" si="3372"/>
        <v>будни</v>
      </c>
    </row>
    <row r="107871" spans="1:7" x14ac:dyDescent="0.3">
      <c r="A107871">
        <v>101197</v>
      </c>
      <c r="B107871" s="2">
        <v>44340.579071197411</v>
      </c>
      <c r="C107871" s="37">
        <v>0.57907407407407407</v>
      </c>
      <c r="E107871">
        <v>455655</v>
      </c>
      <c r="F107871">
        <f t="shared" si="3371"/>
        <v>1</v>
      </c>
      <c r="G107871" s="37" t="str">
        <f t="shared" si="3372"/>
        <v>будни</v>
      </c>
    </row>
    <row r="107872" spans="1:7" x14ac:dyDescent="0.3">
      <c r="A107872">
        <v>101193</v>
      </c>
      <c r="B107872" s="2">
        <v>44340.578666666661</v>
      </c>
      <c r="C107872" s="37">
        <v>0.57866898148148149</v>
      </c>
      <c r="E107872">
        <v>189478</v>
      </c>
      <c r="F107872">
        <f t="shared" si="3371"/>
        <v>1</v>
      </c>
      <c r="G107872" s="37" t="str">
        <f t="shared" si="3372"/>
        <v>будни</v>
      </c>
    </row>
    <row r="107873" spans="1:7" x14ac:dyDescent="0.3">
      <c r="A107873">
        <v>101188</v>
      </c>
      <c r="B107873" s="2">
        <v>44340.577453074431</v>
      </c>
      <c r="C107873" s="37">
        <v>0.57745370370370364</v>
      </c>
      <c r="E107873">
        <v>405774</v>
      </c>
      <c r="F107873">
        <f t="shared" si="3371"/>
        <v>1</v>
      </c>
      <c r="G107873" s="37" t="str">
        <f t="shared" si="3372"/>
        <v>будни</v>
      </c>
    </row>
    <row r="107874" spans="1:7" x14ac:dyDescent="0.3">
      <c r="A107874">
        <v>101185</v>
      </c>
      <c r="B107874" s="2">
        <v>44340.577048543688</v>
      </c>
      <c r="C107874" s="37">
        <v>0.57704861111111116</v>
      </c>
      <c r="E107874">
        <v>88863</v>
      </c>
      <c r="F107874">
        <f t="shared" si="3371"/>
        <v>1</v>
      </c>
      <c r="G107874" s="37" t="str">
        <f t="shared" si="3372"/>
        <v>будни</v>
      </c>
    </row>
    <row r="107875" spans="1:7" x14ac:dyDescent="0.3">
      <c r="A107875">
        <v>101181</v>
      </c>
      <c r="B107875" s="2">
        <v>44340.576239482201</v>
      </c>
      <c r="C107875" s="37">
        <v>0.57623842592592589</v>
      </c>
      <c r="E107875">
        <v>317932</v>
      </c>
      <c r="F107875">
        <f t="shared" si="3371"/>
        <v>1</v>
      </c>
      <c r="G107875" s="37" t="str">
        <f t="shared" si="3372"/>
        <v>будни</v>
      </c>
    </row>
    <row r="107876" spans="1:7" x14ac:dyDescent="0.3">
      <c r="A107876">
        <v>101167</v>
      </c>
      <c r="B107876" s="2">
        <v>44340.575430420708</v>
      </c>
      <c r="C107876" s="37">
        <v>0.57542824074074073</v>
      </c>
      <c r="E107876">
        <v>241927</v>
      </c>
      <c r="F107876">
        <f t="shared" si="3371"/>
        <v>1</v>
      </c>
      <c r="G107876" s="37" t="str">
        <f t="shared" si="3372"/>
        <v>будни</v>
      </c>
    </row>
    <row r="107877" spans="1:7" x14ac:dyDescent="0.3">
      <c r="A107877">
        <v>101171</v>
      </c>
      <c r="B107877" s="2">
        <v>44340.575430420708</v>
      </c>
      <c r="C107877" s="37">
        <v>0.57542824074074073</v>
      </c>
      <c r="E107877">
        <v>295484</v>
      </c>
      <c r="F107877">
        <f t="shared" si="3371"/>
        <v>1</v>
      </c>
      <c r="G107877" s="37" t="str">
        <f t="shared" si="3372"/>
        <v>будни</v>
      </c>
    </row>
    <row r="107878" spans="1:7" x14ac:dyDescent="0.3">
      <c r="A107878">
        <v>101176</v>
      </c>
      <c r="B107878" s="2">
        <v>44340.575430420708</v>
      </c>
      <c r="C107878" s="37">
        <v>0.57542824074074073</v>
      </c>
      <c r="E107878">
        <v>438701</v>
      </c>
      <c r="F107878">
        <f t="shared" si="3371"/>
        <v>1</v>
      </c>
      <c r="G107878" s="37" t="str">
        <f t="shared" si="3372"/>
        <v>будни</v>
      </c>
    </row>
    <row r="107879" spans="1:7" x14ac:dyDescent="0.3">
      <c r="A107879">
        <v>101162</v>
      </c>
      <c r="B107879" s="2">
        <v>44340.575025889972</v>
      </c>
      <c r="C107879" s="37">
        <v>0.57502314814814814</v>
      </c>
      <c r="E107879">
        <v>302879</v>
      </c>
      <c r="F107879">
        <f t="shared" si="3371"/>
        <v>1</v>
      </c>
      <c r="G107879" s="37" t="str">
        <f t="shared" si="3372"/>
        <v>будни</v>
      </c>
    </row>
    <row r="107880" spans="1:7" x14ac:dyDescent="0.3">
      <c r="A107880">
        <v>101160</v>
      </c>
      <c r="B107880" s="2">
        <v>44340.572333333337</v>
      </c>
      <c r="C107880" s="37">
        <v>0.57233796296296291</v>
      </c>
      <c r="E107880">
        <v>242428</v>
      </c>
      <c r="F107880">
        <f t="shared" si="3371"/>
        <v>1</v>
      </c>
      <c r="G107880" s="37" t="str">
        <f t="shared" si="3372"/>
        <v>будни</v>
      </c>
    </row>
    <row r="107881" spans="1:7" x14ac:dyDescent="0.3">
      <c r="A107881">
        <v>101159</v>
      </c>
      <c r="B107881" s="2">
        <v>44340.572194174754</v>
      </c>
      <c r="C107881" s="37">
        <v>0.57219907407407411</v>
      </c>
      <c r="E107881">
        <v>321129</v>
      </c>
      <c r="F107881">
        <f t="shared" si="3371"/>
        <v>1</v>
      </c>
      <c r="G107881" s="37" t="str">
        <f t="shared" si="3372"/>
        <v>будни</v>
      </c>
    </row>
    <row r="107882" spans="1:7" x14ac:dyDescent="0.3">
      <c r="A107882">
        <v>101155</v>
      </c>
      <c r="B107882" s="2">
        <v>44340.571385113268</v>
      </c>
      <c r="C107882" s="37">
        <v>0.57138888888888884</v>
      </c>
      <c r="E107882">
        <v>95024</v>
      </c>
      <c r="F107882">
        <f t="shared" si="3371"/>
        <v>1</v>
      </c>
      <c r="G107882" s="37" t="str">
        <f t="shared" si="3372"/>
        <v>будни</v>
      </c>
    </row>
    <row r="107883" spans="1:7" x14ac:dyDescent="0.3">
      <c r="A107883">
        <v>101149</v>
      </c>
      <c r="B107883" s="2">
        <v>44340.570171521038</v>
      </c>
      <c r="C107883" s="37">
        <v>0.57017361111111109</v>
      </c>
      <c r="E107883">
        <v>327633</v>
      </c>
      <c r="F107883">
        <f t="shared" si="3371"/>
        <v>1</v>
      </c>
      <c r="G107883" s="37" t="str">
        <f t="shared" si="3372"/>
        <v>будни</v>
      </c>
    </row>
    <row r="107884" spans="1:7" x14ac:dyDescent="0.3">
      <c r="A107884">
        <v>101151</v>
      </c>
      <c r="B107884" s="2">
        <v>44340.570171521038</v>
      </c>
      <c r="C107884" s="37">
        <v>0.57017361111111109</v>
      </c>
      <c r="E107884">
        <v>396686</v>
      </c>
      <c r="F107884">
        <f t="shared" si="3371"/>
        <v>1</v>
      </c>
      <c r="G107884" s="37" t="str">
        <f t="shared" si="3372"/>
        <v>будни</v>
      </c>
    </row>
    <row r="107885" spans="1:7" x14ac:dyDescent="0.3">
      <c r="A107885">
        <v>101146</v>
      </c>
      <c r="B107885" s="2">
        <v>44340.569362459544</v>
      </c>
      <c r="C107885" s="37">
        <v>0.56936342592592593</v>
      </c>
      <c r="E107885">
        <v>250679</v>
      </c>
      <c r="F107885">
        <f t="shared" si="3371"/>
        <v>1</v>
      </c>
      <c r="G107885" s="37" t="str">
        <f t="shared" si="3372"/>
        <v>будни</v>
      </c>
    </row>
    <row r="107886" spans="1:7" x14ac:dyDescent="0.3">
      <c r="A107886">
        <v>101143</v>
      </c>
      <c r="B107886" s="2">
        <v>44340.568148867314</v>
      </c>
      <c r="C107886" s="37">
        <v>0.56814814814814818</v>
      </c>
      <c r="E107886">
        <v>288729</v>
      </c>
      <c r="F107886">
        <f t="shared" si="3371"/>
        <v>1</v>
      </c>
      <c r="G107886" s="37" t="str">
        <f t="shared" si="3372"/>
        <v>будни</v>
      </c>
    </row>
    <row r="107887" spans="1:7" x14ac:dyDescent="0.3">
      <c r="A107887">
        <v>101142</v>
      </c>
      <c r="B107887" s="2">
        <v>44340.566530744334</v>
      </c>
      <c r="C107887" s="37">
        <v>0.56652777777777774</v>
      </c>
      <c r="E107887">
        <v>230507</v>
      </c>
      <c r="F107887">
        <f t="shared" si="3371"/>
        <v>1</v>
      </c>
      <c r="G107887" s="37" t="str">
        <f t="shared" si="3372"/>
        <v>будни</v>
      </c>
    </row>
    <row r="107888" spans="1:7" x14ac:dyDescent="0.3">
      <c r="A107888">
        <v>101138</v>
      </c>
      <c r="B107888" s="2">
        <v>44340.565721682848</v>
      </c>
      <c r="C107888" s="37">
        <v>0.56571759259259258</v>
      </c>
      <c r="E107888">
        <v>477440</v>
      </c>
      <c r="F107888">
        <f t="shared" si="3371"/>
        <v>1</v>
      </c>
      <c r="G107888" s="37" t="str">
        <f t="shared" si="3372"/>
        <v>будни</v>
      </c>
    </row>
    <row r="107889" spans="1:7" x14ac:dyDescent="0.3">
      <c r="A107889">
        <v>101136</v>
      </c>
      <c r="B107889" s="2">
        <v>44340.565666666662</v>
      </c>
      <c r="C107889" s="37">
        <v>0.56567129629629631</v>
      </c>
      <c r="E107889">
        <v>228405</v>
      </c>
      <c r="F107889">
        <f t="shared" si="3371"/>
        <v>1</v>
      </c>
      <c r="G107889" s="37" t="str">
        <f t="shared" si="3372"/>
        <v>будни</v>
      </c>
    </row>
    <row r="107890" spans="1:7" x14ac:dyDescent="0.3">
      <c r="A107890">
        <v>101132</v>
      </c>
      <c r="B107890" s="2">
        <v>44340.564508090618</v>
      </c>
      <c r="C107890" s="37">
        <v>0.56450231481481483</v>
      </c>
      <c r="E107890">
        <v>75353</v>
      </c>
      <c r="F107890">
        <f t="shared" si="3371"/>
        <v>1</v>
      </c>
      <c r="G107890" s="37" t="str">
        <f t="shared" si="3372"/>
        <v>будни</v>
      </c>
    </row>
    <row r="107891" spans="1:7" x14ac:dyDescent="0.3">
      <c r="A107891">
        <v>101134</v>
      </c>
      <c r="B107891" s="2">
        <v>44340.564508090618</v>
      </c>
      <c r="C107891" s="37">
        <v>0.56450231481481483</v>
      </c>
      <c r="E107891">
        <v>250679</v>
      </c>
      <c r="F107891">
        <f t="shared" si="3371"/>
        <v>1</v>
      </c>
      <c r="G107891" s="37" t="str">
        <f t="shared" si="3372"/>
        <v>будни</v>
      </c>
    </row>
    <row r="107892" spans="1:7" x14ac:dyDescent="0.3">
      <c r="A107892">
        <v>101127</v>
      </c>
      <c r="B107892" s="2">
        <v>44340.564103559867</v>
      </c>
      <c r="C107892" s="37">
        <v>0.56410879629629629</v>
      </c>
      <c r="E107892">
        <v>58674</v>
      </c>
      <c r="F107892">
        <f t="shared" si="3371"/>
        <v>1</v>
      </c>
      <c r="G107892" s="37" t="str">
        <f t="shared" si="3372"/>
        <v>будни</v>
      </c>
    </row>
    <row r="107893" spans="1:7" x14ac:dyDescent="0.3">
      <c r="A107893">
        <v>101122</v>
      </c>
      <c r="B107893" s="2">
        <v>44340.563333333339</v>
      </c>
      <c r="C107893" s="37">
        <v>0.56333333333333335</v>
      </c>
      <c r="E107893">
        <v>204394</v>
      </c>
      <c r="F107893">
        <f t="shared" si="3371"/>
        <v>1</v>
      </c>
      <c r="G107893" s="37" t="str">
        <f t="shared" si="3372"/>
        <v>будни</v>
      </c>
    </row>
    <row r="107894" spans="1:7" x14ac:dyDescent="0.3">
      <c r="A107894">
        <v>101121</v>
      </c>
      <c r="B107894" s="2">
        <v>44340.562080906151</v>
      </c>
      <c r="C107894" s="37">
        <v>0.56208333333333338</v>
      </c>
      <c r="E107894">
        <v>351192</v>
      </c>
      <c r="F107894">
        <f t="shared" si="3371"/>
        <v>1</v>
      </c>
      <c r="G107894" s="37" t="str">
        <f t="shared" si="3372"/>
        <v>будни</v>
      </c>
    </row>
    <row r="107895" spans="1:7" x14ac:dyDescent="0.3">
      <c r="A107895">
        <v>101118</v>
      </c>
      <c r="B107895" s="2">
        <v>44340.561676375408</v>
      </c>
      <c r="C107895" s="37">
        <v>0.56167824074074069</v>
      </c>
      <c r="E107895">
        <v>411922</v>
      </c>
      <c r="F107895">
        <f t="shared" si="3371"/>
        <v>1</v>
      </c>
      <c r="G107895" s="37" t="str">
        <f t="shared" si="3372"/>
        <v>будни</v>
      </c>
    </row>
    <row r="107896" spans="1:7" x14ac:dyDescent="0.3">
      <c r="A107896">
        <v>101115</v>
      </c>
      <c r="B107896" s="2">
        <v>44340.560666666664</v>
      </c>
      <c r="C107896" s="37">
        <v>0.56067129629629631</v>
      </c>
      <c r="E107896">
        <v>370276</v>
      </c>
      <c r="F107896">
        <f t="shared" si="3371"/>
        <v>1</v>
      </c>
      <c r="G107896" s="37" t="str">
        <f t="shared" si="3372"/>
        <v>будни</v>
      </c>
    </row>
    <row r="107897" spans="1:7" x14ac:dyDescent="0.3">
      <c r="A107897">
        <v>101112</v>
      </c>
      <c r="B107897" s="2">
        <v>44340.558333333334</v>
      </c>
      <c r="C107897" s="37">
        <v>0.55833333333333335</v>
      </c>
      <c r="E107897">
        <v>182191</v>
      </c>
      <c r="F107897">
        <f t="shared" si="3371"/>
        <v>1</v>
      </c>
      <c r="G107897" s="37" t="str">
        <f t="shared" si="3372"/>
        <v>будни</v>
      </c>
    </row>
    <row r="107898" spans="1:7" x14ac:dyDescent="0.3">
      <c r="A107898">
        <v>101110</v>
      </c>
      <c r="B107898" s="2">
        <v>44340.554394822007</v>
      </c>
      <c r="C107898" s="37">
        <v>0.55439814814814814</v>
      </c>
      <c r="E107898">
        <v>250679</v>
      </c>
      <c r="F107898">
        <f t="shared" si="3371"/>
        <v>1</v>
      </c>
      <c r="G107898" s="37" t="str">
        <f t="shared" si="3372"/>
        <v>будни</v>
      </c>
    </row>
    <row r="107899" spans="1:7" x14ac:dyDescent="0.3">
      <c r="A107899">
        <v>101107</v>
      </c>
      <c r="B107899" s="2">
        <v>44340.553333333337</v>
      </c>
      <c r="C107899" s="37">
        <v>0.55333333333333334</v>
      </c>
      <c r="E107899">
        <v>8411</v>
      </c>
      <c r="F107899">
        <f t="shared" si="3371"/>
        <v>1</v>
      </c>
      <c r="G107899" s="37" t="str">
        <f t="shared" si="3372"/>
        <v>будни</v>
      </c>
    </row>
    <row r="107900" spans="1:7" x14ac:dyDescent="0.3">
      <c r="A107900">
        <v>101106</v>
      </c>
      <c r="B107900" s="2">
        <v>44340.551158576054</v>
      </c>
      <c r="C107900" s="37">
        <v>0.55115740740740737</v>
      </c>
      <c r="E107900">
        <v>21760</v>
      </c>
      <c r="F107900">
        <f t="shared" si="3371"/>
        <v>1</v>
      </c>
      <c r="G107900" s="37" t="str">
        <f t="shared" si="3372"/>
        <v>будни</v>
      </c>
    </row>
    <row r="107901" spans="1:7" x14ac:dyDescent="0.3">
      <c r="A107901">
        <v>101101</v>
      </c>
      <c r="B107901" s="2">
        <v>44340.550349514568</v>
      </c>
      <c r="C107901" s="37">
        <v>0.55034722222222221</v>
      </c>
      <c r="E107901">
        <v>392434</v>
      </c>
      <c r="F107901">
        <f t="shared" si="3371"/>
        <v>1</v>
      </c>
      <c r="G107901" s="37" t="str">
        <f t="shared" si="3372"/>
        <v>будни</v>
      </c>
    </row>
    <row r="107902" spans="1:7" x14ac:dyDescent="0.3">
      <c r="A107902">
        <v>101098</v>
      </c>
      <c r="B107902" s="2">
        <v>44340.55034951456</v>
      </c>
      <c r="C107902" s="37">
        <v>0.55034722222222221</v>
      </c>
      <c r="E107902">
        <v>105089</v>
      </c>
      <c r="F107902">
        <f t="shared" si="3371"/>
        <v>1</v>
      </c>
      <c r="G107902" s="37" t="str">
        <f t="shared" si="3372"/>
        <v>будни</v>
      </c>
    </row>
    <row r="107903" spans="1:7" x14ac:dyDescent="0.3">
      <c r="A107903">
        <v>101093</v>
      </c>
      <c r="B107903" s="2">
        <v>44340.549135922331</v>
      </c>
      <c r="C107903" s="37">
        <v>0.54913194444444446</v>
      </c>
      <c r="E107903">
        <v>27486</v>
      </c>
      <c r="F107903">
        <f t="shared" si="3371"/>
        <v>1</v>
      </c>
      <c r="G107903" s="37" t="str">
        <f t="shared" si="3372"/>
        <v>будни</v>
      </c>
    </row>
    <row r="107904" spans="1:7" x14ac:dyDescent="0.3">
      <c r="A107904">
        <v>101092</v>
      </c>
      <c r="B107904" s="2">
        <v>44340.548326860844</v>
      </c>
      <c r="C107904" s="37">
        <v>0.54832175925925919</v>
      </c>
      <c r="E107904">
        <v>405278</v>
      </c>
      <c r="F107904">
        <f t="shared" si="3371"/>
        <v>1</v>
      </c>
      <c r="G107904" s="37" t="str">
        <f t="shared" si="3372"/>
        <v>будни</v>
      </c>
    </row>
    <row r="107905" spans="1:7" x14ac:dyDescent="0.3">
      <c r="A107905">
        <v>101088</v>
      </c>
      <c r="B107905" s="2">
        <v>44340.546999999999</v>
      </c>
      <c r="C107905" s="37">
        <v>0.54700231481481476</v>
      </c>
      <c r="E107905">
        <v>254768</v>
      </c>
      <c r="F107905">
        <f t="shared" si="3371"/>
        <v>1</v>
      </c>
      <c r="G107905" s="37" t="str">
        <f t="shared" si="3372"/>
        <v>будни</v>
      </c>
    </row>
    <row r="107906" spans="1:7" x14ac:dyDescent="0.3">
      <c r="A107906">
        <v>101084</v>
      </c>
      <c r="B107906" s="2">
        <v>44340.546708737864</v>
      </c>
      <c r="C107906" s="37">
        <v>0.5467129629629629</v>
      </c>
      <c r="E107906">
        <v>5151</v>
      </c>
      <c r="F107906">
        <f t="shared" si="3371"/>
        <v>1</v>
      </c>
      <c r="G107906" s="37" t="str">
        <f t="shared" si="3372"/>
        <v>будни</v>
      </c>
    </row>
    <row r="107907" spans="1:7" x14ac:dyDescent="0.3">
      <c r="A107907">
        <v>101083</v>
      </c>
      <c r="B107907" s="2">
        <v>44340.546304207121</v>
      </c>
      <c r="C107907" s="37">
        <v>0.54630787037037043</v>
      </c>
      <c r="E107907">
        <v>406570</v>
      </c>
      <c r="F107907">
        <f t="shared" ref="F107907:F107970" si="3373">WEEKDAY(B107907,2)</f>
        <v>1</v>
      </c>
      <c r="G107907" s="37" t="str">
        <f t="shared" si="3372"/>
        <v>будни</v>
      </c>
    </row>
    <row r="107908" spans="1:7" x14ac:dyDescent="0.3">
      <c r="A107908">
        <v>101082</v>
      </c>
      <c r="B107908" s="2">
        <v>44340.545090614884</v>
      </c>
      <c r="C107908" s="37">
        <v>0.54509259259259257</v>
      </c>
      <c r="E107908">
        <v>405774</v>
      </c>
      <c r="F107908">
        <f t="shared" si="3373"/>
        <v>1</v>
      </c>
      <c r="G107908" s="37" t="str">
        <f t="shared" si="3372"/>
        <v>будни</v>
      </c>
    </row>
    <row r="107909" spans="1:7" x14ac:dyDescent="0.3">
      <c r="A107909">
        <v>101075</v>
      </c>
      <c r="B107909" s="2">
        <v>44340.54468608414</v>
      </c>
      <c r="C107909" s="37">
        <v>0.54468749999999999</v>
      </c>
      <c r="E107909">
        <v>370960</v>
      </c>
      <c r="F107909">
        <f t="shared" si="3373"/>
        <v>1</v>
      </c>
      <c r="G107909" s="37" t="str">
        <f t="shared" si="3372"/>
        <v>будни</v>
      </c>
    </row>
    <row r="107910" spans="1:7" x14ac:dyDescent="0.3">
      <c r="A107910">
        <v>101080</v>
      </c>
      <c r="B107910" s="2">
        <v>44340.54468608414</v>
      </c>
      <c r="C107910" s="37">
        <v>0.54468749999999999</v>
      </c>
      <c r="E107910">
        <v>411922</v>
      </c>
      <c r="F107910">
        <f t="shared" si="3373"/>
        <v>1</v>
      </c>
      <c r="G107910" s="37" t="str">
        <f t="shared" si="3372"/>
        <v>будни</v>
      </c>
    </row>
    <row r="107911" spans="1:7" x14ac:dyDescent="0.3">
      <c r="A107911">
        <v>101069</v>
      </c>
      <c r="B107911" s="2">
        <v>44340.542663430424</v>
      </c>
      <c r="C107911" s="37">
        <v>0.54266203703703708</v>
      </c>
      <c r="E107911">
        <v>182191</v>
      </c>
      <c r="F107911">
        <f t="shared" si="3373"/>
        <v>1</v>
      </c>
      <c r="G107911" s="37" t="str">
        <f t="shared" si="3372"/>
        <v>будни</v>
      </c>
    </row>
    <row r="107912" spans="1:7" x14ac:dyDescent="0.3">
      <c r="A107912">
        <v>101074</v>
      </c>
      <c r="B107912" s="2">
        <v>44340.542663430424</v>
      </c>
      <c r="C107912" s="37">
        <v>0.54266203703703708</v>
      </c>
      <c r="E107912">
        <v>162482</v>
      </c>
      <c r="F107912">
        <f t="shared" si="3373"/>
        <v>1</v>
      </c>
      <c r="G107912" s="37" t="str">
        <f t="shared" si="3372"/>
        <v>будни</v>
      </c>
    </row>
    <row r="107913" spans="1:7" x14ac:dyDescent="0.3">
      <c r="A107913">
        <v>101065</v>
      </c>
      <c r="B107913" s="2">
        <v>44340.5406407767</v>
      </c>
      <c r="C107913" s="37">
        <v>0.54063657407407406</v>
      </c>
      <c r="E107913">
        <v>186092</v>
      </c>
      <c r="F107913">
        <f t="shared" si="3373"/>
        <v>1</v>
      </c>
      <c r="G107913" s="37" t="str">
        <f t="shared" si="3372"/>
        <v>будни</v>
      </c>
    </row>
    <row r="107914" spans="1:7" x14ac:dyDescent="0.3">
      <c r="A107914">
        <v>101058</v>
      </c>
      <c r="B107914" s="2">
        <v>44340.539427184471</v>
      </c>
      <c r="C107914" s="37">
        <v>0.53943287037037035</v>
      </c>
      <c r="E107914">
        <v>305874</v>
      </c>
      <c r="F107914">
        <f t="shared" si="3373"/>
        <v>1</v>
      </c>
      <c r="G107914" s="37" t="str">
        <f t="shared" si="3372"/>
        <v>будни</v>
      </c>
    </row>
    <row r="107915" spans="1:7" x14ac:dyDescent="0.3">
      <c r="A107915">
        <v>101061</v>
      </c>
      <c r="B107915" s="2">
        <v>44340.539427184471</v>
      </c>
      <c r="C107915" s="37">
        <v>0.53943287037037035</v>
      </c>
      <c r="E107915">
        <v>352900</v>
      </c>
      <c r="F107915">
        <f t="shared" si="3373"/>
        <v>1</v>
      </c>
      <c r="G107915" s="37" t="str">
        <f t="shared" ref="G107915:G107978" si="3374">IF(F107915&gt;=6,"выходные","будни")</f>
        <v>будни</v>
      </c>
    </row>
    <row r="107916" spans="1:7" x14ac:dyDescent="0.3">
      <c r="A107916">
        <v>101055</v>
      </c>
      <c r="B107916" s="2">
        <v>44340.532550161814</v>
      </c>
      <c r="C107916" s="37">
        <v>0.53254629629629624</v>
      </c>
      <c r="E107916">
        <v>411922</v>
      </c>
      <c r="F107916">
        <f t="shared" si="3373"/>
        <v>1</v>
      </c>
      <c r="G107916" s="37" t="str">
        <f t="shared" si="3374"/>
        <v>будни</v>
      </c>
    </row>
    <row r="107917" spans="1:7" x14ac:dyDescent="0.3">
      <c r="A107917">
        <v>101053</v>
      </c>
      <c r="B107917" s="2">
        <v>44340.531999999999</v>
      </c>
      <c r="C107917" s="37">
        <v>0.53200231481481486</v>
      </c>
      <c r="E107917">
        <v>56323</v>
      </c>
      <c r="F107917">
        <f t="shared" si="3373"/>
        <v>1</v>
      </c>
      <c r="G107917" s="37" t="str">
        <f t="shared" si="3374"/>
        <v>будни</v>
      </c>
    </row>
    <row r="107918" spans="1:7" x14ac:dyDescent="0.3">
      <c r="A107918">
        <v>101048</v>
      </c>
      <c r="B107918" s="2">
        <v>44340.53174110032</v>
      </c>
      <c r="C107918" s="37">
        <v>0.53173611111111108</v>
      </c>
      <c r="E107918">
        <v>188971</v>
      </c>
      <c r="F107918">
        <f t="shared" si="3373"/>
        <v>1</v>
      </c>
      <c r="G107918" s="37" t="str">
        <f t="shared" si="3374"/>
        <v>будни</v>
      </c>
    </row>
    <row r="107919" spans="1:7" x14ac:dyDescent="0.3">
      <c r="A107919">
        <v>101045</v>
      </c>
      <c r="B107919" s="2">
        <v>44340.530333333336</v>
      </c>
      <c r="C107919" s="37">
        <v>0.53033564814814815</v>
      </c>
      <c r="E107919">
        <v>367087</v>
      </c>
      <c r="F107919">
        <f t="shared" si="3373"/>
        <v>1</v>
      </c>
      <c r="G107919" s="37" t="str">
        <f t="shared" si="3374"/>
        <v>будни</v>
      </c>
    </row>
    <row r="107920" spans="1:7" x14ac:dyDescent="0.3">
      <c r="A107920">
        <v>101044</v>
      </c>
      <c r="B107920" s="2">
        <v>44340.52810032363</v>
      </c>
      <c r="C107920" s="37">
        <v>0.52810185185185188</v>
      </c>
      <c r="E107920">
        <v>228405</v>
      </c>
      <c r="F107920">
        <f t="shared" si="3373"/>
        <v>1</v>
      </c>
      <c r="G107920" s="37" t="str">
        <f t="shared" si="3374"/>
        <v>будни</v>
      </c>
    </row>
    <row r="107921" spans="1:7" x14ac:dyDescent="0.3">
      <c r="A107921">
        <v>101041</v>
      </c>
      <c r="B107921" s="2">
        <v>44340.527291262137</v>
      </c>
      <c r="C107921" s="37">
        <v>0.5272916666666666</v>
      </c>
      <c r="E107921">
        <v>118549</v>
      </c>
      <c r="F107921">
        <f t="shared" si="3373"/>
        <v>1</v>
      </c>
      <c r="G107921" s="37" t="str">
        <f t="shared" si="3374"/>
        <v>будни</v>
      </c>
    </row>
    <row r="107922" spans="1:7" x14ac:dyDescent="0.3">
      <c r="A107922">
        <v>101039</v>
      </c>
      <c r="B107922" s="2">
        <v>44340.525673139156</v>
      </c>
      <c r="C107922" s="37">
        <v>0.52567129629629628</v>
      </c>
      <c r="E107922">
        <v>154228</v>
      </c>
      <c r="F107922">
        <f t="shared" si="3373"/>
        <v>1</v>
      </c>
      <c r="G107922" s="37" t="str">
        <f t="shared" si="3374"/>
        <v>будни</v>
      </c>
    </row>
    <row r="107923" spans="1:7" x14ac:dyDescent="0.3">
      <c r="A107923">
        <v>101038</v>
      </c>
      <c r="B107923" s="2">
        <v>44340.525268608413</v>
      </c>
      <c r="C107923" s="37">
        <v>0.52526620370370369</v>
      </c>
      <c r="E107923">
        <v>149755</v>
      </c>
      <c r="F107923">
        <f t="shared" si="3373"/>
        <v>1</v>
      </c>
      <c r="G107923" s="37" t="str">
        <f t="shared" si="3374"/>
        <v>будни</v>
      </c>
    </row>
    <row r="107924" spans="1:7" x14ac:dyDescent="0.3">
      <c r="A107924">
        <v>101033</v>
      </c>
      <c r="B107924" s="2">
        <v>44340.52203236246</v>
      </c>
      <c r="C107924" s="37">
        <v>0.52203703703703697</v>
      </c>
      <c r="E107924">
        <v>182191</v>
      </c>
      <c r="F107924">
        <f t="shared" si="3373"/>
        <v>1</v>
      </c>
      <c r="G107924" s="37" t="str">
        <f t="shared" si="3374"/>
        <v>будни</v>
      </c>
    </row>
    <row r="107925" spans="1:7" x14ac:dyDescent="0.3">
      <c r="A107925">
        <v>101030</v>
      </c>
      <c r="B107925" s="2">
        <v>44340.52081877023</v>
      </c>
      <c r="C107925" s="37">
        <v>0.52082175925925933</v>
      </c>
      <c r="E107925">
        <v>301748</v>
      </c>
      <c r="F107925">
        <f t="shared" si="3373"/>
        <v>1</v>
      </c>
      <c r="G107925" s="37" t="str">
        <f t="shared" si="3374"/>
        <v>будни</v>
      </c>
    </row>
    <row r="107926" spans="1:7" x14ac:dyDescent="0.3">
      <c r="A107926">
        <v>101028</v>
      </c>
      <c r="B107926" s="2">
        <v>44340.520009708744</v>
      </c>
      <c r="C107926" s="37">
        <v>0.52001157407407406</v>
      </c>
      <c r="E107926">
        <v>172207</v>
      </c>
      <c r="F107926">
        <f t="shared" si="3373"/>
        <v>1</v>
      </c>
      <c r="G107926" s="37" t="str">
        <f t="shared" si="3374"/>
        <v>будни</v>
      </c>
    </row>
    <row r="107927" spans="1:7" x14ac:dyDescent="0.3">
      <c r="A107927">
        <v>101025</v>
      </c>
      <c r="B107927" s="2">
        <v>44340.518391585763</v>
      </c>
      <c r="C107927" s="37">
        <v>0.51839120370370373</v>
      </c>
      <c r="E107927">
        <v>250679</v>
      </c>
      <c r="F107927">
        <f t="shared" si="3373"/>
        <v>1</v>
      </c>
      <c r="G107927" s="37" t="str">
        <f t="shared" si="3374"/>
        <v>будни</v>
      </c>
    </row>
    <row r="107928" spans="1:7" x14ac:dyDescent="0.3">
      <c r="A107928">
        <v>101026</v>
      </c>
      <c r="B107928" s="2">
        <v>44340.518391585763</v>
      </c>
      <c r="C107928" s="37">
        <v>0.51839120370370373</v>
      </c>
      <c r="E107928">
        <v>180863</v>
      </c>
      <c r="F107928">
        <f t="shared" si="3373"/>
        <v>1</v>
      </c>
      <c r="G107928" s="37" t="str">
        <f t="shared" si="3374"/>
        <v>будни</v>
      </c>
    </row>
    <row r="107929" spans="1:7" x14ac:dyDescent="0.3">
      <c r="A107929">
        <v>101020</v>
      </c>
      <c r="B107929" s="2">
        <v>44340.513132686086</v>
      </c>
      <c r="C107929" s="37">
        <v>0.51313657407407409</v>
      </c>
      <c r="E107929">
        <v>458325</v>
      </c>
      <c r="F107929">
        <f t="shared" si="3373"/>
        <v>1</v>
      </c>
      <c r="G107929" s="37" t="str">
        <f t="shared" si="3374"/>
        <v>будни</v>
      </c>
    </row>
    <row r="107930" spans="1:7" x14ac:dyDescent="0.3">
      <c r="A107930">
        <v>101021</v>
      </c>
      <c r="B107930" s="2">
        <v>44340.513132686086</v>
      </c>
      <c r="C107930" s="37">
        <v>0.51313657407407409</v>
      </c>
      <c r="E107930">
        <v>111368</v>
      </c>
      <c r="F107930">
        <f t="shared" si="3373"/>
        <v>1</v>
      </c>
      <c r="G107930" s="37" t="str">
        <f t="shared" si="3374"/>
        <v>будни</v>
      </c>
    </row>
    <row r="107931" spans="1:7" x14ac:dyDescent="0.3">
      <c r="A107931">
        <v>101018</v>
      </c>
      <c r="B107931" s="2">
        <v>44340.512323624593</v>
      </c>
      <c r="C107931" s="37">
        <v>0.51232638888888882</v>
      </c>
      <c r="E107931">
        <v>235960</v>
      </c>
      <c r="F107931">
        <f t="shared" si="3373"/>
        <v>1</v>
      </c>
      <c r="G107931" s="37" t="str">
        <f t="shared" si="3374"/>
        <v>будни</v>
      </c>
    </row>
    <row r="107932" spans="1:7" x14ac:dyDescent="0.3">
      <c r="A107932">
        <v>101010</v>
      </c>
      <c r="B107932" s="2">
        <v>44340.511110032363</v>
      </c>
      <c r="C107932" s="37">
        <v>0.51111111111111118</v>
      </c>
      <c r="E107932">
        <v>137327</v>
      </c>
      <c r="F107932">
        <f t="shared" si="3373"/>
        <v>1</v>
      </c>
      <c r="G107932" s="37" t="str">
        <f t="shared" si="3374"/>
        <v>будни</v>
      </c>
    </row>
    <row r="107933" spans="1:7" x14ac:dyDescent="0.3">
      <c r="A107933">
        <v>101013</v>
      </c>
      <c r="B107933" s="2">
        <v>44340.511110032363</v>
      </c>
      <c r="C107933" s="37">
        <v>0.51111111111111118</v>
      </c>
      <c r="E107933">
        <v>103612</v>
      </c>
      <c r="F107933">
        <f t="shared" si="3373"/>
        <v>1</v>
      </c>
      <c r="G107933" s="37" t="str">
        <f t="shared" si="3374"/>
        <v>будни</v>
      </c>
    </row>
    <row r="107934" spans="1:7" x14ac:dyDescent="0.3">
      <c r="A107934">
        <v>101005</v>
      </c>
      <c r="B107934" s="2">
        <v>44340.51</v>
      </c>
      <c r="C107934" s="37">
        <v>0.51</v>
      </c>
      <c r="E107934">
        <v>347393</v>
      </c>
      <c r="F107934">
        <f t="shared" si="3373"/>
        <v>1</v>
      </c>
      <c r="G107934" s="37" t="str">
        <f t="shared" si="3374"/>
        <v>будни</v>
      </c>
    </row>
    <row r="107935" spans="1:7" x14ac:dyDescent="0.3">
      <c r="A107935">
        <v>101003</v>
      </c>
      <c r="B107935" s="2">
        <v>44340.508682847896</v>
      </c>
      <c r="C107935" s="37">
        <v>0.50868055555555558</v>
      </c>
      <c r="E107935">
        <v>88863</v>
      </c>
      <c r="F107935">
        <f t="shared" si="3373"/>
        <v>1</v>
      </c>
      <c r="G107935" s="37" t="str">
        <f t="shared" si="3374"/>
        <v>будни</v>
      </c>
    </row>
    <row r="107936" spans="1:7" x14ac:dyDescent="0.3">
      <c r="A107936">
        <v>100998</v>
      </c>
      <c r="B107936" s="2">
        <v>44340.50787378641</v>
      </c>
      <c r="C107936" s="37">
        <v>0.50787037037037031</v>
      </c>
      <c r="E107936">
        <v>426784</v>
      </c>
      <c r="F107936">
        <f t="shared" si="3373"/>
        <v>1</v>
      </c>
      <c r="G107936" s="37" t="str">
        <f t="shared" si="3374"/>
        <v>будни</v>
      </c>
    </row>
    <row r="107937" spans="1:7" x14ac:dyDescent="0.3">
      <c r="A107937">
        <v>100993</v>
      </c>
      <c r="B107937" s="2">
        <v>44340.507064724916</v>
      </c>
      <c r="C107937" s="37">
        <v>0.50706018518518514</v>
      </c>
      <c r="E107937">
        <v>123413</v>
      </c>
      <c r="F107937">
        <f t="shared" si="3373"/>
        <v>1</v>
      </c>
      <c r="G107937" s="37" t="str">
        <f t="shared" si="3374"/>
        <v>будни</v>
      </c>
    </row>
    <row r="107938" spans="1:7" x14ac:dyDescent="0.3">
      <c r="A107938">
        <v>100989</v>
      </c>
      <c r="B107938" s="2">
        <v>44340.5050420712</v>
      </c>
      <c r="C107938" s="37">
        <v>0.50504629629629627</v>
      </c>
      <c r="E107938">
        <v>182191</v>
      </c>
      <c r="F107938">
        <f t="shared" si="3373"/>
        <v>1</v>
      </c>
      <c r="G107938" s="37" t="str">
        <f t="shared" si="3374"/>
        <v>будни</v>
      </c>
    </row>
    <row r="107939" spans="1:7" x14ac:dyDescent="0.3">
      <c r="A107939">
        <v>100986</v>
      </c>
      <c r="B107939" s="2">
        <v>44340.504233009706</v>
      </c>
      <c r="C107939" s="37">
        <v>0.50423611111111111</v>
      </c>
      <c r="E107939">
        <v>293021</v>
      </c>
      <c r="F107939">
        <f t="shared" si="3373"/>
        <v>1</v>
      </c>
      <c r="G107939" s="37" t="str">
        <f t="shared" si="3374"/>
        <v>будни</v>
      </c>
    </row>
    <row r="107940" spans="1:7" x14ac:dyDescent="0.3">
      <c r="A107940">
        <v>100983</v>
      </c>
      <c r="B107940" s="2">
        <v>44340.50382847897</v>
      </c>
      <c r="C107940" s="37">
        <v>0.50383101851851853</v>
      </c>
      <c r="E107940">
        <v>250679</v>
      </c>
      <c r="F107940">
        <f t="shared" si="3373"/>
        <v>1</v>
      </c>
      <c r="G107940" s="37" t="str">
        <f t="shared" si="3374"/>
        <v>будни</v>
      </c>
    </row>
    <row r="107941" spans="1:7" x14ac:dyDescent="0.3">
      <c r="A107941">
        <v>100982</v>
      </c>
      <c r="B107941" s="2">
        <v>44340.503666666664</v>
      </c>
      <c r="C107941" s="37">
        <v>0.50366898148148154</v>
      </c>
      <c r="E107941">
        <v>403878</v>
      </c>
      <c r="F107941">
        <f t="shared" si="3373"/>
        <v>1</v>
      </c>
      <c r="G107941" s="37" t="str">
        <f t="shared" si="3374"/>
        <v>будни</v>
      </c>
    </row>
    <row r="107942" spans="1:7" x14ac:dyDescent="0.3">
      <c r="A107942">
        <v>100977</v>
      </c>
      <c r="B107942" s="2">
        <v>44340.503423948219</v>
      </c>
      <c r="C107942" s="37">
        <v>0.50342592592592594</v>
      </c>
      <c r="E107942">
        <v>158978</v>
      </c>
      <c r="F107942">
        <f t="shared" si="3373"/>
        <v>1</v>
      </c>
      <c r="G107942" s="37" t="str">
        <f t="shared" si="3374"/>
        <v>будни</v>
      </c>
    </row>
    <row r="107943" spans="1:7" x14ac:dyDescent="0.3">
      <c r="A107943">
        <v>100973</v>
      </c>
      <c r="B107943" s="2">
        <v>44340.502210355982</v>
      </c>
      <c r="C107943" s="37">
        <v>0.5022106481481482</v>
      </c>
      <c r="E107943">
        <v>470762</v>
      </c>
      <c r="F107943">
        <f t="shared" si="3373"/>
        <v>1</v>
      </c>
      <c r="G107943" s="37" t="str">
        <f t="shared" si="3374"/>
        <v>будни</v>
      </c>
    </row>
    <row r="107944" spans="1:7" x14ac:dyDescent="0.3">
      <c r="A107944">
        <v>100968</v>
      </c>
      <c r="B107944" s="2">
        <v>44340.500996763752</v>
      </c>
      <c r="C107944" s="37">
        <v>0.50099537037037034</v>
      </c>
      <c r="E107944">
        <v>373732</v>
      </c>
      <c r="F107944">
        <f t="shared" si="3373"/>
        <v>1</v>
      </c>
      <c r="G107944" s="37" t="str">
        <f t="shared" si="3374"/>
        <v>будни</v>
      </c>
    </row>
    <row r="107945" spans="1:7" x14ac:dyDescent="0.3">
      <c r="A107945">
        <v>100967</v>
      </c>
      <c r="B107945" s="2">
        <v>44340.500592233009</v>
      </c>
      <c r="C107945" s="37">
        <v>0.50059027777777776</v>
      </c>
      <c r="E107945">
        <v>187279</v>
      </c>
      <c r="F107945">
        <f t="shared" si="3373"/>
        <v>1</v>
      </c>
      <c r="G107945" s="37" t="str">
        <f t="shared" si="3374"/>
        <v>будни</v>
      </c>
    </row>
    <row r="107946" spans="1:7" x14ac:dyDescent="0.3">
      <c r="A107946">
        <v>100963</v>
      </c>
      <c r="B107946" s="2">
        <v>44340.499378640779</v>
      </c>
      <c r="C107946" s="37">
        <v>0.49937499999999996</v>
      </c>
      <c r="E107946">
        <v>154256</v>
      </c>
      <c r="F107946">
        <f t="shared" si="3373"/>
        <v>1</v>
      </c>
      <c r="G107946" s="37" t="str">
        <f t="shared" si="3374"/>
        <v>будни</v>
      </c>
    </row>
    <row r="107947" spans="1:7" x14ac:dyDescent="0.3">
      <c r="A107947">
        <v>100957</v>
      </c>
      <c r="B107947" s="2">
        <v>44340.499378640772</v>
      </c>
      <c r="C107947" s="37">
        <v>0.49937499999999996</v>
      </c>
      <c r="E107947">
        <v>49263</v>
      </c>
      <c r="F107947">
        <f t="shared" si="3373"/>
        <v>1</v>
      </c>
      <c r="G107947" s="37" t="str">
        <f t="shared" si="3374"/>
        <v>будни</v>
      </c>
    </row>
    <row r="107948" spans="1:7" x14ac:dyDescent="0.3">
      <c r="A107948">
        <v>100960</v>
      </c>
      <c r="B107948" s="2">
        <v>44340.499378640772</v>
      </c>
      <c r="C107948" s="37">
        <v>0.49937499999999996</v>
      </c>
      <c r="E107948">
        <v>411922</v>
      </c>
      <c r="F107948">
        <f t="shared" si="3373"/>
        <v>1</v>
      </c>
      <c r="G107948" s="37" t="str">
        <f t="shared" si="3374"/>
        <v>будни</v>
      </c>
    </row>
    <row r="107949" spans="1:7" x14ac:dyDescent="0.3">
      <c r="A107949">
        <v>100954</v>
      </c>
      <c r="B107949" s="2">
        <v>44340.497760517799</v>
      </c>
      <c r="C107949" s="37">
        <v>0.49776620370370367</v>
      </c>
      <c r="E107949">
        <v>351192</v>
      </c>
      <c r="F107949">
        <f t="shared" si="3373"/>
        <v>1</v>
      </c>
      <c r="G107949" s="37" t="str">
        <f t="shared" si="3374"/>
        <v>будни</v>
      </c>
    </row>
    <row r="107950" spans="1:7" x14ac:dyDescent="0.3">
      <c r="A107950">
        <v>100947</v>
      </c>
      <c r="B107950" s="2">
        <v>44340.497355987056</v>
      </c>
      <c r="C107950" s="37">
        <v>0.49736111111111114</v>
      </c>
      <c r="E107950">
        <v>72780</v>
      </c>
      <c r="F107950">
        <f t="shared" si="3373"/>
        <v>1</v>
      </c>
      <c r="G107950" s="37" t="str">
        <f t="shared" si="3374"/>
        <v>будни</v>
      </c>
    </row>
    <row r="107951" spans="1:7" x14ac:dyDescent="0.3">
      <c r="A107951">
        <v>100951</v>
      </c>
      <c r="B107951" s="2">
        <v>44340.497355987056</v>
      </c>
      <c r="C107951" s="37">
        <v>0.49736111111111114</v>
      </c>
      <c r="E107951">
        <v>127233</v>
      </c>
      <c r="F107951">
        <f t="shared" si="3373"/>
        <v>1</v>
      </c>
      <c r="G107951" s="37" t="str">
        <f t="shared" si="3374"/>
        <v>будни</v>
      </c>
    </row>
    <row r="107952" spans="1:7" x14ac:dyDescent="0.3">
      <c r="A107952">
        <v>100945</v>
      </c>
      <c r="B107952" s="2">
        <v>44340.497333333333</v>
      </c>
      <c r="C107952" s="37">
        <v>0.49733796296296301</v>
      </c>
      <c r="E107952">
        <v>394819</v>
      </c>
      <c r="F107952">
        <f t="shared" si="3373"/>
        <v>1</v>
      </c>
      <c r="G107952" s="37" t="str">
        <f t="shared" si="3374"/>
        <v>будни</v>
      </c>
    </row>
    <row r="107953" spans="1:7" x14ac:dyDescent="0.3">
      <c r="A107953">
        <v>100943</v>
      </c>
      <c r="B107953" s="2">
        <v>44340.496142394819</v>
      </c>
      <c r="C107953" s="37">
        <v>0.49614583333333334</v>
      </c>
      <c r="E107953">
        <v>406793</v>
      </c>
      <c r="F107953">
        <f t="shared" si="3373"/>
        <v>1</v>
      </c>
      <c r="G107953" s="37" t="str">
        <f t="shared" si="3374"/>
        <v>будни</v>
      </c>
    </row>
    <row r="107954" spans="1:7" x14ac:dyDescent="0.3">
      <c r="A107954">
        <v>100941</v>
      </c>
      <c r="B107954" s="2">
        <v>44340.495333333332</v>
      </c>
      <c r="C107954" s="37">
        <v>0.49533564814814812</v>
      </c>
      <c r="E107954">
        <v>207265</v>
      </c>
      <c r="F107954">
        <f t="shared" si="3373"/>
        <v>1</v>
      </c>
      <c r="G107954" s="37" t="str">
        <f t="shared" si="3374"/>
        <v>будни</v>
      </c>
    </row>
    <row r="107955" spans="1:7" x14ac:dyDescent="0.3">
      <c r="A107955">
        <v>100940</v>
      </c>
      <c r="B107955" s="2">
        <v>44340.493310679616</v>
      </c>
      <c r="C107955" s="37">
        <v>0.49331018518518516</v>
      </c>
      <c r="E107955">
        <v>284325</v>
      </c>
      <c r="F107955">
        <f t="shared" si="3373"/>
        <v>1</v>
      </c>
      <c r="G107955" s="37" t="str">
        <f t="shared" si="3374"/>
        <v>будни</v>
      </c>
    </row>
    <row r="107956" spans="1:7" x14ac:dyDescent="0.3">
      <c r="A107956">
        <v>100938</v>
      </c>
      <c r="B107956" s="2">
        <v>44340.491288025885</v>
      </c>
      <c r="C107956" s="37">
        <v>0.49128472222222225</v>
      </c>
      <c r="E107956">
        <v>191893</v>
      </c>
      <c r="F107956">
        <f t="shared" si="3373"/>
        <v>1</v>
      </c>
      <c r="G107956" s="37" t="str">
        <f t="shared" si="3374"/>
        <v>будни</v>
      </c>
    </row>
    <row r="107957" spans="1:7" x14ac:dyDescent="0.3">
      <c r="A107957">
        <v>100933</v>
      </c>
      <c r="B107957" s="2">
        <v>44340.488456310683</v>
      </c>
      <c r="C107957" s="37">
        <v>0.48846064814814816</v>
      </c>
      <c r="E107957">
        <v>154228</v>
      </c>
      <c r="F107957">
        <f t="shared" si="3373"/>
        <v>1</v>
      </c>
      <c r="G107957" s="37" t="str">
        <f t="shared" si="3374"/>
        <v>будни</v>
      </c>
    </row>
    <row r="107958" spans="1:7" x14ac:dyDescent="0.3">
      <c r="A107958">
        <v>100937</v>
      </c>
      <c r="B107958" s="2">
        <v>44340.488456310683</v>
      </c>
      <c r="C107958" s="37">
        <v>0.48846064814814816</v>
      </c>
      <c r="E107958">
        <v>236236</v>
      </c>
      <c r="F107958">
        <f t="shared" si="3373"/>
        <v>1</v>
      </c>
      <c r="G107958" s="37" t="str">
        <f t="shared" si="3374"/>
        <v>будни</v>
      </c>
    </row>
    <row r="107959" spans="1:7" x14ac:dyDescent="0.3">
      <c r="A107959">
        <v>100930</v>
      </c>
      <c r="B107959" s="2">
        <v>44340.487647249189</v>
      </c>
      <c r="C107959" s="37">
        <v>0.48765046296296299</v>
      </c>
      <c r="E107959">
        <v>227775</v>
      </c>
      <c r="F107959">
        <f t="shared" si="3373"/>
        <v>1</v>
      </c>
      <c r="G107959" s="37" t="str">
        <f t="shared" si="3374"/>
        <v>будни</v>
      </c>
    </row>
    <row r="107960" spans="1:7" x14ac:dyDescent="0.3">
      <c r="A107960">
        <v>100929</v>
      </c>
      <c r="B107960" s="2">
        <v>44340.487242718445</v>
      </c>
      <c r="C107960" s="37">
        <v>0.48724537037037036</v>
      </c>
      <c r="E107960">
        <v>261685</v>
      </c>
      <c r="F107960">
        <f t="shared" si="3373"/>
        <v>1</v>
      </c>
      <c r="G107960" s="37" t="str">
        <f t="shared" si="3374"/>
        <v>будни</v>
      </c>
    </row>
    <row r="107961" spans="1:7" x14ac:dyDescent="0.3">
      <c r="A107961">
        <v>100928</v>
      </c>
      <c r="B107961" s="2">
        <v>44340.484666666664</v>
      </c>
      <c r="C107961" s="37">
        <v>0.48466435185185186</v>
      </c>
      <c r="E107961">
        <v>250679</v>
      </c>
      <c r="F107961">
        <f t="shared" si="3373"/>
        <v>1</v>
      </c>
      <c r="G107961" s="37" t="str">
        <f t="shared" si="3374"/>
        <v>будни</v>
      </c>
    </row>
    <row r="107962" spans="1:7" x14ac:dyDescent="0.3">
      <c r="A107962">
        <v>100924</v>
      </c>
      <c r="B107962" s="2">
        <v>44340.483601941749</v>
      </c>
      <c r="C107962" s="37">
        <v>0.48359953703703701</v>
      </c>
      <c r="E107962">
        <v>411922</v>
      </c>
      <c r="F107962">
        <f t="shared" si="3373"/>
        <v>1</v>
      </c>
      <c r="G107962" s="37" t="str">
        <f t="shared" si="3374"/>
        <v>будни</v>
      </c>
    </row>
    <row r="107963" spans="1:7" x14ac:dyDescent="0.3">
      <c r="A107963">
        <v>100920</v>
      </c>
      <c r="B107963" s="2">
        <v>44340.481983818769</v>
      </c>
      <c r="C107963" s="37">
        <v>0.48197916666666668</v>
      </c>
      <c r="E107963">
        <v>411922</v>
      </c>
      <c r="F107963">
        <f t="shared" si="3373"/>
        <v>1</v>
      </c>
      <c r="G107963" s="37" t="str">
        <f t="shared" si="3374"/>
        <v>будни</v>
      </c>
    </row>
    <row r="107964" spans="1:7" x14ac:dyDescent="0.3">
      <c r="A107964">
        <v>100915</v>
      </c>
      <c r="B107964" s="2">
        <v>44340.480365695796</v>
      </c>
      <c r="C107964" s="37">
        <v>0.48037037037037034</v>
      </c>
      <c r="E107964">
        <v>158978</v>
      </c>
      <c r="F107964">
        <f t="shared" si="3373"/>
        <v>1</v>
      </c>
      <c r="G107964" s="37" t="str">
        <f t="shared" si="3374"/>
        <v>будни</v>
      </c>
    </row>
    <row r="107965" spans="1:7" x14ac:dyDescent="0.3">
      <c r="A107965">
        <v>100912</v>
      </c>
      <c r="B107965" s="2">
        <v>44340.480333333333</v>
      </c>
      <c r="C107965" s="37">
        <v>0.48033564814814816</v>
      </c>
      <c r="E107965">
        <v>21760</v>
      </c>
      <c r="F107965">
        <f t="shared" si="3373"/>
        <v>1</v>
      </c>
      <c r="G107965" s="37" t="str">
        <f t="shared" si="3374"/>
        <v>будни</v>
      </c>
    </row>
    <row r="107966" spans="1:7" x14ac:dyDescent="0.3">
      <c r="A107966">
        <v>100910</v>
      </c>
      <c r="B107966" s="2">
        <v>44340.478343042072</v>
      </c>
      <c r="C107966" s="37">
        <v>0.47834490740740737</v>
      </c>
      <c r="E107966">
        <v>180863</v>
      </c>
      <c r="F107966">
        <f t="shared" si="3373"/>
        <v>1</v>
      </c>
      <c r="G107966" s="37" t="str">
        <f t="shared" si="3374"/>
        <v>будни</v>
      </c>
    </row>
    <row r="107967" spans="1:7" x14ac:dyDescent="0.3">
      <c r="A107967">
        <v>100909</v>
      </c>
      <c r="B107967" s="2">
        <v>44340.476724919092</v>
      </c>
      <c r="C107967" s="37">
        <v>0.47672453703703704</v>
      </c>
      <c r="E107967">
        <v>394154</v>
      </c>
      <c r="F107967">
        <f t="shared" si="3373"/>
        <v>1</v>
      </c>
      <c r="G107967" s="37" t="str">
        <f t="shared" si="3374"/>
        <v>будни</v>
      </c>
    </row>
    <row r="107968" spans="1:7" x14ac:dyDescent="0.3">
      <c r="A107968">
        <v>100907</v>
      </c>
      <c r="B107968" s="2">
        <v>44340.476666666662</v>
      </c>
      <c r="C107968" s="37">
        <v>0.47666666666666663</v>
      </c>
      <c r="E107968">
        <v>168327</v>
      </c>
      <c r="F107968">
        <f t="shared" si="3373"/>
        <v>1</v>
      </c>
      <c r="G107968" s="37" t="str">
        <f t="shared" si="3374"/>
        <v>будни</v>
      </c>
    </row>
    <row r="107969" spans="1:7" x14ac:dyDescent="0.3">
      <c r="A107969">
        <v>100902</v>
      </c>
      <c r="B107969" s="2">
        <v>44340.476320388349</v>
      </c>
      <c r="C107969" s="37">
        <v>0.47631944444444446</v>
      </c>
      <c r="E107969">
        <v>454711</v>
      </c>
      <c r="F107969">
        <f t="shared" si="3373"/>
        <v>1</v>
      </c>
      <c r="G107969" s="37" t="str">
        <f t="shared" si="3374"/>
        <v>будни</v>
      </c>
    </row>
    <row r="107970" spans="1:7" x14ac:dyDescent="0.3">
      <c r="A107970">
        <v>100906</v>
      </c>
      <c r="B107970" s="2">
        <v>44340.476320388349</v>
      </c>
      <c r="C107970" s="37">
        <v>0.47631944444444446</v>
      </c>
      <c r="E107970">
        <v>250679</v>
      </c>
      <c r="F107970">
        <f t="shared" si="3373"/>
        <v>1</v>
      </c>
      <c r="G107970" s="37" t="str">
        <f t="shared" si="3374"/>
        <v>будни</v>
      </c>
    </row>
    <row r="107971" spans="1:7" x14ac:dyDescent="0.3">
      <c r="A107971">
        <v>100898</v>
      </c>
      <c r="B107971" s="2">
        <v>44340.475106796112</v>
      </c>
      <c r="C107971" s="37">
        <v>0.47510416666666666</v>
      </c>
      <c r="E107971">
        <v>97699</v>
      </c>
      <c r="F107971">
        <f t="shared" ref="F107971:F108034" si="3375">WEEKDAY(B107971,2)</f>
        <v>1</v>
      </c>
      <c r="G107971" s="37" t="str">
        <f t="shared" si="3374"/>
        <v>будни</v>
      </c>
    </row>
    <row r="107972" spans="1:7" x14ac:dyDescent="0.3">
      <c r="A107972">
        <v>100893</v>
      </c>
      <c r="B107972" s="2">
        <v>44340.472679611652</v>
      </c>
      <c r="C107972" s="37">
        <v>0.47268518518518521</v>
      </c>
      <c r="E107972">
        <v>202651</v>
      </c>
      <c r="F107972">
        <f t="shared" si="3375"/>
        <v>1</v>
      </c>
      <c r="G107972" s="37" t="str">
        <f t="shared" si="3374"/>
        <v>будни</v>
      </c>
    </row>
    <row r="107973" spans="1:7" x14ac:dyDescent="0.3">
      <c r="A107973">
        <v>100889</v>
      </c>
      <c r="B107973" s="2">
        <v>44340.472275080909</v>
      </c>
      <c r="C107973" s="37">
        <v>0.47228009259259257</v>
      </c>
      <c r="E107973">
        <v>364695</v>
      </c>
      <c r="F107973">
        <f t="shared" si="3375"/>
        <v>1</v>
      </c>
      <c r="G107973" s="37" t="str">
        <f t="shared" si="3374"/>
        <v>будни</v>
      </c>
    </row>
    <row r="107974" spans="1:7" x14ac:dyDescent="0.3">
      <c r="A107974">
        <v>100888</v>
      </c>
      <c r="B107974" s="2">
        <v>44340.471466019422</v>
      </c>
      <c r="C107974" s="37">
        <v>0.47146990740740741</v>
      </c>
      <c r="E107974">
        <v>279337</v>
      </c>
      <c r="F107974">
        <f t="shared" si="3375"/>
        <v>1</v>
      </c>
      <c r="G107974" s="37" t="str">
        <f t="shared" si="3374"/>
        <v>будни</v>
      </c>
    </row>
    <row r="107975" spans="1:7" x14ac:dyDescent="0.3">
      <c r="A107975">
        <v>100885</v>
      </c>
      <c r="B107975" s="2">
        <v>44340.470666666661</v>
      </c>
      <c r="C107975" s="37">
        <v>0.47067129629629628</v>
      </c>
      <c r="E107975">
        <v>287022</v>
      </c>
      <c r="F107975">
        <f t="shared" si="3375"/>
        <v>1</v>
      </c>
      <c r="G107975" s="37" t="str">
        <f t="shared" si="3374"/>
        <v>будни</v>
      </c>
    </row>
    <row r="107976" spans="1:7" x14ac:dyDescent="0.3">
      <c r="A107976">
        <v>100881</v>
      </c>
      <c r="B107976" s="2">
        <v>44340.469038834955</v>
      </c>
      <c r="C107976" s="37">
        <v>0.46903935185185186</v>
      </c>
      <c r="E107976">
        <v>401945</v>
      </c>
      <c r="F107976">
        <f t="shared" si="3375"/>
        <v>1</v>
      </c>
      <c r="G107976" s="37" t="str">
        <f t="shared" si="3374"/>
        <v>будни</v>
      </c>
    </row>
    <row r="107977" spans="1:7" x14ac:dyDescent="0.3">
      <c r="A107977">
        <v>100878</v>
      </c>
      <c r="B107977" s="2">
        <v>44340.468229773462</v>
      </c>
      <c r="C107977" s="37">
        <v>0.4682291666666667</v>
      </c>
      <c r="E107977">
        <v>251574</v>
      </c>
      <c r="F107977">
        <f t="shared" si="3375"/>
        <v>1</v>
      </c>
      <c r="G107977" s="37" t="str">
        <f t="shared" si="3374"/>
        <v>будни</v>
      </c>
    </row>
    <row r="107978" spans="1:7" x14ac:dyDescent="0.3">
      <c r="A107978">
        <v>100873</v>
      </c>
      <c r="B107978" s="2">
        <v>44340.467825242718</v>
      </c>
      <c r="C107978" s="37">
        <v>0.46782407407407406</v>
      </c>
      <c r="E107978">
        <v>471409</v>
      </c>
      <c r="F107978">
        <f t="shared" si="3375"/>
        <v>1</v>
      </c>
      <c r="G107978" s="37" t="str">
        <f t="shared" si="3374"/>
        <v>будни</v>
      </c>
    </row>
    <row r="107979" spans="1:7" x14ac:dyDescent="0.3">
      <c r="A107979">
        <v>100865</v>
      </c>
      <c r="B107979" s="2">
        <v>44340.467420711975</v>
      </c>
      <c r="C107979" s="37">
        <v>0.46741898148148148</v>
      </c>
      <c r="E107979">
        <v>349014</v>
      </c>
      <c r="F107979">
        <f t="shared" si="3375"/>
        <v>1</v>
      </c>
      <c r="G107979" s="37" t="str">
        <f t="shared" ref="G107979:G108042" si="3376">IF(F107979&gt;=6,"выходные","будни")</f>
        <v>будни</v>
      </c>
    </row>
    <row r="107980" spans="1:7" x14ac:dyDescent="0.3">
      <c r="A107980">
        <v>100870</v>
      </c>
      <c r="B107980" s="2">
        <v>44340.467420711975</v>
      </c>
      <c r="C107980" s="37">
        <v>0.46741898148148148</v>
      </c>
      <c r="E107980">
        <v>82901</v>
      </c>
      <c r="F107980">
        <f t="shared" si="3375"/>
        <v>1</v>
      </c>
      <c r="G107980" s="37" t="str">
        <f t="shared" si="3376"/>
        <v>будни</v>
      </c>
    </row>
    <row r="107981" spans="1:7" x14ac:dyDescent="0.3">
      <c r="A107981">
        <v>100860</v>
      </c>
      <c r="B107981" s="2">
        <v>44340.460139158575</v>
      </c>
      <c r="C107981" s="37">
        <v>0.46013888888888888</v>
      </c>
      <c r="E107981">
        <v>411922</v>
      </c>
      <c r="F107981">
        <f t="shared" si="3375"/>
        <v>1</v>
      </c>
      <c r="G107981" s="37" t="str">
        <f t="shared" si="3376"/>
        <v>будни</v>
      </c>
    </row>
    <row r="107982" spans="1:7" x14ac:dyDescent="0.3">
      <c r="A107982">
        <v>100855</v>
      </c>
      <c r="B107982" s="2">
        <v>44340.46</v>
      </c>
      <c r="C107982" s="37">
        <v>0.45999999999999996</v>
      </c>
      <c r="E107982">
        <v>158978</v>
      </c>
      <c r="F107982">
        <f t="shared" si="3375"/>
        <v>1</v>
      </c>
      <c r="G107982" s="37" t="str">
        <f t="shared" si="3376"/>
        <v>будни</v>
      </c>
    </row>
    <row r="107983" spans="1:7" x14ac:dyDescent="0.3">
      <c r="A107983">
        <v>100851</v>
      </c>
      <c r="B107983" s="2">
        <v>44340.459734627831</v>
      </c>
      <c r="C107983" s="37">
        <v>0.45973379629629635</v>
      </c>
      <c r="E107983">
        <v>411922</v>
      </c>
      <c r="F107983">
        <f t="shared" si="3375"/>
        <v>1</v>
      </c>
      <c r="G107983" s="37" t="str">
        <f t="shared" si="3376"/>
        <v>будни</v>
      </c>
    </row>
    <row r="107984" spans="1:7" x14ac:dyDescent="0.3">
      <c r="A107984">
        <v>100846</v>
      </c>
      <c r="B107984" s="2">
        <v>44340.459330097088</v>
      </c>
      <c r="C107984" s="37">
        <v>0.45932870370370371</v>
      </c>
      <c r="E107984">
        <v>411922</v>
      </c>
      <c r="F107984">
        <f t="shared" si="3375"/>
        <v>1</v>
      </c>
      <c r="G107984" s="37" t="str">
        <f t="shared" si="3376"/>
        <v>будни</v>
      </c>
    </row>
    <row r="107985" spans="1:7" x14ac:dyDescent="0.3">
      <c r="A107985">
        <v>100843</v>
      </c>
      <c r="B107985" s="2">
        <v>44340.457711974108</v>
      </c>
      <c r="C107985" s="37">
        <v>0.45770833333333333</v>
      </c>
      <c r="E107985">
        <v>250679</v>
      </c>
      <c r="F107985">
        <f t="shared" si="3375"/>
        <v>1</v>
      </c>
      <c r="G107985" s="37" t="str">
        <f t="shared" si="3376"/>
        <v>будни</v>
      </c>
    </row>
    <row r="107986" spans="1:7" x14ac:dyDescent="0.3">
      <c r="A107986">
        <v>100839</v>
      </c>
      <c r="B107986" s="2">
        <v>44340.455284789641</v>
      </c>
      <c r="C107986" s="37">
        <v>0.45528935185185188</v>
      </c>
      <c r="E107986">
        <v>258251</v>
      </c>
      <c r="F107986">
        <f t="shared" si="3375"/>
        <v>1</v>
      </c>
      <c r="G107986" s="37" t="str">
        <f t="shared" si="3376"/>
        <v>будни</v>
      </c>
    </row>
    <row r="107987" spans="1:7" x14ac:dyDescent="0.3">
      <c r="A107987">
        <v>100838</v>
      </c>
      <c r="B107987" s="2">
        <v>44340.453262135925</v>
      </c>
      <c r="C107987" s="37">
        <v>0.45326388888888891</v>
      </c>
      <c r="E107987">
        <v>389689</v>
      </c>
      <c r="F107987">
        <f t="shared" si="3375"/>
        <v>1</v>
      </c>
      <c r="G107987" s="37" t="str">
        <f t="shared" si="3376"/>
        <v>будни</v>
      </c>
    </row>
    <row r="107988" spans="1:7" x14ac:dyDescent="0.3">
      <c r="A107988">
        <v>100833</v>
      </c>
      <c r="B107988" s="2">
        <v>44340.448333333334</v>
      </c>
      <c r="C107988" s="37">
        <v>0.44833333333333331</v>
      </c>
      <c r="E107988">
        <v>78646</v>
      </c>
      <c r="F107988">
        <f t="shared" si="3375"/>
        <v>1</v>
      </c>
      <c r="G107988" s="37" t="str">
        <f t="shared" si="3376"/>
        <v>будни</v>
      </c>
    </row>
    <row r="107989" spans="1:7" x14ac:dyDescent="0.3">
      <c r="A107989">
        <v>100829</v>
      </c>
      <c r="B107989" s="2">
        <v>44340.448003236248</v>
      </c>
      <c r="C107989" s="37">
        <v>0.44799768518518518</v>
      </c>
      <c r="E107989">
        <v>101979</v>
      </c>
      <c r="F107989">
        <f t="shared" si="3375"/>
        <v>1</v>
      </c>
      <c r="G107989" s="37" t="str">
        <f t="shared" si="3376"/>
        <v>будни</v>
      </c>
    </row>
    <row r="107990" spans="1:7" x14ac:dyDescent="0.3">
      <c r="A107990">
        <v>100828</v>
      </c>
      <c r="B107990" s="2">
        <v>44340.447</v>
      </c>
      <c r="C107990" s="37">
        <v>0.44700231481481478</v>
      </c>
      <c r="E107990">
        <v>347393</v>
      </c>
      <c r="F107990">
        <f t="shared" si="3375"/>
        <v>1</v>
      </c>
      <c r="G107990" s="37" t="str">
        <f t="shared" si="3376"/>
        <v>будни</v>
      </c>
    </row>
    <row r="107991" spans="1:7" x14ac:dyDescent="0.3">
      <c r="A107991">
        <v>100827</v>
      </c>
      <c r="B107991" s="2">
        <v>44340.444362459544</v>
      </c>
      <c r="C107991" s="37">
        <v>0.44436342592592593</v>
      </c>
      <c r="E107991">
        <v>21665</v>
      </c>
      <c r="F107991">
        <f t="shared" si="3375"/>
        <v>1</v>
      </c>
      <c r="G107991" s="37" t="str">
        <f t="shared" si="3376"/>
        <v>будни</v>
      </c>
    </row>
    <row r="107992" spans="1:7" x14ac:dyDescent="0.3">
      <c r="A107992">
        <v>100823</v>
      </c>
      <c r="B107992" s="2">
        <v>44340.443957928801</v>
      </c>
      <c r="C107992" s="37">
        <v>0.44395833333333329</v>
      </c>
      <c r="E107992">
        <v>411922</v>
      </c>
      <c r="F107992">
        <f t="shared" si="3375"/>
        <v>1</v>
      </c>
      <c r="G107992" s="37" t="str">
        <f t="shared" si="3376"/>
        <v>будни</v>
      </c>
    </row>
    <row r="107993" spans="1:7" x14ac:dyDescent="0.3">
      <c r="A107993">
        <v>100820</v>
      </c>
      <c r="B107993" s="2">
        <v>44340.443148867314</v>
      </c>
      <c r="C107993" s="37">
        <v>0.44314814814814812</v>
      </c>
      <c r="E107993">
        <v>297015</v>
      </c>
      <c r="F107993">
        <f t="shared" si="3375"/>
        <v>1</v>
      </c>
      <c r="G107993" s="37" t="str">
        <f t="shared" si="3376"/>
        <v>будни</v>
      </c>
    </row>
    <row r="107994" spans="1:7" x14ac:dyDescent="0.3">
      <c r="A107994">
        <v>100818</v>
      </c>
      <c r="B107994" s="2">
        <v>44340.441935275085</v>
      </c>
      <c r="C107994" s="37">
        <v>0.44193287037037038</v>
      </c>
      <c r="E107994">
        <v>188004</v>
      </c>
      <c r="F107994">
        <f t="shared" si="3375"/>
        <v>1</v>
      </c>
      <c r="G107994" s="37" t="str">
        <f t="shared" si="3376"/>
        <v>будни</v>
      </c>
    </row>
    <row r="107995" spans="1:7" x14ac:dyDescent="0.3">
      <c r="A107995">
        <v>100817</v>
      </c>
      <c r="B107995" s="2">
        <v>44340.436271844657</v>
      </c>
      <c r="C107995" s="37">
        <v>0.43627314814814816</v>
      </c>
      <c r="E107995">
        <v>250679</v>
      </c>
      <c r="F107995">
        <f t="shared" si="3375"/>
        <v>1</v>
      </c>
      <c r="G107995" s="37" t="str">
        <f t="shared" si="3376"/>
        <v>будни</v>
      </c>
    </row>
    <row r="107996" spans="1:7" x14ac:dyDescent="0.3">
      <c r="A107996">
        <v>100816</v>
      </c>
      <c r="B107996" s="2">
        <v>44340.434999999998</v>
      </c>
      <c r="C107996" s="37">
        <v>0.435</v>
      </c>
      <c r="E107996">
        <v>411922</v>
      </c>
      <c r="F107996">
        <f t="shared" si="3375"/>
        <v>1</v>
      </c>
      <c r="G107996" s="37" t="str">
        <f t="shared" si="3376"/>
        <v>будни</v>
      </c>
    </row>
    <row r="107997" spans="1:7" x14ac:dyDescent="0.3">
      <c r="A107997">
        <v>100815</v>
      </c>
      <c r="B107997" s="2">
        <v>44340.434333333338</v>
      </c>
      <c r="C107997" s="37">
        <v>0.43432870370370374</v>
      </c>
      <c r="E107997">
        <v>76405</v>
      </c>
      <c r="F107997">
        <f t="shared" si="3375"/>
        <v>1</v>
      </c>
      <c r="G107997" s="37" t="str">
        <f t="shared" si="3376"/>
        <v>будни</v>
      </c>
    </row>
    <row r="107998" spans="1:7" x14ac:dyDescent="0.3">
      <c r="A107998">
        <v>100814</v>
      </c>
      <c r="B107998" s="2">
        <v>44340.433666666664</v>
      </c>
      <c r="C107998" s="37">
        <v>0.43366898148148153</v>
      </c>
      <c r="E107998">
        <v>311590</v>
      </c>
      <c r="F107998">
        <f t="shared" si="3375"/>
        <v>1</v>
      </c>
      <c r="G107998" s="37" t="str">
        <f t="shared" si="3376"/>
        <v>будни</v>
      </c>
    </row>
    <row r="107999" spans="1:7" x14ac:dyDescent="0.3">
      <c r="A107999">
        <v>100809</v>
      </c>
      <c r="B107999" s="2">
        <v>44340.430608414237</v>
      </c>
      <c r="C107999" s="37">
        <v>0.43061342592592594</v>
      </c>
      <c r="E107999">
        <v>52293</v>
      </c>
      <c r="F107999">
        <f t="shared" si="3375"/>
        <v>1</v>
      </c>
      <c r="G107999" s="37" t="str">
        <f t="shared" si="3376"/>
        <v>будни</v>
      </c>
    </row>
    <row r="108000" spans="1:7" x14ac:dyDescent="0.3">
      <c r="A108000">
        <v>100807</v>
      </c>
      <c r="B108000" s="2">
        <v>44340.429394822007</v>
      </c>
      <c r="C108000" s="37">
        <v>0.42939814814814814</v>
      </c>
      <c r="E108000">
        <v>347393</v>
      </c>
      <c r="F108000">
        <f t="shared" si="3375"/>
        <v>1</v>
      </c>
      <c r="G108000" s="37" t="str">
        <f t="shared" si="3376"/>
        <v>будни</v>
      </c>
    </row>
    <row r="108001" spans="1:7" x14ac:dyDescent="0.3">
      <c r="A108001">
        <v>100805</v>
      </c>
      <c r="B108001" s="2">
        <v>44340.426967637541</v>
      </c>
      <c r="C108001" s="37">
        <v>0.42696759259259259</v>
      </c>
      <c r="E108001">
        <v>262099</v>
      </c>
      <c r="F108001">
        <f t="shared" si="3375"/>
        <v>1</v>
      </c>
      <c r="G108001" s="37" t="str">
        <f t="shared" si="3376"/>
        <v>будни</v>
      </c>
    </row>
    <row r="108002" spans="1:7" x14ac:dyDescent="0.3">
      <c r="A108002">
        <v>100803</v>
      </c>
      <c r="B108002" s="2">
        <v>44340.423000000003</v>
      </c>
      <c r="C108002" s="37">
        <v>0.42299768518518516</v>
      </c>
      <c r="E108002">
        <v>411922</v>
      </c>
      <c r="F108002">
        <f t="shared" si="3375"/>
        <v>1</v>
      </c>
      <c r="G108002" s="37" t="str">
        <f t="shared" si="3376"/>
        <v>будни</v>
      </c>
    </row>
    <row r="108003" spans="1:7" x14ac:dyDescent="0.3">
      <c r="A108003">
        <v>100798</v>
      </c>
      <c r="B108003" s="2">
        <v>44340.421708737864</v>
      </c>
      <c r="C108003" s="37">
        <v>0.42171296296296296</v>
      </c>
      <c r="E108003">
        <v>250679</v>
      </c>
      <c r="F108003">
        <f t="shared" si="3375"/>
        <v>1</v>
      </c>
      <c r="G108003" s="37" t="str">
        <f t="shared" si="3376"/>
        <v>будни</v>
      </c>
    </row>
    <row r="108004" spans="1:7" x14ac:dyDescent="0.3">
      <c r="A108004">
        <v>100793</v>
      </c>
      <c r="B108004" s="2">
        <v>44340.420495145634</v>
      </c>
      <c r="C108004" s="37">
        <v>0.42049768518518515</v>
      </c>
      <c r="E108004">
        <v>115366</v>
      </c>
      <c r="F108004">
        <f t="shared" si="3375"/>
        <v>1</v>
      </c>
      <c r="G108004" s="37" t="str">
        <f t="shared" si="3376"/>
        <v>будни</v>
      </c>
    </row>
    <row r="108005" spans="1:7" x14ac:dyDescent="0.3">
      <c r="A108005">
        <v>100795</v>
      </c>
      <c r="B108005" s="2">
        <v>44340.420495145634</v>
      </c>
      <c r="C108005" s="37">
        <v>0.42049768518518515</v>
      </c>
      <c r="E108005">
        <v>153893</v>
      </c>
      <c r="F108005">
        <f t="shared" si="3375"/>
        <v>1</v>
      </c>
      <c r="G108005" s="37" t="str">
        <f t="shared" si="3376"/>
        <v>будни</v>
      </c>
    </row>
    <row r="108006" spans="1:7" x14ac:dyDescent="0.3">
      <c r="A108006">
        <v>100791</v>
      </c>
      <c r="B108006" s="2">
        <v>44340.413666666667</v>
      </c>
      <c r="C108006" s="37">
        <v>0.41366898148148151</v>
      </c>
      <c r="E108006">
        <v>112334</v>
      </c>
      <c r="F108006">
        <f t="shared" si="3375"/>
        <v>1</v>
      </c>
      <c r="G108006" s="37" t="str">
        <f t="shared" si="3376"/>
        <v>будни</v>
      </c>
    </row>
    <row r="108007" spans="1:7" x14ac:dyDescent="0.3">
      <c r="A108007">
        <v>100788</v>
      </c>
      <c r="B108007" s="2">
        <v>44340.413213592234</v>
      </c>
      <c r="C108007" s="37">
        <v>0.41321759259259255</v>
      </c>
      <c r="E108007">
        <v>357547</v>
      </c>
      <c r="F108007">
        <f t="shared" si="3375"/>
        <v>1</v>
      </c>
      <c r="G108007" s="37" t="str">
        <f t="shared" si="3376"/>
        <v>будни</v>
      </c>
    </row>
    <row r="108008" spans="1:7" x14ac:dyDescent="0.3">
      <c r="A108008">
        <v>100785</v>
      </c>
      <c r="B108008" s="2">
        <v>44340.41280906149</v>
      </c>
      <c r="C108008" s="37">
        <v>0.41281250000000003</v>
      </c>
      <c r="E108008">
        <v>411922</v>
      </c>
      <c r="F108008">
        <f t="shared" si="3375"/>
        <v>1</v>
      </c>
      <c r="G108008" s="37" t="str">
        <f t="shared" si="3376"/>
        <v>будни</v>
      </c>
    </row>
    <row r="108009" spans="1:7" x14ac:dyDescent="0.3">
      <c r="A108009">
        <v>100782</v>
      </c>
      <c r="B108009" s="2">
        <v>44340.412404530747</v>
      </c>
      <c r="C108009" s="37">
        <v>0.41240740740740739</v>
      </c>
      <c r="E108009">
        <v>207809</v>
      </c>
      <c r="F108009">
        <f t="shared" si="3375"/>
        <v>1</v>
      </c>
      <c r="G108009" s="37" t="str">
        <f t="shared" si="3376"/>
        <v>будни</v>
      </c>
    </row>
    <row r="108010" spans="1:7" x14ac:dyDescent="0.3">
      <c r="A108010">
        <v>100777</v>
      </c>
      <c r="B108010" s="2">
        <v>44340.411595469261</v>
      </c>
      <c r="C108010" s="37">
        <v>0.41159722222222223</v>
      </c>
      <c r="E108010">
        <v>463778</v>
      </c>
      <c r="F108010">
        <f t="shared" si="3375"/>
        <v>1</v>
      </c>
      <c r="G108010" s="37" t="str">
        <f t="shared" si="3376"/>
        <v>будни</v>
      </c>
    </row>
    <row r="108011" spans="1:7" x14ac:dyDescent="0.3">
      <c r="A108011">
        <v>100774</v>
      </c>
      <c r="B108011" s="2">
        <v>44340.405932038833</v>
      </c>
      <c r="C108011" s="37">
        <v>0.40593750000000001</v>
      </c>
      <c r="E108011">
        <v>128969</v>
      </c>
      <c r="F108011">
        <f t="shared" si="3375"/>
        <v>1</v>
      </c>
      <c r="G108011" s="37" t="str">
        <f t="shared" si="3376"/>
        <v>будни</v>
      </c>
    </row>
    <row r="108012" spans="1:7" x14ac:dyDescent="0.3">
      <c r="A108012">
        <v>100769</v>
      </c>
      <c r="B108012" s="2">
        <v>44340.402291262137</v>
      </c>
      <c r="C108012" s="37">
        <v>0.40229166666666666</v>
      </c>
      <c r="E108012">
        <v>100412</v>
      </c>
      <c r="F108012">
        <f t="shared" si="3375"/>
        <v>1</v>
      </c>
      <c r="G108012" s="37" t="str">
        <f t="shared" si="3376"/>
        <v>будни</v>
      </c>
    </row>
    <row r="108013" spans="1:7" x14ac:dyDescent="0.3">
      <c r="A108013">
        <v>100765</v>
      </c>
      <c r="B108013" s="2">
        <v>44340.399459546927</v>
      </c>
      <c r="C108013" s="37">
        <v>0.39945601851851853</v>
      </c>
      <c r="E108013">
        <v>43623</v>
      </c>
      <c r="F108013">
        <f t="shared" si="3375"/>
        <v>1</v>
      </c>
      <c r="G108013" s="37" t="str">
        <f t="shared" si="3376"/>
        <v>будни</v>
      </c>
    </row>
    <row r="108014" spans="1:7" x14ac:dyDescent="0.3">
      <c r="A108014">
        <v>100762</v>
      </c>
      <c r="B108014" s="2">
        <v>44340.399055016183</v>
      </c>
      <c r="C108014" s="37">
        <v>0.39905092592592589</v>
      </c>
      <c r="E108014">
        <v>147928</v>
      </c>
      <c r="F108014">
        <f t="shared" si="3375"/>
        <v>1</v>
      </c>
      <c r="G108014" s="37" t="str">
        <f t="shared" si="3376"/>
        <v>будни</v>
      </c>
    </row>
    <row r="108015" spans="1:7" x14ac:dyDescent="0.3">
      <c r="A108015">
        <v>100760</v>
      </c>
      <c r="B108015" s="2">
        <v>44340.39420064725</v>
      </c>
      <c r="C108015" s="37">
        <v>0.39420138888888889</v>
      </c>
      <c r="E108015">
        <v>325852</v>
      </c>
      <c r="F108015">
        <f t="shared" si="3375"/>
        <v>1</v>
      </c>
      <c r="G108015" s="37" t="str">
        <f t="shared" si="3376"/>
        <v>будни</v>
      </c>
    </row>
    <row r="108016" spans="1:7" x14ac:dyDescent="0.3">
      <c r="A108016">
        <v>100757</v>
      </c>
      <c r="B108016" s="2">
        <v>44340.387728155343</v>
      </c>
      <c r="C108016" s="37">
        <v>0.38773148148148145</v>
      </c>
      <c r="E108016">
        <v>149755</v>
      </c>
      <c r="F108016">
        <f t="shared" si="3375"/>
        <v>1</v>
      </c>
      <c r="G108016" s="37" t="str">
        <f t="shared" si="3376"/>
        <v>будни</v>
      </c>
    </row>
    <row r="108017" spans="1:7" x14ac:dyDescent="0.3">
      <c r="A108017">
        <v>100753</v>
      </c>
      <c r="B108017" s="2">
        <v>44340.385705501612</v>
      </c>
      <c r="C108017" s="37">
        <v>0.38570601851851855</v>
      </c>
      <c r="E108017">
        <v>63666</v>
      </c>
      <c r="F108017">
        <f t="shared" si="3375"/>
        <v>1</v>
      </c>
      <c r="G108017" s="37" t="str">
        <f t="shared" si="3376"/>
        <v>будни</v>
      </c>
    </row>
    <row r="108018" spans="1:7" x14ac:dyDescent="0.3">
      <c r="A108018">
        <v>100748</v>
      </c>
      <c r="B108018" s="2">
        <v>44340.38449190939</v>
      </c>
      <c r="C108018" s="37">
        <v>0.38449074074074074</v>
      </c>
      <c r="E108018">
        <v>411922</v>
      </c>
      <c r="F108018">
        <f t="shared" si="3375"/>
        <v>1</v>
      </c>
      <c r="G108018" s="37" t="str">
        <f t="shared" si="3376"/>
        <v>будни</v>
      </c>
    </row>
    <row r="108019" spans="1:7" x14ac:dyDescent="0.3">
      <c r="A108019">
        <v>100747</v>
      </c>
      <c r="B108019" s="2">
        <v>44340.3800420712</v>
      </c>
      <c r="C108019" s="37">
        <v>0.38004629629629627</v>
      </c>
      <c r="E108019">
        <v>330333</v>
      </c>
      <c r="F108019">
        <f t="shared" si="3375"/>
        <v>1</v>
      </c>
      <c r="G108019" s="37" t="str">
        <f t="shared" si="3376"/>
        <v>будни</v>
      </c>
    </row>
    <row r="108020" spans="1:7" x14ac:dyDescent="0.3">
      <c r="A108020">
        <v>100742</v>
      </c>
      <c r="B108020" s="2">
        <v>44340.379333333338</v>
      </c>
      <c r="C108020" s="37">
        <v>0.3793287037037037</v>
      </c>
      <c r="E108020">
        <v>210789</v>
      </c>
      <c r="F108020">
        <f t="shared" si="3375"/>
        <v>1</v>
      </c>
      <c r="G108020" s="37" t="str">
        <f t="shared" si="3376"/>
        <v>будни</v>
      </c>
    </row>
    <row r="108021" spans="1:7" x14ac:dyDescent="0.3">
      <c r="A108021">
        <v>100740</v>
      </c>
      <c r="B108021" s="2">
        <v>44340.37882847897</v>
      </c>
      <c r="C108021" s="37">
        <v>0.37883101851851847</v>
      </c>
      <c r="E108021">
        <v>394819</v>
      </c>
      <c r="F108021">
        <f t="shared" si="3375"/>
        <v>1</v>
      </c>
      <c r="G108021" s="37" t="str">
        <f t="shared" si="3376"/>
        <v>будни</v>
      </c>
    </row>
    <row r="108022" spans="1:7" x14ac:dyDescent="0.3">
      <c r="A108022">
        <v>100738</v>
      </c>
      <c r="B108022" s="2">
        <v>44340.378423948219</v>
      </c>
      <c r="C108022" s="37">
        <v>0.37842592592592594</v>
      </c>
      <c r="E108022">
        <v>351192</v>
      </c>
      <c r="F108022">
        <f t="shared" si="3375"/>
        <v>1</v>
      </c>
      <c r="G108022" s="37" t="str">
        <f t="shared" si="3376"/>
        <v>будни</v>
      </c>
    </row>
    <row r="108023" spans="1:7" x14ac:dyDescent="0.3">
      <c r="A108023">
        <v>100733</v>
      </c>
      <c r="B108023" s="2">
        <v>44340.377614886725</v>
      </c>
      <c r="C108023" s="37">
        <v>0.37761574074074072</v>
      </c>
      <c r="E108023">
        <v>81226</v>
      </c>
      <c r="F108023">
        <f t="shared" si="3375"/>
        <v>1</v>
      </c>
      <c r="G108023" s="37" t="str">
        <f t="shared" si="3376"/>
        <v>будни</v>
      </c>
    </row>
    <row r="108024" spans="1:7" x14ac:dyDescent="0.3">
      <c r="A108024">
        <v>100732</v>
      </c>
      <c r="B108024" s="2">
        <v>44340.375187702266</v>
      </c>
      <c r="C108024" s="37">
        <v>0.37518518518518523</v>
      </c>
      <c r="E108024">
        <v>55354</v>
      </c>
      <c r="F108024">
        <f t="shared" si="3375"/>
        <v>1</v>
      </c>
      <c r="G108024" s="37" t="str">
        <f t="shared" si="3376"/>
        <v>будни</v>
      </c>
    </row>
    <row r="108025" spans="1:7" x14ac:dyDescent="0.3">
      <c r="A108025">
        <v>100727</v>
      </c>
      <c r="B108025" s="2">
        <v>44340.374333333333</v>
      </c>
      <c r="C108025" s="37">
        <v>0.37432870370370369</v>
      </c>
      <c r="E108025">
        <v>43842</v>
      </c>
      <c r="F108025">
        <f t="shared" si="3375"/>
        <v>1</v>
      </c>
      <c r="G108025" s="37" t="str">
        <f t="shared" si="3376"/>
        <v>будни</v>
      </c>
    </row>
    <row r="108026" spans="1:7" x14ac:dyDescent="0.3">
      <c r="A108026">
        <v>100725</v>
      </c>
      <c r="B108026" s="2">
        <v>44340.373165048542</v>
      </c>
      <c r="C108026" s="37">
        <v>0.37315972222222221</v>
      </c>
      <c r="E108026">
        <v>308321</v>
      </c>
      <c r="F108026">
        <f t="shared" si="3375"/>
        <v>1</v>
      </c>
      <c r="G108026" s="37" t="str">
        <f t="shared" si="3376"/>
        <v>будни</v>
      </c>
    </row>
    <row r="108027" spans="1:7" x14ac:dyDescent="0.3">
      <c r="A108027">
        <v>100720</v>
      </c>
      <c r="B108027" s="2">
        <v>44340.372333333333</v>
      </c>
      <c r="C108027" s="37">
        <v>0.37233796296296301</v>
      </c>
      <c r="E108027">
        <v>49263</v>
      </c>
      <c r="F108027">
        <f t="shared" si="3375"/>
        <v>1</v>
      </c>
      <c r="G108027" s="37" t="str">
        <f t="shared" si="3376"/>
        <v>будни</v>
      </c>
    </row>
    <row r="108028" spans="1:7" x14ac:dyDescent="0.3">
      <c r="A108028">
        <v>100718</v>
      </c>
      <c r="B108028" s="2">
        <v>44340.366999999998</v>
      </c>
      <c r="C108028" s="37">
        <v>0.36700231481481477</v>
      </c>
      <c r="E108028">
        <v>158978</v>
      </c>
      <c r="F108028">
        <f t="shared" si="3375"/>
        <v>1</v>
      </c>
      <c r="G108028" s="37" t="str">
        <f t="shared" si="3376"/>
        <v>будни</v>
      </c>
    </row>
    <row r="108029" spans="1:7" x14ac:dyDescent="0.3">
      <c r="A108029">
        <v>100714</v>
      </c>
      <c r="B108029" s="2">
        <v>44340.364265372169</v>
      </c>
      <c r="C108029" s="37">
        <v>0.36427083333333332</v>
      </c>
      <c r="E108029">
        <v>401945</v>
      </c>
      <c r="F108029">
        <f t="shared" si="3375"/>
        <v>1</v>
      </c>
      <c r="G108029" s="37" t="str">
        <f t="shared" si="3376"/>
        <v>будни</v>
      </c>
    </row>
    <row r="108030" spans="1:7" x14ac:dyDescent="0.3">
      <c r="A108030">
        <v>100717</v>
      </c>
      <c r="B108030" s="2">
        <v>44340.364265372169</v>
      </c>
      <c r="C108030" s="37">
        <v>0.36427083333333332</v>
      </c>
      <c r="E108030">
        <v>320940</v>
      </c>
      <c r="F108030">
        <f t="shared" si="3375"/>
        <v>1</v>
      </c>
      <c r="G108030" s="37" t="str">
        <f t="shared" si="3376"/>
        <v>будни</v>
      </c>
    </row>
    <row r="108031" spans="1:7" x14ac:dyDescent="0.3">
      <c r="A108031">
        <v>100713</v>
      </c>
      <c r="B108031" s="2">
        <v>44340.360999999997</v>
      </c>
      <c r="C108031" s="37">
        <v>0.36099537037037038</v>
      </c>
      <c r="E108031">
        <v>137327</v>
      </c>
      <c r="F108031">
        <f t="shared" si="3375"/>
        <v>1</v>
      </c>
      <c r="G108031" s="37" t="str">
        <f t="shared" si="3376"/>
        <v>будни</v>
      </c>
    </row>
    <row r="108032" spans="1:7" x14ac:dyDescent="0.3">
      <c r="A108032">
        <v>100709</v>
      </c>
      <c r="B108032" s="2">
        <v>44340.36</v>
      </c>
      <c r="C108032" s="37">
        <v>0.36000000000000004</v>
      </c>
      <c r="E108032">
        <v>411922</v>
      </c>
      <c r="F108032">
        <f t="shared" si="3375"/>
        <v>1</v>
      </c>
      <c r="G108032" s="37" t="str">
        <f t="shared" si="3376"/>
        <v>будни</v>
      </c>
    </row>
    <row r="108033" spans="1:7" x14ac:dyDescent="0.3">
      <c r="A108033">
        <v>100704</v>
      </c>
      <c r="B108033" s="2">
        <v>44340.357666666663</v>
      </c>
      <c r="C108033" s="37">
        <v>0.35766203703703708</v>
      </c>
      <c r="E108033">
        <v>217497</v>
      </c>
      <c r="F108033">
        <f t="shared" si="3375"/>
        <v>1</v>
      </c>
      <c r="G108033" s="37" t="str">
        <f t="shared" si="3376"/>
        <v>будни</v>
      </c>
    </row>
    <row r="108034" spans="1:7" x14ac:dyDescent="0.3">
      <c r="A108034">
        <v>100700</v>
      </c>
      <c r="B108034" s="2">
        <v>44340.350333333336</v>
      </c>
      <c r="C108034" s="37">
        <v>0.35033564814814816</v>
      </c>
      <c r="E108034">
        <v>180863</v>
      </c>
      <c r="F108034">
        <f t="shared" si="3375"/>
        <v>1</v>
      </c>
      <c r="G108034" s="37" t="str">
        <f t="shared" si="3376"/>
        <v>будни</v>
      </c>
    </row>
    <row r="108035" spans="1:7" x14ac:dyDescent="0.3">
      <c r="A108035">
        <v>100697</v>
      </c>
      <c r="B108035" s="2">
        <v>44340.342333333334</v>
      </c>
      <c r="C108035" s="37">
        <v>0.34233796296296298</v>
      </c>
      <c r="E108035">
        <v>411922</v>
      </c>
      <c r="F108035">
        <f t="shared" ref="F108035:F108098" si="3377">WEEKDAY(B108035,2)</f>
        <v>1</v>
      </c>
      <c r="G108035" s="37" t="str">
        <f t="shared" si="3376"/>
        <v>будни</v>
      </c>
    </row>
    <row r="108036" spans="1:7" x14ac:dyDescent="0.3">
      <c r="A108036">
        <v>100693</v>
      </c>
      <c r="B108036" s="2">
        <v>44340.337566343042</v>
      </c>
      <c r="C108036" s="37">
        <v>0.33756944444444442</v>
      </c>
      <c r="E108036">
        <v>470762</v>
      </c>
      <c r="F108036">
        <f t="shared" si="3377"/>
        <v>1</v>
      </c>
      <c r="G108036" s="37" t="str">
        <f t="shared" si="3376"/>
        <v>будни</v>
      </c>
    </row>
    <row r="108037" spans="1:7" x14ac:dyDescent="0.3">
      <c r="A108037">
        <v>100689</v>
      </c>
      <c r="B108037" s="2">
        <v>44340.337161812298</v>
      </c>
      <c r="C108037" s="37">
        <v>0.33716435185185184</v>
      </c>
      <c r="E108037">
        <v>89186</v>
      </c>
      <c r="F108037">
        <f t="shared" si="3377"/>
        <v>1</v>
      </c>
      <c r="G108037" s="37" t="str">
        <f t="shared" si="3376"/>
        <v>будни</v>
      </c>
    </row>
    <row r="108038" spans="1:7" x14ac:dyDescent="0.3">
      <c r="A108038">
        <v>100684</v>
      </c>
      <c r="B108038" s="2">
        <v>44340.329475728155</v>
      </c>
      <c r="C108038" s="37">
        <v>0.32947916666666666</v>
      </c>
      <c r="E108038">
        <v>118549</v>
      </c>
      <c r="F108038">
        <f t="shared" si="3377"/>
        <v>1</v>
      </c>
      <c r="G108038" s="37" t="str">
        <f t="shared" si="3376"/>
        <v>будни</v>
      </c>
    </row>
    <row r="108039" spans="1:7" x14ac:dyDescent="0.3">
      <c r="A108039">
        <v>100681</v>
      </c>
      <c r="B108039" s="2">
        <v>44340.318957928801</v>
      </c>
      <c r="C108039" s="37">
        <v>0.31895833333333334</v>
      </c>
      <c r="E108039">
        <v>223719</v>
      </c>
      <c r="F108039">
        <f t="shared" si="3377"/>
        <v>1</v>
      </c>
      <c r="G108039" s="37" t="str">
        <f t="shared" si="3376"/>
        <v>будни</v>
      </c>
    </row>
    <row r="108040" spans="1:7" x14ac:dyDescent="0.3">
      <c r="A108040">
        <v>100676</v>
      </c>
      <c r="B108040" s="2">
        <v>44340.317999999999</v>
      </c>
      <c r="C108040" s="37">
        <v>0.31799768518518517</v>
      </c>
      <c r="E108040">
        <v>68991</v>
      </c>
      <c r="F108040">
        <f t="shared" si="3377"/>
        <v>1</v>
      </c>
      <c r="G108040" s="37" t="str">
        <f t="shared" si="3376"/>
        <v>будни</v>
      </c>
    </row>
    <row r="108041" spans="1:7" x14ac:dyDescent="0.3">
      <c r="A108041">
        <v>100672</v>
      </c>
      <c r="B108041" s="2">
        <v>44340.317666666662</v>
      </c>
      <c r="C108041" s="37">
        <v>0.31766203703703705</v>
      </c>
      <c r="E108041">
        <v>98921</v>
      </c>
      <c r="F108041">
        <f t="shared" si="3377"/>
        <v>1</v>
      </c>
      <c r="G108041" s="37" t="str">
        <f t="shared" si="3376"/>
        <v>будни</v>
      </c>
    </row>
    <row r="108042" spans="1:7" x14ac:dyDescent="0.3">
      <c r="A108042">
        <v>100667</v>
      </c>
      <c r="B108042" s="2">
        <v>44340.294281553397</v>
      </c>
      <c r="C108042" s="37">
        <v>0.29428240740740741</v>
      </c>
      <c r="E108042">
        <v>347008</v>
      </c>
      <c r="F108042">
        <f t="shared" si="3377"/>
        <v>1</v>
      </c>
      <c r="G108042" s="37" t="str">
        <f t="shared" si="3376"/>
        <v>будни</v>
      </c>
    </row>
    <row r="108043" spans="1:7" x14ac:dyDescent="0.3">
      <c r="A108043">
        <v>100666</v>
      </c>
      <c r="B108043" s="2">
        <v>44340.288618122977</v>
      </c>
      <c r="C108043" s="37">
        <v>0.28862268518518519</v>
      </c>
      <c r="E108043">
        <v>472712</v>
      </c>
      <c r="F108043">
        <f t="shared" si="3377"/>
        <v>1</v>
      </c>
      <c r="G108043" s="37" t="str">
        <f t="shared" ref="G108043:G108106" si="3378">IF(F108043&gt;=6,"выходные","будни")</f>
        <v>будни</v>
      </c>
    </row>
    <row r="108044" spans="1:7" x14ac:dyDescent="0.3">
      <c r="A108044">
        <v>100663</v>
      </c>
      <c r="B108044" s="2">
        <v>44340.288333333338</v>
      </c>
      <c r="C108044" s="37">
        <v>0.28833333333333333</v>
      </c>
      <c r="E108044">
        <v>53153</v>
      </c>
      <c r="F108044">
        <f t="shared" si="3377"/>
        <v>1</v>
      </c>
      <c r="G108044" s="37" t="str">
        <f t="shared" si="3378"/>
        <v>будни</v>
      </c>
    </row>
    <row r="108045" spans="1:7" x14ac:dyDescent="0.3">
      <c r="A108045">
        <v>100658</v>
      </c>
      <c r="B108045" s="2">
        <v>44340.285786407767</v>
      </c>
      <c r="C108045" s="37">
        <v>0.28578703703703706</v>
      </c>
      <c r="E108045">
        <v>86587</v>
      </c>
      <c r="F108045">
        <f t="shared" si="3377"/>
        <v>1</v>
      </c>
      <c r="G108045" s="37" t="str">
        <f t="shared" si="3378"/>
        <v>будни</v>
      </c>
    </row>
    <row r="108046" spans="1:7" x14ac:dyDescent="0.3">
      <c r="A108046">
        <v>100655</v>
      </c>
      <c r="B108046" s="2">
        <v>44340.278333333335</v>
      </c>
      <c r="C108046" s="37">
        <v>0.27833333333333332</v>
      </c>
      <c r="E108046">
        <v>341333</v>
      </c>
      <c r="F108046">
        <f t="shared" si="3377"/>
        <v>1</v>
      </c>
      <c r="G108046" s="37" t="str">
        <f t="shared" si="3378"/>
        <v>будни</v>
      </c>
    </row>
    <row r="108047" spans="1:7" x14ac:dyDescent="0.3">
      <c r="A108047">
        <v>100652</v>
      </c>
      <c r="B108047" s="2">
        <v>44340.270333333334</v>
      </c>
      <c r="C108047" s="37">
        <v>0.27033564814814814</v>
      </c>
      <c r="E108047">
        <v>411922</v>
      </c>
      <c r="F108047">
        <f t="shared" si="3377"/>
        <v>1</v>
      </c>
      <c r="G108047" s="37" t="str">
        <f t="shared" si="3378"/>
        <v>будни</v>
      </c>
    </row>
    <row r="108048" spans="1:7" x14ac:dyDescent="0.3">
      <c r="A108048">
        <v>100648</v>
      </c>
      <c r="B108048" s="2">
        <v>44340.262728155343</v>
      </c>
      <c r="C108048" s="37">
        <v>0.26273148148148145</v>
      </c>
      <c r="E108048">
        <v>470762</v>
      </c>
      <c r="F108048">
        <f t="shared" si="3377"/>
        <v>1</v>
      </c>
      <c r="G108048" s="37" t="str">
        <f t="shared" si="3378"/>
        <v>будни</v>
      </c>
    </row>
    <row r="108049" spans="1:7" x14ac:dyDescent="0.3">
      <c r="A108049">
        <v>100646</v>
      </c>
      <c r="B108049" s="2">
        <v>44340.258666666661</v>
      </c>
      <c r="C108049" s="37">
        <v>0.25866898148148149</v>
      </c>
      <c r="E108049">
        <v>472712</v>
      </c>
      <c r="F108049">
        <f t="shared" si="3377"/>
        <v>1</v>
      </c>
      <c r="G108049" s="37" t="str">
        <f t="shared" si="3378"/>
        <v>будни</v>
      </c>
    </row>
    <row r="108050" spans="1:7" x14ac:dyDescent="0.3">
      <c r="A108050">
        <v>100642</v>
      </c>
      <c r="B108050" s="2">
        <v>44340.258278317153</v>
      </c>
      <c r="C108050" s="37">
        <v>0.25827546296296294</v>
      </c>
      <c r="E108050">
        <v>230507</v>
      </c>
      <c r="F108050">
        <f t="shared" si="3377"/>
        <v>1</v>
      </c>
      <c r="G108050" s="37" t="str">
        <f t="shared" si="3378"/>
        <v>будни</v>
      </c>
    </row>
    <row r="108051" spans="1:7" x14ac:dyDescent="0.3">
      <c r="A108051">
        <v>100641</v>
      </c>
      <c r="B108051" s="2">
        <v>44340.257666666665</v>
      </c>
      <c r="C108051" s="37">
        <v>0.25766203703703705</v>
      </c>
      <c r="E108051">
        <v>243858</v>
      </c>
      <c r="F108051">
        <f t="shared" si="3377"/>
        <v>1</v>
      </c>
      <c r="G108051" s="37" t="str">
        <f t="shared" si="3378"/>
        <v>будни</v>
      </c>
    </row>
    <row r="108052" spans="1:7" x14ac:dyDescent="0.3">
      <c r="A108052">
        <v>100636</v>
      </c>
      <c r="B108052" s="2">
        <v>44340.253019417476</v>
      </c>
      <c r="C108052" s="37">
        <v>0.25302083333333331</v>
      </c>
      <c r="E108052">
        <v>470762</v>
      </c>
      <c r="F108052">
        <f t="shared" si="3377"/>
        <v>1</v>
      </c>
      <c r="G108052" s="37" t="str">
        <f t="shared" si="3378"/>
        <v>будни</v>
      </c>
    </row>
    <row r="108053" spans="1:7" x14ac:dyDescent="0.3">
      <c r="A108053">
        <v>100634</v>
      </c>
      <c r="B108053" s="2">
        <v>44340.248333333337</v>
      </c>
      <c r="C108053" s="37">
        <v>0.24833333333333332</v>
      </c>
      <c r="E108053">
        <v>230507</v>
      </c>
      <c r="F108053">
        <f t="shared" si="3377"/>
        <v>1</v>
      </c>
      <c r="G108053" s="37" t="str">
        <f t="shared" si="3378"/>
        <v>будни</v>
      </c>
    </row>
    <row r="108054" spans="1:7" x14ac:dyDescent="0.3">
      <c r="A108054">
        <v>100632</v>
      </c>
      <c r="B108054" s="2">
        <v>44340.239000000001</v>
      </c>
      <c r="C108054" s="37">
        <v>0.23900462962962962</v>
      </c>
      <c r="E108054">
        <v>439981</v>
      </c>
      <c r="F108054">
        <f t="shared" si="3377"/>
        <v>1</v>
      </c>
      <c r="G108054" s="37" t="str">
        <f t="shared" si="3378"/>
        <v>будни</v>
      </c>
    </row>
    <row r="108055" spans="1:7" x14ac:dyDescent="0.3">
      <c r="A108055">
        <v>100630</v>
      </c>
      <c r="B108055" s="2">
        <v>44340.224333333339</v>
      </c>
      <c r="C108055" s="37">
        <v>0.2243287037037037</v>
      </c>
      <c r="E108055">
        <v>396686</v>
      </c>
      <c r="F108055">
        <f t="shared" si="3377"/>
        <v>1</v>
      </c>
      <c r="G108055" s="37" t="str">
        <f t="shared" si="3378"/>
        <v>будни</v>
      </c>
    </row>
    <row r="108056" spans="1:7" x14ac:dyDescent="0.3">
      <c r="A108056">
        <v>100628</v>
      </c>
      <c r="B108056" s="2">
        <v>44340.216611650489</v>
      </c>
      <c r="C108056" s="37">
        <v>0.21660879629629629</v>
      </c>
      <c r="E108056">
        <v>105352</v>
      </c>
      <c r="F108056">
        <f t="shared" si="3377"/>
        <v>1</v>
      </c>
      <c r="G108056" s="37" t="str">
        <f t="shared" si="3378"/>
        <v>будни</v>
      </c>
    </row>
    <row r="108057" spans="1:7" x14ac:dyDescent="0.3">
      <c r="A108057">
        <v>100624</v>
      </c>
      <c r="B108057" s="2">
        <v>44340.212666666666</v>
      </c>
      <c r="C108057" s="37">
        <v>0.21266203703703704</v>
      </c>
      <c r="E108057">
        <v>372101</v>
      </c>
      <c r="F108057">
        <f t="shared" si="3377"/>
        <v>1</v>
      </c>
      <c r="G108057" s="37" t="str">
        <f t="shared" si="3378"/>
        <v>будни</v>
      </c>
    </row>
    <row r="108058" spans="1:7" x14ac:dyDescent="0.3">
      <c r="A108058">
        <v>100623</v>
      </c>
      <c r="B108058" s="2">
        <v>44340.212566343042</v>
      </c>
      <c r="C108058" s="37">
        <v>0.21256944444444445</v>
      </c>
      <c r="E108058">
        <v>230507</v>
      </c>
      <c r="F108058">
        <f t="shared" si="3377"/>
        <v>1</v>
      </c>
      <c r="G108058" s="37" t="str">
        <f t="shared" si="3378"/>
        <v>будни</v>
      </c>
    </row>
    <row r="108059" spans="1:7" x14ac:dyDescent="0.3">
      <c r="A108059">
        <v>100619</v>
      </c>
      <c r="B108059" s="2">
        <v>44340.206902912621</v>
      </c>
      <c r="C108059" s="37">
        <v>0.20689814814814814</v>
      </c>
      <c r="E108059">
        <v>304267</v>
      </c>
      <c r="F108059">
        <f t="shared" si="3377"/>
        <v>1</v>
      </c>
      <c r="G108059" s="37" t="str">
        <f t="shared" si="3378"/>
        <v>будни</v>
      </c>
    </row>
    <row r="108060" spans="1:7" x14ac:dyDescent="0.3">
      <c r="A108060">
        <v>100618</v>
      </c>
      <c r="B108060" s="2">
        <v>44340.205689320392</v>
      </c>
      <c r="C108060" s="37">
        <v>0.20569444444444443</v>
      </c>
      <c r="E108060">
        <v>21760</v>
      </c>
      <c r="F108060">
        <f t="shared" si="3377"/>
        <v>1</v>
      </c>
      <c r="G108060" s="37" t="str">
        <f t="shared" si="3378"/>
        <v>будни</v>
      </c>
    </row>
    <row r="108061" spans="1:7" x14ac:dyDescent="0.3">
      <c r="A108061">
        <v>100616</v>
      </c>
      <c r="B108061" s="2">
        <v>44340.203000000001</v>
      </c>
      <c r="C108061" s="37">
        <v>0.20299768518518521</v>
      </c>
      <c r="E108061">
        <v>118549</v>
      </c>
      <c r="F108061">
        <f t="shared" si="3377"/>
        <v>1</v>
      </c>
      <c r="G108061" s="37" t="str">
        <f t="shared" si="3378"/>
        <v>будни</v>
      </c>
    </row>
    <row r="108062" spans="1:7" x14ac:dyDescent="0.3">
      <c r="A108062">
        <v>100615</v>
      </c>
      <c r="B108062" s="2">
        <v>44340.187485436894</v>
      </c>
      <c r="C108062" s="37">
        <v>0.18748842592592593</v>
      </c>
      <c r="E108062">
        <v>153893</v>
      </c>
      <c r="F108062">
        <f t="shared" si="3377"/>
        <v>1</v>
      </c>
      <c r="G108062" s="37" t="str">
        <f t="shared" si="3378"/>
        <v>будни</v>
      </c>
    </row>
    <row r="108063" spans="1:7" x14ac:dyDescent="0.3">
      <c r="A108063">
        <v>100611</v>
      </c>
      <c r="B108063" s="2">
        <v>44340.186271844657</v>
      </c>
      <c r="C108063" s="37">
        <v>0.18627314814814813</v>
      </c>
      <c r="E108063">
        <v>312954</v>
      </c>
      <c r="F108063">
        <f t="shared" si="3377"/>
        <v>1</v>
      </c>
      <c r="G108063" s="37" t="str">
        <f t="shared" si="3378"/>
        <v>будни</v>
      </c>
    </row>
    <row r="108064" spans="1:7" x14ac:dyDescent="0.3">
      <c r="A108064">
        <v>100609</v>
      </c>
      <c r="B108064" s="2">
        <v>44340.18101294498</v>
      </c>
      <c r="C108064" s="37">
        <v>0.1810185185185185</v>
      </c>
      <c r="E108064">
        <v>250679</v>
      </c>
      <c r="F108064">
        <f t="shared" si="3377"/>
        <v>1</v>
      </c>
      <c r="G108064" s="37" t="str">
        <f t="shared" si="3378"/>
        <v>будни</v>
      </c>
    </row>
    <row r="108065" spans="1:7" x14ac:dyDescent="0.3">
      <c r="A108065">
        <v>100607</v>
      </c>
      <c r="B108065" s="2">
        <v>44340.180333333337</v>
      </c>
      <c r="C108065" s="37">
        <v>0.18033564814814815</v>
      </c>
      <c r="E108065">
        <v>82901</v>
      </c>
      <c r="F108065">
        <f t="shared" si="3377"/>
        <v>1</v>
      </c>
      <c r="G108065" s="37" t="str">
        <f t="shared" si="3378"/>
        <v>будни</v>
      </c>
    </row>
    <row r="108066" spans="1:7" x14ac:dyDescent="0.3">
      <c r="A108066">
        <v>100606</v>
      </c>
      <c r="B108066" s="2">
        <v>44340.177372168284</v>
      </c>
      <c r="C108066" s="37">
        <v>0.1773726851851852</v>
      </c>
      <c r="E108066">
        <v>154256</v>
      </c>
      <c r="F108066">
        <f t="shared" si="3377"/>
        <v>1</v>
      </c>
      <c r="G108066" s="37" t="str">
        <f t="shared" si="3378"/>
        <v>будни</v>
      </c>
    </row>
    <row r="108067" spans="1:7" x14ac:dyDescent="0.3">
      <c r="A108067">
        <v>100601</v>
      </c>
      <c r="B108067" s="2">
        <v>44340.171708737864</v>
      </c>
      <c r="C108067" s="37">
        <v>0.17171296296296298</v>
      </c>
      <c r="E108067">
        <v>466283</v>
      </c>
      <c r="F108067">
        <f t="shared" si="3377"/>
        <v>1</v>
      </c>
      <c r="G108067" s="37" t="str">
        <f t="shared" si="3378"/>
        <v>будни</v>
      </c>
    </row>
    <row r="108068" spans="1:7" x14ac:dyDescent="0.3">
      <c r="A108068">
        <v>100600</v>
      </c>
      <c r="B108068" s="2">
        <v>44340.168333333335</v>
      </c>
      <c r="C108068" s="37">
        <v>0.16833333333333333</v>
      </c>
      <c r="E108068">
        <v>274276</v>
      </c>
      <c r="F108068">
        <f t="shared" si="3377"/>
        <v>1</v>
      </c>
      <c r="G108068" s="37" t="str">
        <f t="shared" si="3378"/>
        <v>будни</v>
      </c>
    </row>
    <row r="108069" spans="1:7" x14ac:dyDescent="0.3">
      <c r="A108069">
        <v>100599</v>
      </c>
      <c r="B108069" s="2">
        <v>44340.154718446604</v>
      </c>
      <c r="C108069" s="37">
        <v>0.15472222222222223</v>
      </c>
      <c r="E108069">
        <v>288818</v>
      </c>
      <c r="F108069">
        <f t="shared" si="3377"/>
        <v>1</v>
      </c>
      <c r="G108069" s="37" t="str">
        <f t="shared" si="3378"/>
        <v>будни</v>
      </c>
    </row>
    <row r="108070" spans="1:7" x14ac:dyDescent="0.3">
      <c r="A108070">
        <v>100594</v>
      </c>
      <c r="B108070" s="2">
        <v>44340.15269579288</v>
      </c>
      <c r="C108070" s="37">
        <v>0.15269675925925927</v>
      </c>
      <c r="E108070">
        <v>230507</v>
      </c>
      <c r="F108070">
        <f t="shared" si="3377"/>
        <v>1</v>
      </c>
      <c r="G108070" s="37" t="str">
        <f t="shared" si="3378"/>
        <v>будни</v>
      </c>
    </row>
    <row r="108071" spans="1:7" x14ac:dyDescent="0.3">
      <c r="A108071">
        <v>100591</v>
      </c>
      <c r="B108071" s="2">
        <v>44340.1510776699</v>
      </c>
      <c r="C108071" s="37">
        <v>0.15107638888888889</v>
      </c>
      <c r="E108071">
        <v>230507</v>
      </c>
      <c r="F108071">
        <f t="shared" si="3377"/>
        <v>1</v>
      </c>
      <c r="G108071" s="37" t="str">
        <f t="shared" si="3378"/>
        <v>будни</v>
      </c>
    </row>
    <row r="108072" spans="1:7" x14ac:dyDescent="0.3">
      <c r="A108072">
        <v>100590</v>
      </c>
      <c r="B108072" s="2">
        <v>44340.147436893203</v>
      </c>
      <c r="C108072" s="37">
        <v>0.14744212962962963</v>
      </c>
      <c r="E108072">
        <v>427055</v>
      </c>
      <c r="F108072">
        <f t="shared" si="3377"/>
        <v>1</v>
      </c>
      <c r="G108072" s="37" t="str">
        <f t="shared" si="3378"/>
        <v>будни</v>
      </c>
    </row>
    <row r="108073" spans="1:7" x14ac:dyDescent="0.3">
      <c r="A108073">
        <v>100589</v>
      </c>
      <c r="B108073" s="2">
        <v>44340.145009708744</v>
      </c>
      <c r="C108073" s="37">
        <v>0.14501157407407408</v>
      </c>
      <c r="E108073">
        <v>182191</v>
      </c>
      <c r="F108073">
        <f t="shared" si="3377"/>
        <v>1</v>
      </c>
      <c r="G108073" s="37" t="str">
        <f t="shared" si="3378"/>
        <v>будни</v>
      </c>
    </row>
    <row r="108074" spans="1:7" x14ac:dyDescent="0.3">
      <c r="A108074">
        <v>100585</v>
      </c>
      <c r="B108074" s="2">
        <v>44340.144999999997</v>
      </c>
      <c r="C108074" s="37">
        <v>0.14499999999999999</v>
      </c>
      <c r="E108074">
        <v>22059</v>
      </c>
      <c r="F108074">
        <f t="shared" si="3377"/>
        <v>1</v>
      </c>
      <c r="G108074" s="37" t="str">
        <f t="shared" si="3378"/>
        <v>будни</v>
      </c>
    </row>
    <row r="108075" spans="1:7" x14ac:dyDescent="0.3">
      <c r="A108075">
        <v>100584</v>
      </c>
      <c r="B108075" s="2">
        <v>44340.144</v>
      </c>
      <c r="C108075" s="37">
        <v>0.14400462962962965</v>
      </c>
      <c r="E108075">
        <v>444768</v>
      </c>
      <c r="F108075">
        <f t="shared" si="3377"/>
        <v>1</v>
      </c>
      <c r="G108075" s="37" t="str">
        <f t="shared" si="3378"/>
        <v>будни</v>
      </c>
    </row>
    <row r="108076" spans="1:7" x14ac:dyDescent="0.3">
      <c r="A108076">
        <v>100579</v>
      </c>
      <c r="B108076" s="2">
        <v>44340.141000000003</v>
      </c>
      <c r="C108076" s="37">
        <v>0.14099537037037038</v>
      </c>
      <c r="E108076">
        <v>227775</v>
      </c>
      <c r="F108076">
        <f t="shared" si="3377"/>
        <v>1</v>
      </c>
      <c r="G108076" s="37" t="str">
        <f t="shared" si="3378"/>
        <v>будни</v>
      </c>
    </row>
    <row r="108077" spans="1:7" x14ac:dyDescent="0.3">
      <c r="A108077">
        <v>100576</v>
      </c>
      <c r="B108077" s="2">
        <v>44340.121666666666</v>
      </c>
      <c r="C108077" s="37">
        <v>0.12166666666666666</v>
      </c>
      <c r="E108077">
        <v>389710</v>
      </c>
      <c r="F108077">
        <f t="shared" si="3377"/>
        <v>1</v>
      </c>
      <c r="G108077" s="37" t="str">
        <f t="shared" si="3378"/>
        <v>будни</v>
      </c>
    </row>
    <row r="108078" spans="1:7" x14ac:dyDescent="0.3">
      <c r="A108078">
        <v>100572</v>
      </c>
      <c r="B108078" s="2">
        <v>44340.115883495142</v>
      </c>
      <c r="C108078" s="37">
        <v>0.11587962962962962</v>
      </c>
      <c r="E108078">
        <v>153893</v>
      </c>
      <c r="F108078">
        <f t="shared" si="3377"/>
        <v>1</v>
      </c>
      <c r="G108078" s="37" t="str">
        <f t="shared" si="3378"/>
        <v>будни</v>
      </c>
    </row>
    <row r="108079" spans="1:7" x14ac:dyDescent="0.3">
      <c r="A108079">
        <v>100567</v>
      </c>
      <c r="B108079" s="2">
        <v>44340.114999999998</v>
      </c>
      <c r="C108079" s="37">
        <v>0.11499999999999999</v>
      </c>
      <c r="E108079">
        <v>470762</v>
      </c>
      <c r="F108079">
        <f t="shared" si="3377"/>
        <v>1</v>
      </c>
      <c r="G108079" s="37" t="str">
        <f t="shared" si="3378"/>
        <v>будни</v>
      </c>
    </row>
    <row r="108080" spans="1:7" x14ac:dyDescent="0.3">
      <c r="A108080">
        <v>100565</v>
      </c>
      <c r="B108080" s="2">
        <v>44340.111838187702</v>
      </c>
      <c r="C108080" s="37">
        <v>0.11184027777777777</v>
      </c>
      <c r="E108080">
        <v>118549</v>
      </c>
      <c r="F108080">
        <f t="shared" si="3377"/>
        <v>1</v>
      </c>
      <c r="G108080" s="37" t="str">
        <f t="shared" si="3378"/>
        <v>будни</v>
      </c>
    </row>
    <row r="108081" spans="1:7" x14ac:dyDescent="0.3">
      <c r="A108081">
        <v>100560</v>
      </c>
      <c r="B108081" s="2">
        <v>44340.107000000004</v>
      </c>
      <c r="C108081" s="37">
        <v>0.10700231481481481</v>
      </c>
      <c r="E108081">
        <v>452383</v>
      </c>
      <c r="F108081">
        <f t="shared" si="3377"/>
        <v>1</v>
      </c>
      <c r="G108081" s="37" t="str">
        <f t="shared" si="3378"/>
        <v>будни</v>
      </c>
    </row>
    <row r="108082" spans="1:7" x14ac:dyDescent="0.3">
      <c r="A108082">
        <v>100555</v>
      </c>
      <c r="B108082" s="2">
        <v>44340.105365695788</v>
      </c>
      <c r="C108082" s="37">
        <v>0.10537037037037038</v>
      </c>
      <c r="E108082">
        <v>95024</v>
      </c>
      <c r="F108082">
        <f t="shared" si="3377"/>
        <v>1</v>
      </c>
      <c r="G108082" s="37" t="str">
        <f t="shared" si="3378"/>
        <v>будни</v>
      </c>
    </row>
    <row r="108083" spans="1:7" x14ac:dyDescent="0.3">
      <c r="A108083">
        <v>100554</v>
      </c>
      <c r="B108083" s="2">
        <v>44340.097679611645</v>
      </c>
      <c r="C108083" s="37">
        <v>9.7685185185185194E-2</v>
      </c>
      <c r="E108083">
        <v>67447</v>
      </c>
      <c r="F108083">
        <f t="shared" si="3377"/>
        <v>1</v>
      </c>
      <c r="G108083" s="37" t="str">
        <f t="shared" si="3378"/>
        <v>будни</v>
      </c>
    </row>
    <row r="108084" spans="1:7" x14ac:dyDescent="0.3">
      <c r="A108084">
        <v>100553</v>
      </c>
      <c r="B108084" s="2">
        <v>44340.089184466015</v>
      </c>
      <c r="C108084" s="37">
        <v>8.9189814814814819E-2</v>
      </c>
      <c r="E108084">
        <v>406648</v>
      </c>
      <c r="F108084">
        <f t="shared" si="3377"/>
        <v>1</v>
      </c>
      <c r="G108084" s="37" t="str">
        <f t="shared" si="3378"/>
        <v>будни</v>
      </c>
    </row>
    <row r="108085" spans="1:7" x14ac:dyDescent="0.3">
      <c r="A108085">
        <v>100545</v>
      </c>
      <c r="B108085" s="2">
        <v>44340.089</v>
      </c>
      <c r="C108085" s="37">
        <v>8.9004629629629628E-2</v>
      </c>
      <c r="E108085">
        <v>182191</v>
      </c>
      <c r="F108085">
        <f t="shared" si="3377"/>
        <v>1</v>
      </c>
      <c r="G108085" s="37" t="str">
        <f t="shared" si="3378"/>
        <v>будни</v>
      </c>
    </row>
    <row r="108086" spans="1:7" x14ac:dyDescent="0.3">
      <c r="A108086">
        <v>100548</v>
      </c>
      <c r="B108086" s="2">
        <v>44340.089</v>
      </c>
      <c r="C108086" s="37">
        <v>8.9004629629629628E-2</v>
      </c>
      <c r="E108086">
        <v>347008</v>
      </c>
      <c r="F108086">
        <f t="shared" si="3377"/>
        <v>1</v>
      </c>
      <c r="G108086" s="37" t="str">
        <f t="shared" si="3378"/>
        <v>будни</v>
      </c>
    </row>
    <row r="108087" spans="1:7" x14ac:dyDescent="0.3">
      <c r="A108087">
        <v>100540</v>
      </c>
      <c r="B108087" s="2">
        <v>44340.087566343042</v>
      </c>
      <c r="C108087" s="37">
        <v>8.7569444444444436E-2</v>
      </c>
      <c r="E108087">
        <v>1047</v>
      </c>
      <c r="F108087">
        <f t="shared" si="3377"/>
        <v>1</v>
      </c>
      <c r="G108087" s="37" t="str">
        <f t="shared" si="3378"/>
        <v>будни</v>
      </c>
    </row>
    <row r="108088" spans="1:7" x14ac:dyDescent="0.3">
      <c r="A108088">
        <v>100539</v>
      </c>
      <c r="B108088" s="2">
        <v>44340.086666666662</v>
      </c>
      <c r="C108088" s="37">
        <v>8.666666666666667E-2</v>
      </c>
      <c r="E108088">
        <v>250679</v>
      </c>
      <c r="F108088">
        <f t="shared" si="3377"/>
        <v>1</v>
      </c>
      <c r="G108088" s="37" t="str">
        <f t="shared" si="3378"/>
        <v>будни</v>
      </c>
    </row>
    <row r="108089" spans="1:7" x14ac:dyDescent="0.3">
      <c r="A108089">
        <v>100537</v>
      </c>
      <c r="B108089" s="2">
        <v>44340.085543689325</v>
      </c>
      <c r="C108089" s="37">
        <v>8.5543981481481471E-2</v>
      </c>
      <c r="E108089">
        <v>332057</v>
      </c>
      <c r="F108089">
        <f t="shared" si="3377"/>
        <v>1</v>
      </c>
      <c r="G108089" s="37" t="str">
        <f t="shared" si="3378"/>
        <v>будни</v>
      </c>
    </row>
    <row r="108090" spans="1:7" x14ac:dyDescent="0.3">
      <c r="A108090">
        <v>100532</v>
      </c>
      <c r="B108090" s="2">
        <v>44340.085543689318</v>
      </c>
      <c r="C108090" s="37">
        <v>8.5543981481481471E-2</v>
      </c>
      <c r="E108090">
        <v>21407</v>
      </c>
      <c r="F108090">
        <f t="shared" si="3377"/>
        <v>1</v>
      </c>
      <c r="G108090" s="37" t="str">
        <f t="shared" si="3378"/>
        <v>будни</v>
      </c>
    </row>
    <row r="108091" spans="1:7" x14ac:dyDescent="0.3">
      <c r="A108091">
        <v>100531</v>
      </c>
      <c r="B108091" s="2">
        <v>44340.084330097088</v>
      </c>
      <c r="C108091" s="37">
        <v>8.4328703703703711E-2</v>
      </c>
      <c r="E108091">
        <v>439981</v>
      </c>
      <c r="F108091">
        <f t="shared" si="3377"/>
        <v>1</v>
      </c>
      <c r="G108091" s="37" t="str">
        <f t="shared" si="3378"/>
        <v>будни</v>
      </c>
    </row>
    <row r="108092" spans="1:7" x14ac:dyDescent="0.3">
      <c r="A108092">
        <v>100527</v>
      </c>
      <c r="B108092" s="2">
        <v>44340.082711974108</v>
      </c>
      <c r="C108092" s="37">
        <v>8.2708333333333328E-2</v>
      </c>
      <c r="E108092">
        <v>182191</v>
      </c>
      <c r="F108092">
        <f t="shared" si="3377"/>
        <v>1</v>
      </c>
      <c r="G108092" s="37" t="str">
        <f t="shared" si="3378"/>
        <v>будни</v>
      </c>
    </row>
    <row r="108093" spans="1:7" x14ac:dyDescent="0.3">
      <c r="A108093">
        <v>100524</v>
      </c>
      <c r="B108093" s="2">
        <v>44340.079475728155</v>
      </c>
      <c r="C108093" s="37">
        <v>7.947916666666667E-2</v>
      </c>
      <c r="E108093">
        <v>347393</v>
      </c>
      <c r="F108093">
        <f t="shared" si="3377"/>
        <v>1</v>
      </c>
      <c r="G108093" s="37" t="str">
        <f t="shared" si="3378"/>
        <v>будни</v>
      </c>
    </row>
    <row r="108094" spans="1:7" x14ac:dyDescent="0.3">
      <c r="A108094">
        <v>100521</v>
      </c>
      <c r="B108094" s="2">
        <v>44340.078000000001</v>
      </c>
      <c r="C108094" s="37">
        <v>7.7997685185185184E-2</v>
      </c>
      <c r="E108094">
        <v>182191</v>
      </c>
      <c r="F108094">
        <f t="shared" si="3377"/>
        <v>1</v>
      </c>
      <c r="G108094" s="37" t="str">
        <f t="shared" si="3378"/>
        <v>будни</v>
      </c>
    </row>
    <row r="108095" spans="1:7" x14ac:dyDescent="0.3">
      <c r="A108095">
        <v>100518</v>
      </c>
      <c r="B108095" s="2">
        <v>44340.077333333335</v>
      </c>
      <c r="C108095" s="37">
        <v>7.7337962962962969E-2</v>
      </c>
      <c r="E108095">
        <v>230507</v>
      </c>
      <c r="F108095">
        <f t="shared" si="3377"/>
        <v>1</v>
      </c>
      <c r="G108095" s="37" t="str">
        <f t="shared" si="3378"/>
        <v>будни</v>
      </c>
    </row>
    <row r="108096" spans="1:7" x14ac:dyDescent="0.3">
      <c r="A108096">
        <v>100516</v>
      </c>
      <c r="B108096" s="2">
        <v>44340.076644012945</v>
      </c>
      <c r="C108096" s="37">
        <v>7.6643518518518514E-2</v>
      </c>
      <c r="E108096">
        <v>394819</v>
      </c>
      <c r="F108096">
        <f t="shared" si="3377"/>
        <v>1</v>
      </c>
      <c r="G108096" s="37" t="str">
        <f t="shared" si="3378"/>
        <v>будни</v>
      </c>
    </row>
    <row r="108097" spans="1:7" x14ac:dyDescent="0.3">
      <c r="A108097">
        <v>100512</v>
      </c>
      <c r="B108097" s="2">
        <v>44340.075834951458</v>
      </c>
      <c r="C108097" s="37">
        <v>7.5833333333333336E-2</v>
      </c>
      <c r="E108097">
        <v>189009</v>
      </c>
      <c r="F108097">
        <f t="shared" si="3377"/>
        <v>1</v>
      </c>
      <c r="G108097" s="37" t="str">
        <f t="shared" si="3378"/>
        <v>будни</v>
      </c>
    </row>
    <row r="108098" spans="1:7" x14ac:dyDescent="0.3">
      <c r="A108098">
        <v>100509</v>
      </c>
      <c r="B108098" s="2">
        <v>44340.071789644018</v>
      </c>
      <c r="C108098" s="37">
        <v>7.1793981481481486E-2</v>
      </c>
      <c r="E108098">
        <v>472712</v>
      </c>
      <c r="F108098">
        <f t="shared" si="3377"/>
        <v>1</v>
      </c>
      <c r="G108098" s="37" t="str">
        <f t="shared" si="3378"/>
        <v>будни</v>
      </c>
    </row>
    <row r="108099" spans="1:7" x14ac:dyDescent="0.3">
      <c r="A108099">
        <v>100505</v>
      </c>
      <c r="B108099" s="2">
        <v>44340.069362459551</v>
      </c>
      <c r="C108099" s="37">
        <v>6.9363425925925926E-2</v>
      </c>
      <c r="E108099">
        <v>272330</v>
      </c>
      <c r="F108099">
        <f t="shared" ref="F108099:F108162" si="3379">WEEKDAY(B108099,2)</f>
        <v>1</v>
      </c>
      <c r="G108099" s="37" t="str">
        <f t="shared" si="3378"/>
        <v>будни</v>
      </c>
    </row>
    <row r="108100" spans="1:7" x14ac:dyDescent="0.3">
      <c r="A108100">
        <v>100501</v>
      </c>
      <c r="B108100" s="2">
        <v>44340.067333333332</v>
      </c>
      <c r="C108100" s="37">
        <v>6.7337962962962961E-2</v>
      </c>
      <c r="E108100">
        <v>411922</v>
      </c>
      <c r="F108100">
        <f t="shared" si="3379"/>
        <v>1</v>
      </c>
      <c r="G108100" s="37" t="str">
        <f t="shared" si="3378"/>
        <v>будни</v>
      </c>
    </row>
    <row r="108101" spans="1:7" x14ac:dyDescent="0.3">
      <c r="A108101">
        <v>100500</v>
      </c>
      <c r="B108101" s="2">
        <v>44340.061000000002</v>
      </c>
      <c r="C108101" s="37">
        <v>6.0995370370370366E-2</v>
      </c>
      <c r="E108101">
        <v>158978</v>
      </c>
      <c r="F108101">
        <f t="shared" si="3379"/>
        <v>1</v>
      </c>
      <c r="G108101" s="37" t="str">
        <f t="shared" si="3378"/>
        <v>будни</v>
      </c>
    </row>
    <row r="108102" spans="1:7" x14ac:dyDescent="0.3">
      <c r="A108102">
        <v>100491</v>
      </c>
      <c r="B108102" s="2">
        <v>44340.060058252428</v>
      </c>
      <c r="C108102" s="37">
        <v>6.0057870370370366E-2</v>
      </c>
      <c r="E108102">
        <v>314092</v>
      </c>
      <c r="F108102">
        <f t="shared" si="3379"/>
        <v>1</v>
      </c>
      <c r="G108102" s="37" t="str">
        <f t="shared" si="3378"/>
        <v>будни</v>
      </c>
    </row>
    <row r="108103" spans="1:7" x14ac:dyDescent="0.3">
      <c r="A108103">
        <v>100496</v>
      </c>
      <c r="B108103" s="2">
        <v>44340.060058252428</v>
      </c>
      <c r="C108103" s="37">
        <v>6.0057870370370366E-2</v>
      </c>
      <c r="E108103">
        <v>302879</v>
      </c>
      <c r="F108103">
        <f t="shared" si="3379"/>
        <v>1</v>
      </c>
      <c r="G108103" s="37" t="str">
        <f t="shared" si="3378"/>
        <v>будни</v>
      </c>
    </row>
    <row r="108104" spans="1:7" x14ac:dyDescent="0.3">
      <c r="A108104">
        <v>100486</v>
      </c>
      <c r="B108104" s="2">
        <v>44340.058440129447</v>
      </c>
      <c r="C108104" s="37">
        <v>5.8437499999999996E-2</v>
      </c>
      <c r="E108104">
        <v>381952</v>
      </c>
      <c r="F108104">
        <f t="shared" si="3379"/>
        <v>1</v>
      </c>
      <c r="G108104" s="37" t="str">
        <f t="shared" si="3378"/>
        <v>будни</v>
      </c>
    </row>
    <row r="108105" spans="1:7" x14ac:dyDescent="0.3">
      <c r="A108105">
        <v>100483</v>
      </c>
      <c r="B108105" s="2">
        <v>44340.057666666668</v>
      </c>
      <c r="C108105" s="37">
        <v>5.7662037037037039E-2</v>
      </c>
      <c r="E108105">
        <v>82850</v>
      </c>
      <c r="F108105">
        <f t="shared" si="3379"/>
        <v>1</v>
      </c>
      <c r="G108105" s="37" t="str">
        <f t="shared" si="3378"/>
        <v>будни</v>
      </c>
    </row>
    <row r="108106" spans="1:7" x14ac:dyDescent="0.3">
      <c r="A108106">
        <v>100482</v>
      </c>
      <c r="B108106" s="2">
        <v>44340.056822006467</v>
      </c>
      <c r="C108106" s="37">
        <v>5.6817129629629627E-2</v>
      </c>
      <c r="E108106">
        <v>191893</v>
      </c>
      <c r="F108106">
        <f t="shared" si="3379"/>
        <v>1</v>
      </c>
      <c r="G108106" s="37" t="str">
        <f t="shared" si="3378"/>
        <v>будни</v>
      </c>
    </row>
    <row r="108107" spans="1:7" x14ac:dyDescent="0.3">
      <c r="A108107">
        <v>100480</v>
      </c>
      <c r="B108107" s="2">
        <v>44340.056333333334</v>
      </c>
      <c r="C108107" s="37">
        <v>5.6331018518518516E-2</v>
      </c>
      <c r="E108107">
        <v>214389</v>
      </c>
      <c r="F108107">
        <f t="shared" si="3379"/>
        <v>1</v>
      </c>
      <c r="G108107" s="37" t="str">
        <f t="shared" ref="G108107:G108170" si="3380">IF(F108107&gt;=6,"выходные","будни")</f>
        <v>будни</v>
      </c>
    </row>
    <row r="108108" spans="1:7" x14ac:dyDescent="0.3">
      <c r="A108108">
        <v>100475</v>
      </c>
      <c r="B108108" s="2">
        <v>44340.053585760521</v>
      </c>
      <c r="C108108" s="37">
        <v>5.3587962962962969E-2</v>
      </c>
      <c r="E108108">
        <v>95782</v>
      </c>
      <c r="F108108">
        <f t="shared" si="3379"/>
        <v>1</v>
      </c>
      <c r="G108108" s="37" t="str">
        <f t="shared" si="3380"/>
        <v>будни</v>
      </c>
    </row>
    <row r="108109" spans="1:7" x14ac:dyDescent="0.3">
      <c r="A108109">
        <v>100469</v>
      </c>
      <c r="B108109" s="2">
        <v>44340.051967637541</v>
      </c>
      <c r="C108109" s="37">
        <v>5.1967592592592593E-2</v>
      </c>
      <c r="E108109">
        <v>396686</v>
      </c>
      <c r="F108109">
        <f t="shared" si="3379"/>
        <v>1</v>
      </c>
      <c r="G108109" s="37" t="str">
        <f t="shared" si="3380"/>
        <v>будни</v>
      </c>
    </row>
    <row r="108110" spans="1:7" x14ac:dyDescent="0.3">
      <c r="A108110">
        <v>100474</v>
      </c>
      <c r="B108110" s="2">
        <v>44340.051967637541</v>
      </c>
      <c r="C108110" s="37">
        <v>5.1967592592592593E-2</v>
      </c>
      <c r="E108110">
        <v>230507</v>
      </c>
      <c r="F108110">
        <f t="shared" si="3379"/>
        <v>1</v>
      </c>
      <c r="G108110" s="37" t="str">
        <f t="shared" si="3380"/>
        <v>будни</v>
      </c>
    </row>
    <row r="108111" spans="1:7" x14ac:dyDescent="0.3">
      <c r="A108111">
        <v>100468</v>
      </c>
      <c r="B108111" s="2">
        <v>44340.050666666662</v>
      </c>
      <c r="C108111" s="37">
        <v>5.0671296296296298E-2</v>
      </c>
      <c r="E108111">
        <v>397</v>
      </c>
      <c r="F108111">
        <f t="shared" si="3379"/>
        <v>1</v>
      </c>
      <c r="G108111" s="37" t="str">
        <f t="shared" si="3380"/>
        <v>будни</v>
      </c>
    </row>
    <row r="108112" spans="1:7" x14ac:dyDescent="0.3">
      <c r="A108112">
        <v>100463</v>
      </c>
      <c r="B108112" s="2">
        <v>44340.046666666662</v>
      </c>
      <c r="C108112" s="37">
        <v>4.6666666666666669E-2</v>
      </c>
      <c r="E108112">
        <v>164398</v>
      </c>
      <c r="F108112">
        <f t="shared" si="3379"/>
        <v>1</v>
      </c>
      <c r="G108112" s="37" t="str">
        <f t="shared" si="3380"/>
        <v>будни</v>
      </c>
    </row>
    <row r="108113" spans="1:7" x14ac:dyDescent="0.3">
      <c r="A108113">
        <v>100462</v>
      </c>
      <c r="B108113" s="2">
        <v>44340.042258899673</v>
      </c>
      <c r="C108113" s="37">
        <v>4.2256944444444444E-2</v>
      </c>
      <c r="E108113">
        <v>196347</v>
      </c>
      <c r="F108113">
        <f t="shared" si="3379"/>
        <v>1</v>
      </c>
      <c r="G108113" s="37" t="str">
        <f t="shared" si="3380"/>
        <v>будни</v>
      </c>
    </row>
    <row r="108114" spans="1:7" x14ac:dyDescent="0.3">
      <c r="A108114">
        <v>100458</v>
      </c>
      <c r="B108114" s="2">
        <v>44340.03902265372</v>
      </c>
      <c r="C108114" s="37">
        <v>3.9027777777777779E-2</v>
      </c>
      <c r="E108114">
        <v>411922</v>
      </c>
      <c r="F108114">
        <f t="shared" si="3379"/>
        <v>1</v>
      </c>
      <c r="G108114" s="37" t="str">
        <f t="shared" si="3380"/>
        <v>будни</v>
      </c>
    </row>
    <row r="108115" spans="1:7" x14ac:dyDescent="0.3">
      <c r="A108115">
        <v>100454</v>
      </c>
      <c r="B108115" s="2">
        <v>44340.037666666663</v>
      </c>
      <c r="C108115" s="37">
        <v>3.7662037037037036E-2</v>
      </c>
      <c r="E108115">
        <v>411922</v>
      </c>
      <c r="F108115">
        <f t="shared" si="3379"/>
        <v>1</v>
      </c>
      <c r="G108115" s="37" t="str">
        <f t="shared" si="3380"/>
        <v>будни</v>
      </c>
    </row>
    <row r="108116" spans="1:7" x14ac:dyDescent="0.3">
      <c r="A108116">
        <v>100452</v>
      </c>
      <c r="B108116" s="2">
        <v>44340.03619093851</v>
      </c>
      <c r="C108116" s="37">
        <v>3.619212962962963E-2</v>
      </c>
      <c r="E108116">
        <v>230507</v>
      </c>
      <c r="F108116">
        <f t="shared" si="3379"/>
        <v>1</v>
      </c>
      <c r="G108116" s="37" t="str">
        <f t="shared" si="3380"/>
        <v>будни</v>
      </c>
    </row>
    <row r="108117" spans="1:7" x14ac:dyDescent="0.3">
      <c r="A108117">
        <v>100447</v>
      </c>
      <c r="B108117" s="2">
        <v>44340.028666666665</v>
      </c>
      <c r="C108117" s="37">
        <v>2.8668981481481479E-2</v>
      </c>
      <c r="E108117">
        <v>266185</v>
      </c>
      <c r="F108117">
        <f t="shared" si="3379"/>
        <v>1</v>
      </c>
      <c r="G108117" s="37" t="str">
        <f t="shared" si="3380"/>
        <v>будни</v>
      </c>
    </row>
    <row r="108118" spans="1:7" x14ac:dyDescent="0.3">
      <c r="A108118">
        <v>100438</v>
      </c>
      <c r="B108118" s="2">
        <v>44340.02769579288</v>
      </c>
      <c r="C108118" s="37">
        <v>2.7696759259259258E-2</v>
      </c>
      <c r="E108118">
        <v>392434</v>
      </c>
      <c r="F108118">
        <f t="shared" si="3379"/>
        <v>1</v>
      </c>
      <c r="G108118" s="37" t="str">
        <f t="shared" si="3380"/>
        <v>будни</v>
      </c>
    </row>
    <row r="108119" spans="1:7" x14ac:dyDescent="0.3">
      <c r="A108119">
        <v>100442</v>
      </c>
      <c r="B108119" s="2">
        <v>44340.02769579288</v>
      </c>
      <c r="C108119" s="37">
        <v>2.7696759259259258E-2</v>
      </c>
      <c r="E108119">
        <v>250679</v>
      </c>
      <c r="F108119">
        <f t="shared" si="3379"/>
        <v>1</v>
      </c>
      <c r="G108119" s="37" t="str">
        <f t="shared" si="3380"/>
        <v>будни</v>
      </c>
    </row>
    <row r="108120" spans="1:7" x14ac:dyDescent="0.3">
      <c r="A108120">
        <v>100434</v>
      </c>
      <c r="B108120" s="2">
        <v>44340.026886731386</v>
      </c>
      <c r="C108120" s="37">
        <v>2.6886574074074077E-2</v>
      </c>
      <c r="E108120">
        <v>381626</v>
      </c>
      <c r="F108120">
        <f t="shared" si="3379"/>
        <v>1</v>
      </c>
      <c r="G108120" s="37" t="str">
        <f t="shared" si="3380"/>
        <v>будни</v>
      </c>
    </row>
    <row r="108121" spans="1:7" x14ac:dyDescent="0.3">
      <c r="A108121">
        <v>100431</v>
      </c>
      <c r="B108121" s="2">
        <v>44340.019605177993</v>
      </c>
      <c r="C108121" s="37">
        <v>1.9606481481481482E-2</v>
      </c>
      <c r="E108121">
        <v>304128</v>
      </c>
      <c r="F108121">
        <f t="shared" si="3379"/>
        <v>1</v>
      </c>
      <c r="G108121" s="37" t="str">
        <f t="shared" si="3380"/>
        <v>будни</v>
      </c>
    </row>
    <row r="108122" spans="1:7" x14ac:dyDescent="0.3">
      <c r="A108122">
        <v>100429</v>
      </c>
      <c r="B108122" s="2">
        <v>44340.018796116499</v>
      </c>
      <c r="C108122" s="37">
        <v>1.8796296296296297E-2</v>
      </c>
      <c r="E108122">
        <v>389710</v>
      </c>
      <c r="F108122">
        <f t="shared" si="3379"/>
        <v>1</v>
      </c>
      <c r="G108122" s="37" t="str">
        <f t="shared" si="3380"/>
        <v>будни</v>
      </c>
    </row>
    <row r="108123" spans="1:7" x14ac:dyDescent="0.3">
      <c r="A108123">
        <v>100430</v>
      </c>
      <c r="B108123" s="2">
        <v>44340.018796116499</v>
      </c>
      <c r="C108123" s="37">
        <v>1.8796296296296297E-2</v>
      </c>
      <c r="E108123">
        <v>184941</v>
      </c>
      <c r="F108123">
        <f t="shared" si="3379"/>
        <v>1</v>
      </c>
      <c r="G108123" s="37" t="str">
        <f t="shared" si="3380"/>
        <v>будни</v>
      </c>
    </row>
    <row r="108124" spans="1:7" x14ac:dyDescent="0.3">
      <c r="A108124">
        <v>100424</v>
      </c>
      <c r="B108124" s="2">
        <v>44340.018391585763</v>
      </c>
      <c r="C108124" s="37">
        <v>1.8391203703703705E-2</v>
      </c>
      <c r="E108124">
        <v>83550</v>
      </c>
      <c r="F108124">
        <f t="shared" si="3379"/>
        <v>1</v>
      </c>
      <c r="G108124" s="37" t="str">
        <f t="shared" si="3380"/>
        <v>будни</v>
      </c>
    </row>
    <row r="108125" spans="1:7" x14ac:dyDescent="0.3">
      <c r="A108125">
        <v>100419</v>
      </c>
      <c r="B108125" s="2">
        <v>44340.016333333333</v>
      </c>
      <c r="C108125" s="37">
        <v>1.6331018518518519E-2</v>
      </c>
      <c r="E108125">
        <v>118549</v>
      </c>
      <c r="F108125">
        <f t="shared" si="3379"/>
        <v>1</v>
      </c>
      <c r="G108125" s="37" t="str">
        <f t="shared" si="3380"/>
        <v>будни</v>
      </c>
    </row>
    <row r="108126" spans="1:7" x14ac:dyDescent="0.3">
      <c r="A108126">
        <v>100415</v>
      </c>
      <c r="B108126" s="2">
        <v>44340.01515533981</v>
      </c>
      <c r="C108126" s="37">
        <v>1.5150462962962963E-2</v>
      </c>
      <c r="E108126">
        <v>347393</v>
      </c>
      <c r="F108126">
        <f t="shared" si="3379"/>
        <v>1</v>
      </c>
      <c r="G108126" s="37" t="str">
        <f t="shared" si="3380"/>
        <v>будни</v>
      </c>
    </row>
    <row r="108127" spans="1:7" x14ac:dyDescent="0.3">
      <c r="A108127">
        <v>100409</v>
      </c>
      <c r="B108127" s="2">
        <v>44340.013132686086</v>
      </c>
      <c r="C108127" s="37">
        <v>1.3136574074074077E-2</v>
      </c>
      <c r="E108127">
        <v>341333</v>
      </c>
      <c r="F108127">
        <f t="shared" si="3379"/>
        <v>1</v>
      </c>
      <c r="G108127" s="37" t="str">
        <f t="shared" si="3380"/>
        <v>будни</v>
      </c>
    </row>
    <row r="108128" spans="1:7" x14ac:dyDescent="0.3">
      <c r="A108128">
        <v>100413</v>
      </c>
      <c r="B108128" s="2">
        <v>44340.013132686086</v>
      </c>
      <c r="C108128" s="37">
        <v>1.3136574074074077E-2</v>
      </c>
      <c r="E108128">
        <v>472755</v>
      </c>
      <c r="F108128">
        <f t="shared" si="3379"/>
        <v>1</v>
      </c>
      <c r="G108128" s="37" t="str">
        <f t="shared" si="3380"/>
        <v>будни</v>
      </c>
    </row>
    <row r="108129" spans="1:7" x14ac:dyDescent="0.3">
      <c r="A108129">
        <v>100408</v>
      </c>
      <c r="B108129" s="2">
        <v>44340.011919093857</v>
      </c>
      <c r="C108129" s="37">
        <v>1.1921296296296298E-2</v>
      </c>
      <c r="E108129">
        <v>394819</v>
      </c>
      <c r="F108129">
        <f t="shared" si="3379"/>
        <v>1</v>
      </c>
      <c r="G108129" s="37" t="str">
        <f t="shared" si="3380"/>
        <v>будни</v>
      </c>
    </row>
    <row r="108130" spans="1:7" x14ac:dyDescent="0.3">
      <c r="A108130">
        <v>100404</v>
      </c>
      <c r="B108130" s="2">
        <v>44340.011919093849</v>
      </c>
      <c r="C108130" s="37">
        <v>1.1921296296296298E-2</v>
      </c>
      <c r="E108130">
        <v>185435</v>
      </c>
      <c r="F108130">
        <f t="shared" si="3379"/>
        <v>1</v>
      </c>
      <c r="G108130" s="37" t="str">
        <f t="shared" si="3380"/>
        <v>будни</v>
      </c>
    </row>
    <row r="108131" spans="1:7" x14ac:dyDescent="0.3">
      <c r="A108131">
        <v>100401</v>
      </c>
      <c r="B108131" s="2">
        <v>44340.010300970876</v>
      </c>
      <c r="C108131" s="37">
        <v>1.0300925925925927E-2</v>
      </c>
      <c r="E108131">
        <v>347008</v>
      </c>
      <c r="F108131">
        <f t="shared" si="3379"/>
        <v>1</v>
      </c>
      <c r="G108131" s="37" t="str">
        <f t="shared" si="3380"/>
        <v>будни</v>
      </c>
    </row>
    <row r="108132" spans="1:7" x14ac:dyDescent="0.3">
      <c r="A108132">
        <v>100396</v>
      </c>
      <c r="B108132" s="2">
        <v>44340.009896440126</v>
      </c>
      <c r="C108132" s="37">
        <v>9.8958333333333329E-3</v>
      </c>
      <c r="E108132">
        <v>250679</v>
      </c>
      <c r="F108132">
        <f t="shared" si="3379"/>
        <v>1</v>
      </c>
      <c r="G108132" s="37" t="str">
        <f t="shared" si="3380"/>
        <v>будни</v>
      </c>
    </row>
    <row r="108133" spans="1:7" x14ac:dyDescent="0.3">
      <c r="A108133">
        <v>100395</v>
      </c>
      <c r="B108133" s="2">
        <v>44340.007064724923</v>
      </c>
      <c r="C108133" s="37">
        <v>7.0601851851851841E-3</v>
      </c>
      <c r="E108133">
        <v>158978</v>
      </c>
      <c r="F108133">
        <f t="shared" si="3379"/>
        <v>1</v>
      </c>
      <c r="G108133" s="37" t="str">
        <f t="shared" si="3380"/>
        <v>будни</v>
      </c>
    </row>
    <row r="108134" spans="1:7" x14ac:dyDescent="0.3">
      <c r="A108134">
        <v>100391</v>
      </c>
      <c r="B108134" s="2">
        <v>44340.007064724916</v>
      </c>
      <c r="C108134" s="37">
        <v>7.0601851851851841E-3</v>
      </c>
      <c r="E108134">
        <v>230507</v>
      </c>
      <c r="F108134">
        <f t="shared" si="3379"/>
        <v>1</v>
      </c>
      <c r="G108134" s="37" t="str">
        <f t="shared" si="3380"/>
        <v>будни</v>
      </c>
    </row>
    <row r="108135" spans="1:7" x14ac:dyDescent="0.3">
      <c r="A108135">
        <v>100388</v>
      </c>
      <c r="B108135" s="2">
        <v>44340.003828478963</v>
      </c>
      <c r="C108135" s="37">
        <v>3.8310185185185183E-3</v>
      </c>
      <c r="E108135">
        <v>113578</v>
      </c>
      <c r="F108135">
        <f t="shared" si="3379"/>
        <v>1</v>
      </c>
      <c r="G108135" s="37" t="str">
        <f t="shared" si="3380"/>
        <v>будни</v>
      </c>
    </row>
    <row r="108136" spans="1:7" x14ac:dyDescent="0.3">
      <c r="A108136">
        <v>100383</v>
      </c>
      <c r="B108136" s="2">
        <v>44340.001401294503</v>
      </c>
      <c r="C108136" s="37">
        <v>1.4004629629629629E-3</v>
      </c>
      <c r="E108136">
        <v>347008</v>
      </c>
      <c r="F108136">
        <f t="shared" si="3379"/>
        <v>1</v>
      </c>
      <c r="G108136" s="37" t="str">
        <f t="shared" si="3380"/>
        <v>будни</v>
      </c>
    </row>
    <row r="108137" spans="1:7" x14ac:dyDescent="0.3">
      <c r="A108137">
        <v>100381</v>
      </c>
      <c r="B108137" s="2">
        <v>44340.000666666667</v>
      </c>
      <c r="C108137" s="37">
        <v>6.7129629629629625E-4</v>
      </c>
      <c r="E108137">
        <v>60239</v>
      </c>
      <c r="F108137">
        <f t="shared" si="3379"/>
        <v>1</v>
      </c>
      <c r="G108137" s="37" t="str">
        <f t="shared" si="3380"/>
        <v>будни</v>
      </c>
    </row>
    <row r="108138" spans="1:7" x14ac:dyDescent="0.3">
      <c r="A108138">
        <v>100379</v>
      </c>
      <c r="B108138" s="2">
        <v>44340.000333333337</v>
      </c>
      <c r="C108138" s="37">
        <v>3.3564814814814812E-4</v>
      </c>
      <c r="E108138">
        <v>325852</v>
      </c>
      <c r="F108138">
        <f t="shared" si="3379"/>
        <v>1</v>
      </c>
      <c r="G108138" s="37" t="str">
        <f t="shared" si="3380"/>
        <v>будни</v>
      </c>
    </row>
    <row r="108139" spans="1:7" x14ac:dyDescent="0.3">
      <c r="A108139">
        <v>100374</v>
      </c>
      <c r="B108139" s="2">
        <v>44339.998569579286</v>
      </c>
      <c r="C108139" s="37">
        <v>0.99856481481481474</v>
      </c>
      <c r="E108139">
        <v>466283</v>
      </c>
      <c r="F108139">
        <f t="shared" si="3379"/>
        <v>7</v>
      </c>
      <c r="G108139" s="37" t="str">
        <f t="shared" si="3380"/>
        <v>выходные</v>
      </c>
    </row>
    <row r="108140" spans="1:7" x14ac:dyDescent="0.3">
      <c r="A108140">
        <v>100372</v>
      </c>
      <c r="B108140" s="2">
        <v>44339.997497482225</v>
      </c>
      <c r="C108140" s="37">
        <v>0.99750000000000005</v>
      </c>
      <c r="E108140">
        <v>182191</v>
      </c>
      <c r="F108140">
        <f t="shared" si="3379"/>
        <v>7</v>
      </c>
      <c r="G108140" s="37" t="str">
        <f t="shared" si="3380"/>
        <v>выходные</v>
      </c>
    </row>
    <row r="108141" spans="1:7" x14ac:dyDescent="0.3">
      <c r="A108141">
        <v>100369</v>
      </c>
      <c r="B108141" s="2">
        <v>44339.995333333332</v>
      </c>
      <c r="C108141" s="37">
        <v>0.99533564814814823</v>
      </c>
      <c r="E108141">
        <v>419184</v>
      </c>
      <c r="F108141">
        <f t="shared" si="3379"/>
        <v>7</v>
      </c>
      <c r="G108141" s="37" t="str">
        <f t="shared" si="3380"/>
        <v>выходные</v>
      </c>
    </row>
    <row r="108142" spans="1:7" x14ac:dyDescent="0.3">
      <c r="A108142">
        <v>100368</v>
      </c>
      <c r="B108142" s="2">
        <v>44339.995117038481</v>
      </c>
      <c r="C108142" s="37">
        <v>0.99511574074074083</v>
      </c>
      <c r="E108142">
        <v>250679</v>
      </c>
      <c r="F108142">
        <f t="shared" si="3379"/>
        <v>7</v>
      </c>
      <c r="G108142" s="37" t="str">
        <f t="shared" si="3380"/>
        <v>выходные</v>
      </c>
    </row>
    <row r="108143" spans="1:7" x14ac:dyDescent="0.3">
      <c r="A108143">
        <v>100365</v>
      </c>
      <c r="B108143" s="2">
        <v>44339.994781334877</v>
      </c>
      <c r="C108143" s="37">
        <v>0.99478009259259259</v>
      </c>
      <c r="E108143">
        <v>180863</v>
      </c>
      <c r="F108143">
        <f t="shared" si="3379"/>
        <v>7</v>
      </c>
      <c r="G108143" s="37" t="str">
        <f t="shared" si="3380"/>
        <v>выходные</v>
      </c>
    </row>
    <row r="108144" spans="1:7" x14ac:dyDescent="0.3">
      <c r="A108144">
        <v>100364</v>
      </c>
      <c r="B108144" s="2">
        <v>44339.99349955748</v>
      </c>
      <c r="C108144" s="37">
        <v>0.99349537037037028</v>
      </c>
      <c r="E108144">
        <v>326533</v>
      </c>
      <c r="F108144">
        <f t="shared" si="3379"/>
        <v>7</v>
      </c>
      <c r="G108144" s="37" t="str">
        <f t="shared" si="3380"/>
        <v>выходные</v>
      </c>
    </row>
    <row r="108145" spans="1:7" x14ac:dyDescent="0.3">
      <c r="A108145">
        <v>100359</v>
      </c>
      <c r="B108145" s="2">
        <v>44339.991943113499</v>
      </c>
      <c r="C108145" s="37">
        <v>0.99194444444444441</v>
      </c>
      <c r="E108145">
        <v>473323</v>
      </c>
      <c r="F108145">
        <f t="shared" si="3379"/>
        <v>7</v>
      </c>
      <c r="G108145" s="37" t="str">
        <f t="shared" si="3380"/>
        <v>выходные</v>
      </c>
    </row>
    <row r="108146" spans="1:7" x14ac:dyDescent="0.3">
      <c r="A108146">
        <v>100351</v>
      </c>
      <c r="B108146" s="2">
        <v>44339.991288025893</v>
      </c>
      <c r="C108146" s="37">
        <v>0.99128472222222219</v>
      </c>
      <c r="E108146">
        <v>238334</v>
      </c>
      <c r="F108146">
        <f t="shared" si="3379"/>
        <v>7</v>
      </c>
      <c r="G108146" s="37" t="str">
        <f t="shared" si="3380"/>
        <v>выходные</v>
      </c>
    </row>
    <row r="108147" spans="1:7" x14ac:dyDescent="0.3">
      <c r="A108147">
        <v>100354</v>
      </c>
      <c r="B108147" s="2">
        <v>44339.991288025893</v>
      </c>
      <c r="C108147" s="37">
        <v>0.99128472222222219</v>
      </c>
      <c r="E108147">
        <v>230507</v>
      </c>
      <c r="F108147">
        <f t="shared" si="3379"/>
        <v>7</v>
      </c>
      <c r="G108147" s="37" t="str">
        <f t="shared" si="3380"/>
        <v>выходные</v>
      </c>
    </row>
    <row r="108148" spans="1:7" x14ac:dyDescent="0.3">
      <c r="A108148">
        <v>100349</v>
      </c>
      <c r="B108148" s="2">
        <v>44339.991088595234</v>
      </c>
      <c r="C108148" s="37">
        <v>0.99108796296296298</v>
      </c>
      <c r="E108148">
        <v>230507</v>
      </c>
      <c r="F108148">
        <f t="shared" si="3379"/>
        <v>7</v>
      </c>
      <c r="G108148" s="37" t="str">
        <f t="shared" si="3380"/>
        <v>выходные</v>
      </c>
    </row>
    <row r="108149" spans="1:7" x14ac:dyDescent="0.3">
      <c r="A108149">
        <v>100347</v>
      </c>
      <c r="B108149" s="2">
        <v>44339.990600299083</v>
      </c>
      <c r="C108149" s="37">
        <v>0.9906018518518519</v>
      </c>
      <c r="E108149">
        <v>347393</v>
      </c>
      <c r="F108149">
        <f t="shared" si="3379"/>
        <v>7</v>
      </c>
      <c r="G108149" s="37" t="str">
        <f t="shared" si="3380"/>
        <v>выходные</v>
      </c>
    </row>
    <row r="108150" spans="1:7" x14ac:dyDescent="0.3">
      <c r="A108150">
        <v>100345</v>
      </c>
      <c r="B108150" s="2">
        <v>44339.990386669517</v>
      </c>
      <c r="C108150" s="37">
        <v>0.9903819444444445</v>
      </c>
      <c r="E108150">
        <v>105352</v>
      </c>
      <c r="F108150">
        <f t="shared" si="3379"/>
        <v>7</v>
      </c>
      <c r="G108150" s="37" t="str">
        <f t="shared" si="3380"/>
        <v>выходные</v>
      </c>
    </row>
    <row r="108151" spans="1:7" x14ac:dyDescent="0.3">
      <c r="A108151">
        <v>100341</v>
      </c>
      <c r="B108151" s="2">
        <v>44339.99</v>
      </c>
      <c r="C108151" s="37">
        <v>0.9900000000000001</v>
      </c>
      <c r="E108151">
        <v>411922</v>
      </c>
      <c r="F108151">
        <f t="shared" si="3379"/>
        <v>7</v>
      </c>
      <c r="G108151" s="37" t="str">
        <f t="shared" si="3380"/>
        <v>выходные</v>
      </c>
    </row>
    <row r="108152" spans="1:7" x14ac:dyDescent="0.3">
      <c r="A108152">
        <v>100340</v>
      </c>
      <c r="B108152" s="2">
        <v>44339.989669902912</v>
      </c>
      <c r="C108152" s="37">
        <v>0.98966435185185186</v>
      </c>
      <c r="E108152">
        <v>8942</v>
      </c>
      <c r="F108152">
        <f t="shared" si="3379"/>
        <v>7</v>
      </c>
      <c r="G108152" s="37" t="str">
        <f t="shared" si="3380"/>
        <v>выходные</v>
      </c>
    </row>
    <row r="108153" spans="1:7" x14ac:dyDescent="0.3">
      <c r="A108153">
        <v>100336</v>
      </c>
      <c r="B108153" s="2">
        <v>44339.988769188516</v>
      </c>
      <c r="C108153" s="37">
        <v>0.9887731481481481</v>
      </c>
      <c r="E108153">
        <v>169999</v>
      </c>
      <c r="F108153">
        <f t="shared" si="3379"/>
        <v>7</v>
      </c>
      <c r="G108153" s="37" t="str">
        <f t="shared" si="3380"/>
        <v>выходные</v>
      </c>
    </row>
    <row r="108154" spans="1:7" x14ac:dyDescent="0.3">
      <c r="A108154">
        <v>100335</v>
      </c>
      <c r="B108154" s="2">
        <v>44339.985717337564</v>
      </c>
      <c r="C108154" s="37">
        <v>0.98571759259259262</v>
      </c>
      <c r="E108154">
        <v>186092</v>
      </c>
      <c r="F108154">
        <f t="shared" si="3379"/>
        <v>7</v>
      </c>
      <c r="G108154" s="37" t="str">
        <f t="shared" si="3380"/>
        <v>выходные</v>
      </c>
    </row>
    <row r="108155" spans="1:7" x14ac:dyDescent="0.3">
      <c r="A108155">
        <v>100332</v>
      </c>
      <c r="B108155" s="2">
        <v>44339.985220064722</v>
      </c>
      <c r="C108155" s="37">
        <v>0.98521990740740739</v>
      </c>
      <c r="E108155">
        <v>343712</v>
      </c>
      <c r="F108155">
        <f t="shared" si="3379"/>
        <v>7</v>
      </c>
      <c r="G108155" s="37" t="str">
        <f t="shared" si="3380"/>
        <v>выходные</v>
      </c>
    </row>
    <row r="108156" spans="1:7" x14ac:dyDescent="0.3">
      <c r="A108156">
        <v>100327</v>
      </c>
      <c r="B108156" s="2">
        <v>44339.984411003235</v>
      </c>
      <c r="C108156" s="37">
        <v>0.98440972222222223</v>
      </c>
      <c r="E108156">
        <v>402459</v>
      </c>
      <c r="F108156">
        <f t="shared" si="3379"/>
        <v>7</v>
      </c>
      <c r="G108156" s="37" t="str">
        <f t="shared" si="3380"/>
        <v>выходные</v>
      </c>
    </row>
    <row r="108157" spans="1:7" x14ac:dyDescent="0.3">
      <c r="A108157">
        <v>100326</v>
      </c>
      <c r="B108157" s="2">
        <v>44339.984344004639</v>
      </c>
      <c r="C108157" s="37">
        <v>0.98434027777777777</v>
      </c>
      <c r="E108157">
        <v>258219</v>
      </c>
      <c r="F108157">
        <f t="shared" si="3379"/>
        <v>7</v>
      </c>
      <c r="G108157" s="37" t="str">
        <f t="shared" si="3380"/>
        <v>выходные</v>
      </c>
    </row>
    <row r="108158" spans="1:7" x14ac:dyDescent="0.3">
      <c r="A108158">
        <v>100325</v>
      </c>
      <c r="B108158" s="2">
        <v>44339.982573931091</v>
      </c>
      <c r="C108158" s="37">
        <v>0.9825694444444445</v>
      </c>
      <c r="E108158">
        <v>86587</v>
      </c>
      <c r="F108158">
        <f t="shared" si="3379"/>
        <v>7</v>
      </c>
      <c r="G108158" s="37" t="str">
        <f t="shared" si="3380"/>
        <v>выходные</v>
      </c>
    </row>
    <row r="108159" spans="1:7" x14ac:dyDescent="0.3">
      <c r="A108159">
        <v>100324</v>
      </c>
      <c r="B108159" s="2">
        <v>44339.982388349512</v>
      </c>
      <c r="C108159" s="37">
        <v>0.98238425925925921</v>
      </c>
      <c r="E108159">
        <v>86587</v>
      </c>
      <c r="F108159">
        <f t="shared" si="3379"/>
        <v>7</v>
      </c>
      <c r="G108159" s="37" t="str">
        <f t="shared" si="3380"/>
        <v>выходные</v>
      </c>
    </row>
    <row r="108160" spans="1:7" x14ac:dyDescent="0.3">
      <c r="A108160">
        <v>100322</v>
      </c>
      <c r="B108160" s="2">
        <v>44339.979888302252</v>
      </c>
      <c r="C108160" s="37">
        <v>0.97988425925925926</v>
      </c>
      <c r="E108160">
        <v>258251</v>
      </c>
      <c r="F108160">
        <f t="shared" si="3379"/>
        <v>7</v>
      </c>
      <c r="G108160" s="37" t="str">
        <f t="shared" si="3380"/>
        <v>выходные</v>
      </c>
    </row>
    <row r="108161" spans="1:7" x14ac:dyDescent="0.3">
      <c r="A108161">
        <v>100318</v>
      </c>
      <c r="B108161" s="2">
        <v>44339.979155858025</v>
      </c>
      <c r="C108161" s="37">
        <v>0.97915509259259259</v>
      </c>
      <c r="E108161">
        <v>198326</v>
      </c>
      <c r="F108161">
        <f t="shared" si="3379"/>
        <v>7</v>
      </c>
      <c r="G108161" s="37" t="str">
        <f t="shared" si="3380"/>
        <v>выходные</v>
      </c>
    </row>
    <row r="108162" spans="1:7" x14ac:dyDescent="0.3">
      <c r="A108162">
        <v>100309</v>
      </c>
      <c r="B108162" s="2">
        <v>44339.977938511329</v>
      </c>
      <c r="C108162" s="37">
        <v>0.97793981481481485</v>
      </c>
      <c r="E108162">
        <v>105597</v>
      </c>
      <c r="F108162">
        <f t="shared" si="3379"/>
        <v>7</v>
      </c>
      <c r="G108162" s="37" t="str">
        <f t="shared" si="3380"/>
        <v>выходные</v>
      </c>
    </row>
    <row r="108163" spans="1:7" x14ac:dyDescent="0.3">
      <c r="A108163">
        <v>100314</v>
      </c>
      <c r="B108163" s="2">
        <v>44339.977938511329</v>
      </c>
      <c r="C108163" s="37">
        <v>0.97793981481481485</v>
      </c>
      <c r="E108163">
        <v>83136</v>
      </c>
      <c r="F108163">
        <f t="shared" ref="F108163:F108226" si="3381">WEEKDAY(B108163,2)</f>
        <v>7</v>
      </c>
      <c r="G108163" s="37" t="str">
        <f t="shared" si="3380"/>
        <v>выходные</v>
      </c>
    </row>
    <row r="108164" spans="1:7" x14ac:dyDescent="0.3">
      <c r="A108164">
        <v>100306</v>
      </c>
      <c r="B108164" s="2">
        <v>44339.977935117648</v>
      </c>
      <c r="C108164" s="37">
        <v>0.97793981481481485</v>
      </c>
      <c r="E108164">
        <v>111368</v>
      </c>
      <c r="F108164">
        <f t="shared" si="3381"/>
        <v>7</v>
      </c>
      <c r="G108164" s="37" t="str">
        <f t="shared" si="3380"/>
        <v>выходные</v>
      </c>
    </row>
    <row r="108165" spans="1:7" x14ac:dyDescent="0.3">
      <c r="A108165">
        <v>100304</v>
      </c>
      <c r="B108165" s="2">
        <v>44339.977666666666</v>
      </c>
      <c r="C108165" s="37">
        <v>0.97766203703703702</v>
      </c>
      <c r="E108165">
        <v>411922</v>
      </c>
      <c r="F108165">
        <f t="shared" si="3381"/>
        <v>7</v>
      </c>
      <c r="G108165" s="37" t="str">
        <f t="shared" si="3380"/>
        <v>выходные</v>
      </c>
    </row>
    <row r="108166" spans="1:7" x14ac:dyDescent="0.3">
      <c r="A108166">
        <v>100303</v>
      </c>
      <c r="B108166" s="2">
        <v>44339.976666666662</v>
      </c>
      <c r="C108166" s="37">
        <v>0.97666666666666668</v>
      </c>
      <c r="E108166">
        <v>338092</v>
      </c>
      <c r="F108166">
        <f t="shared" si="3381"/>
        <v>7</v>
      </c>
      <c r="G108166" s="37" t="str">
        <f t="shared" si="3380"/>
        <v>выходные</v>
      </c>
    </row>
    <row r="108167" spans="1:7" x14ac:dyDescent="0.3">
      <c r="A108167">
        <v>100302</v>
      </c>
      <c r="B108167" s="2">
        <v>44339.975106796112</v>
      </c>
      <c r="C108167" s="37">
        <v>0.97510416666666666</v>
      </c>
      <c r="E108167">
        <v>462084</v>
      </c>
      <c r="F108167">
        <f t="shared" si="3381"/>
        <v>7</v>
      </c>
      <c r="G108167" s="37" t="str">
        <f t="shared" si="3380"/>
        <v>выходные</v>
      </c>
    </row>
    <row r="108168" spans="1:7" x14ac:dyDescent="0.3">
      <c r="A108168">
        <v>100301</v>
      </c>
      <c r="B108168" s="2">
        <v>44339.974702265376</v>
      </c>
      <c r="C108168" s="37">
        <v>0.97469907407407408</v>
      </c>
      <c r="E108168">
        <v>230507</v>
      </c>
      <c r="F108168">
        <f t="shared" si="3381"/>
        <v>7</v>
      </c>
      <c r="G108168" s="37" t="str">
        <f t="shared" si="3380"/>
        <v>выходные</v>
      </c>
    </row>
    <row r="108169" spans="1:7" x14ac:dyDescent="0.3">
      <c r="A108169">
        <v>100300</v>
      </c>
      <c r="B108169" s="2">
        <v>44339.972136600845</v>
      </c>
      <c r="C108169" s="37">
        <v>0.97214120370370372</v>
      </c>
      <c r="E108169">
        <v>411922</v>
      </c>
      <c r="F108169">
        <f t="shared" si="3381"/>
        <v>7</v>
      </c>
      <c r="G108169" s="37" t="str">
        <f t="shared" si="3380"/>
        <v>выходные</v>
      </c>
    </row>
    <row r="108170" spans="1:7" x14ac:dyDescent="0.3">
      <c r="A108170">
        <v>100294</v>
      </c>
      <c r="B108170" s="2">
        <v>44339.971061488672</v>
      </c>
      <c r="C108170" s="37">
        <v>0.97106481481481488</v>
      </c>
      <c r="E108170">
        <v>298988</v>
      </c>
      <c r="F108170">
        <f t="shared" si="3381"/>
        <v>7</v>
      </c>
      <c r="G108170" s="37" t="str">
        <f t="shared" si="3380"/>
        <v>выходные</v>
      </c>
    </row>
    <row r="108171" spans="1:7" x14ac:dyDescent="0.3">
      <c r="A108171">
        <v>100295</v>
      </c>
      <c r="B108171" s="2">
        <v>44339.971061488672</v>
      </c>
      <c r="C108171" s="37">
        <v>0.97106481481481488</v>
      </c>
      <c r="E108171">
        <v>458081</v>
      </c>
      <c r="F108171">
        <f t="shared" si="3381"/>
        <v>7</v>
      </c>
      <c r="G108171" s="37" t="str">
        <f t="shared" ref="G108171:G108234" si="3382">IF(F108171&gt;=6,"выходные","будни")</f>
        <v>выходные</v>
      </c>
    </row>
    <row r="108172" spans="1:7" x14ac:dyDescent="0.3">
      <c r="A108172">
        <v>100299</v>
      </c>
      <c r="B108172" s="2">
        <v>44339.971061488672</v>
      </c>
      <c r="C108172" s="37">
        <v>0.97106481481481488</v>
      </c>
      <c r="E108172">
        <v>394819</v>
      </c>
      <c r="F108172">
        <f t="shared" si="3381"/>
        <v>7</v>
      </c>
      <c r="G108172" s="37" t="str">
        <f t="shared" si="3382"/>
        <v>выходные</v>
      </c>
    </row>
    <row r="108173" spans="1:7" x14ac:dyDescent="0.3">
      <c r="A108173">
        <v>100289</v>
      </c>
      <c r="B108173" s="2">
        <v>44339.970580156863</v>
      </c>
      <c r="C108173" s="37">
        <v>0.9705787037037038</v>
      </c>
      <c r="E108173">
        <v>251574</v>
      </c>
      <c r="F108173">
        <f t="shared" si="3381"/>
        <v>7</v>
      </c>
      <c r="G108173" s="37" t="str">
        <f t="shared" si="3382"/>
        <v>выходные</v>
      </c>
    </row>
    <row r="108174" spans="1:7" x14ac:dyDescent="0.3">
      <c r="A108174">
        <v>100285</v>
      </c>
      <c r="B108174" s="2">
        <v>44339.969443365691</v>
      </c>
      <c r="C108174" s="37">
        <v>0.96944444444444444</v>
      </c>
      <c r="E108174">
        <v>104958</v>
      </c>
      <c r="F108174">
        <f t="shared" si="3381"/>
        <v>7</v>
      </c>
      <c r="G108174" s="37" t="str">
        <f t="shared" si="3382"/>
        <v>выходные</v>
      </c>
    </row>
    <row r="108175" spans="1:7" x14ac:dyDescent="0.3">
      <c r="A108175">
        <v>100281</v>
      </c>
      <c r="B108175" s="2">
        <v>44339.968229773462</v>
      </c>
      <c r="C108175" s="37">
        <v>0.9682291666666667</v>
      </c>
      <c r="E108175">
        <v>158978</v>
      </c>
      <c r="F108175">
        <f t="shared" si="3381"/>
        <v>7</v>
      </c>
      <c r="G108175" s="37" t="str">
        <f t="shared" si="3382"/>
        <v>выходные</v>
      </c>
    </row>
    <row r="108176" spans="1:7" x14ac:dyDescent="0.3">
      <c r="A108176">
        <v>100276</v>
      </c>
      <c r="B108176" s="2">
        <v>44339.967420711975</v>
      </c>
      <c r="C108176" s="37">
        <v>0.96741898148148142</v>
      </c>
      <c r="E108176">
        <v>23892</v>
      </c>
      <c r="F108176">
        <f t="shared" si="3381"/>
        <v>7</v>
      </c>
      <c r="G108176" s="37" t="str">
        <f t="shared" si="3382"/>
        <v>выходные</v>
      </c>
    </row>
    <row r="108177" spans="1:7" x14ac:dyDescent="0.3">
      <c r="A108177">
        <v>100271</v>
      </c>
      <c r="B108177" s="2">
        <v>44339.967009491258</v>
      </c>
      <c r="C108177" s="37">
        <v>0.96701388888888884</v>
      </c>
      <c r="E108177">
        <v>166809</v>
      </c>
      <c r="F108177">
        <f t="shared" si="3381"/>
        <v>7</v>
      </c>
      <c r="G108177" s="37" t="str">
        <f t="shared" si="3382"/>
        <v>выходные</v>
      </c>
    </row>
    <row r="108178" spans="1:7" x14ac:dyDescent="0.3">
      <c r="A108178">
        <v>100270</v>
      </c>
      <c r="B108178" s="2">
        <v>44339.966826380201</v>
      </c>
      <c r="C108178" s="37">
        <v>0.96682870370370377</v>
      </c>
      <c r="E108178">
        <v>114865</v>
      </c>
      <c r="F108178">
        <f t="shared" si="3381"/>
        <v>7</v>
      </c>
      <c r="G108178" s="37" t="str">
        <f t="shared" si="3382"/>
        <v>выходные</v>
      </c>
    </row>
    <row r="108179" spans="1:7" x14ac:dyDescent="0.3">
      <c r="A108179">
        <v>100269</v>
      </c>
      <c r="B108179" s="2">
        <v>44339.966611650489</v>
      </c>
      <c r="C108179" s="37">
        <v>0.96660879629629637</v>
      </c>
      <c r="E108179">
        <v>189009</v>
      </c>
      <c r="F108179">
        <f t="shared" si="3381"/>
        <v>7</v>
      </c>
      <c r="G108179" s="37" t="str">
        <f t="shared" si="3382"/>
        <v>выходные</v>
      </c>
    </row>
    <row r="108180" spans="1:7" x14ac:dyDescent="0.3">
      <c r="A108180">
        <v>100268</v>
      </c>
      <c r="B108180" s="2">
        <v>44339.966207119738</v>
      </c>
      <c r="C108180" s="37">
        <v>0.96620370370370379</v>
      </c>
      <c r="E108180">
        <v>470762</v>
      </c>
      <c r="F108180">
        <f t="shared" si="3381"/>
        <v>7</v>
      </c>
      <c r="G108180" s="37" t="str">
        <f t="shared" si="3382"/>
        <v>выходные</v>
      </c>
    </row>
    <row r="108181" spans="1:7" x14ac:dyDescent="0.3">
      <c r="A108181">
        <v>100266</v>
      </c>
      <c r="B108181" s="2">
        <v>44339.964993527508</v>
      </c>
      <c r="C108181" s="37">
        <v>0.96498842592592593</v>
      </c>
      <c r="E108181">
        <v>381584</v>
      </c>
      <c r="F108181">
        <f t="shared" si="3381"/>
        <v>7</v>
      </c>
      <c r="G108181" s="37" t="str">
        <f t="shared" si="3382"/>
        <v>выходные</v>
      </c>
    </row>
    <row r="108182" spans="1:7" x14ac:dyDescent="0.3">
      <c r="A108182">
        <v>100264</v>
      </c>
      <c r="B108182" s="2">
        <v>44339.963347270117</v>
      </c>
      <c r="C108182" s="37">
        <v>0.9633449074074073</v>
      </c>
      <c r="E108182">
        <v>180863</v>
      </c>
      <c r="F108182">
        <f t="shared" si="3381"/>
        <v>7</v>
      </c>
      <c r="G108182" s="37" t="str">
        <f t="shared" si="3382"/>
        <v>выходные</v>
      </c>
    </row>
    <row r="108183" spans="1:7" x14ac:dyDescent="0.3">
      <c r="A108183">
        <v>100261</v>
      </c>
      <c r="B108183" s="2">
        <v>44339.962161812298</v>
      </c>
      <c r="C108183" s="37">
        <v>0.96216435185185178</v>
      </c>
      <c r="E108183">
        <v>191893</v>
      </c>
      <c r="F108183">
        <f t="shared" si="3381"/>
        <v>7</v>
      </c>
      <c r="G108183" s="37" t="str">
        <f t="shared" si="3382"/>
        <v>выходные</v>
      </c>
    </row>
    <row r="108184" spans="1:7" x14ac:dyDescent="0.3">
      <c r="A108184">
        <v>100256</v>
      </c>
      <c r="B108184" s="2">
        <v>44339.961424604022</v>
      </c>
      <c r="C108184" s="37">
        <v>0.96142361111111108</v>
      </c>
      <c r="E108184">
        <v>182191</v>
      </c>
      <c r="F108184">
        <f t="shared" si="3381"/>
        <v>7</v>
      </c>
      <c r="G108184" s="37" t="str">
        <f t="shared" si="3382"/>
        <v>выходные</v>
      </c>
    </row>
    <row r="108185" spans="1:7" x14ac:dyDescent="0.3">
      <c r="A108185">
        <v>100251</v>
      </c>
      <c r="B108185" s="2">
        <v>44339.961352750812</v>
      </c>
      <c r="C108185" s="37">
        <v>0.96135416666666673</v>
      </c>
      <c r="E108185">
        <v>239565</v>
      </c>
      <c r="F108185">
        <f t="shared" si="3381"/>
        <v>7</v>
      </c>
      <c r="G108185" s="37" t="str">
        <f t="shared" si="3382"/>
        <v>выходные</v>
      </c>
    </row>
    <row r="108186" spans="1:7" x14ac:dyDescent="0.3">
      <c r="A108186">
        <v>100249</v>
      </c>
      <c r="B108186" s="2">
        <v>44339.959746086002</v>
      </c>
      <c r="C108186" s="37">
        <v>0.95974537037037033</v>
      </c>
      <c r="E108186">
        <v>154256</v>
      </c>
      <c r="F108186">
        <f t="shared" si="3381"/>
        <v>7</v>
      </c>
      <c r="G108186" s="37" t="str">
        <f t="shared" si="3382"/>
        <v>выходные</v>
      </c>
    </row>
    <row r="108187" spans="1:7" x14ac:dyDescent="0.3">
      <c r="A108187">
        <v>100248</v>
      </c>
      <c r="B108187" s="2">
        <v>44339.958925566338</v>
      </c>
      <c r="C108187" s="37">
        <v>0.95892361111111113</v>
      </c>
      <c r="E108187">
        <v>411922</v>
      </c>
      <c r="F108187">
        <f t="shared" si="3381"/>
        <v>7</v>
      </c>
      <c r="G108187" s="37" t="str">
        <f t="shared" si="3382"/>
        <v>выходные</v>
      </c>
    </row>
    <row r="108188" spans="1:7" x14ac:dyDescent="0.3">
      <c r="A108188">
        <v>100243</v>
      </c>
      <c r="B108188" s="2">
        <v>44339.958521035602</v>
      </c>
      <c r="C108188" s="37">
        <v>0.95851851851851855</v>
      </c>
      <c r="E108188">
        <v>21760</v>
      </c>
      <c r="F108188">
        <f t="shared" si="3381"/>
        <v>7</v>
      </c>
      <c r="G108188" s="37" t="str">
        <f t="shared" si="3382"/>
        <v>выходные</v>
      </c>
    </row>
    <row r="108189" spans="1:7" x14ac:dyDescent="0.3">
      <c r="A108189">
        <v>100240</v>
      </c>
      <c r="B108189" s="2">
        <v>44339.957307443365</v>
      </c>
      <c r="C108189" s="37">
        <v>0.95730324074074069</v>
      </c>
      <c r="E108189">
        <v>182191</v>
      </c>
      <c r="F108189">
        <f t="shared" si="3381"/>
        <v>7</v>
      </c>
      <c r="G108189" s="37" t="str">
        <f t="shared" si="3382"/>
        <v>выходные</v>
      </c>
    </row>
    <row r="108190" spans="1:7" x14ac:dyDescent="0.3">
      <c r="A108190">
        <v>100236</v>
      </c>
      <c r="B108190" s="2">
        <v>44339.956498381878</v>
      </c>
      <c r="C108190" s="37">
        <v>0.95649305555555564</v>
      </c>
      <c r="E108190">
        <v>312725</v>
      </c>
      <c r="F108190">
        <f t="shared" si="3381"/>
        <v>7</v>
      </c>
      <c r="G108190" s="37" t="str">
        <f t="shared" si="3382"/>
        <v>выходные</v>
      </c>
    </row>
    <row r="108191" spans="1:7" x14ac:dyDescent="0.3">
      <c r="A108191">
        <v>100233</v>
      </c>
      <c r="B108191" s="2">
        <v>44339.956333333335</v>
      </c>
      <c r="C108191" s="37">
        <v>0.95633101851851843</v>
      </c>
      <c r="E108191">
        <v>296654</v>
      </c>
      <c r="F108191">
        <f t="shared" si="3381"/>
        <v>7</v>
      </c>
      <c r="G108191" s="37" t="str">
        <f t="shared" si="3382"/>
        <v>выходные</v>
      </c>
    </row>
    <row r="108192" spans="1:7" x14ac:dyDescent="0.3">
      <c r="A108192">
        <v>100232</v>
      </c>
      <c r="B108192" s="2">
        <v>44339.954071197411</v>
      </c>
      <c r="C108192" s="37">
        <v>0.95407407407407396</v>
      </c>
      <c r="E108192">
        <v>158978</v>
      </c>
      <c r="F108192">
        <f t="shared" si="3381"/>
        <v>7</v>
      </c>
      <c r="G108192" s="37" t="str">
        <f t="shared" si="3382"/>
        <v>выходные</v>
      </c>
    </row>
    <row r="108193" spans="1:7" x14ac:dyDescent="0.3">
      <c r="A108193">
        <v>100227</v>
      </c>
      <c r="B108193" s="2">
        <v>44339.953666666668</v>
      </c>
      <c r="C108193" s="37">
        <v>0.95366898148148149</v>
      </c>
      <c r="E108193">
        <v>447006</v>
      </c>
      <c r="F108193">
        <f t="shared" si="3381"/>
        <v>7</v>
      </c>
      <c r="G108193" s="37" t="str">
        <f t="shared" si="3382"/>
        <v>выходные</v>
      </c>
    </row>
    <row r="108194" spans="1:7" x14ac:dyDescent="0.3">
      <c r="A108194">
        <v>100223</v>
      </c>
      <c r="B108194" s="2">
        <v>44339.95229956969</v>
      </c>
      <c r="C108194" s="37">
        <v>0.9523032407407408</v>
      </c>
      <c r="E108194">
        <v>439981</v>
      </c>
      <c r="F108194">
        <f t="shared" si="3381"/>
        <v>7</v>
      </c>
      <c r="G108194" s="37" t="str">
        <f t="shared" si="3382"/>
        <v>выходные</v>
      </c>
    </row>
    <row r="108195" spans="1:7" x14ac:dyDescent="0.3">
      <c r="A108195">
        <v>100221</v>
      </c>
      <c r="B108195" s="2">
        <v>44339.950712607199</v>
      </c>
      <c r="C108195" s="37">
        <v>0.9507175925925927</v>
      </c>
      <c r="E108195">
        <v>304722</v>
      </c>
      <c r="F108195">
        <f t="shared" si="3381"/>
        <v>7</v>
      </c>
      <c r="G108195" s="37" t="str">
        <f t="shared" si="3382"/>
        <v>выходные</v>
      </c>
    </row>
    <row r="108196" spans="1:7" x14ac:dyDescent="0.3">
      <c r="A108196">
        <v>100217</v>
      </c>
      <c r="B108196" s="2">
        <v>44339.950224311047</v>
      </c>
      <c r="C108196" s="37">
        <v>0.95021990740740747</v>
      </c>
      <c r="E108196">
        <v>301748</v>
      </c>
      <c r="F108196">
        <f t="shared" si="3381"/>
        <v>7</v>
      </c>
      <c r="G108196" s="37" t="str">
        <f t="shared" si="3382"/>
        <v>выходные</v>
      </c>
    </row>
    <row r="108197" spans="1:7" x14ac:dyDescent="0.3">
      <c r="A108197">
        <v>100216</v>
      </c>
      <c r="B108197" s="2">
        <v>44339.950025889964</v>
      </c>
      <c r="C108197" s="37">
        <v>0.95002314814814814</v>
      </c>
      <c r="E108197">
        <v>244574</v>
      </c>
      <c r="F108197">
        <f t="shared" si="3381"/>
        <v>7</v>
      </c>
      <c r="G108197" s="37" t="str">
        <f t="shared" si="3382"/>
        <v>выходные</v>
      </c>
    </row>
    <row r="108198" spans="1:7" x14ac:dyDescent="0.3">
      <c r="A108198">
        <v>100214</v>
      </c>
      <c r="B108198" s="2">
        <v>44339.948812297735</v>
      </c>
      <c r="C108198" s="37">
        <v>0.9488078703703704</v>
      </c>
      <c r="E108198">
        <v>347008</v>
      </c>
      <c r="F108198">
        <f t="shared" si="3381"/>
        <v>7</v>
      </c>
      <c r="G108198" s="37" t="str">
        <f t="shared" si="3382"/>
        <v>выходные</v>
      </c>
    </row>
    <row r="108199" spans="1:7" x14ac:dyDescent="0.3">
      <c r="A108199">
        <v>100212</v>
      </c>
      <c r="B108199" s="2">
        <v>44339.947569200718</v>
      </c>
      <c r="C108199" s="37">
        <v>0.94756944444444446</v>
      </c>
      <c r="E108199">
        <v>424964</v>
      </c>
      <c r="F108199">
        <f t="shared" si="3381"/>
        <v>7</v>
      </c>
      <c r="G108199" s="37" t="str">
        <f t="shared" si="3382"/>
        <v>выходные</v>
      </c>
    </row>
    <row r="108200" spans="1:7" x14ac:dyDescent="0.3">
      <c r="A108200">
        <v>100210</v>
      </c>
      <c r="B108200" s="2">
        <v>44339.946789644011</v>
      </c>
      <c r="C108200" s="37">
        <v>0.94679398148148142</v>
      </c>
      <c r="E108200">
        <v>88863</v>
      </c>
      <c r="F108200">
        <f t="shared" si="3381"/>
        <v>7</v>
      </c>
      <c r="G108200" s="37" t="str">
        <f t="shared" si="3382"/>
        <v>выходные</v>
      </c>
    </row>
    <row r="108201" spans="1:7" x14ac:dyDescent="0.3">
      <c r="A108201">
        <v>100207</v>
      </c>
      <c r="B108201" s="2">
        <v>44339.94415112766</v>
      </c>
      <c r="C108201" s="37">
        <v>0.94415509259259256</v>
      </c>
      <c r="E108201">
        <v>86587</v>
      </c>
      <c r="F108201">
        <f t="shared" si="3381"/>
        <v>7</v>
      </c>
      <c r="G108201" s="37" t="str">
        <f t="shared" si="3382"/>
        <v>выходные</v>
      </c>
    </row>
    <row r="108202" spans="1:7" x14ac:dyDescent="0.3">
      <c r="A108202">
        <v>100203</v>
      </c>
      <c r="B108202" s="2">
        <v>44339.944059572132</v>
      </c>
      <c r="C108202" s="37">
        <v>0.94406249999999992</v>
      </c>
      <c r="E108202">
        <v>43623</v>
      </c>
      <c r="F108202">
        <f t="shared" si="3381"/>
        <v>7</v>
      </c>
      <c r="G108202" s="37" t="str">
        <f t="shared" si="3382"/>
        <v>выходные</v>
      </c>
    </row>
    <row r="108203" spans="1:7" x14ac:dyDescent="0.3">
      <c r="A108203">
        <v>100199</v>
      </c>
      <c r="B108203" s="2">
        <v>44339.943957928808</v>
      </c>
      <c r="C108203" s="37">
        <v>0.94395833333333334</v>
      </c>
      <c r="E108203">
        <v>30334</v>
      </c>
      <c r="F108203">
        <f t="shared" si="3381"/>
        <v>7</v>
      </c>
      <c r="G108203" s="37" t="str">
        <f t="shared" si="3382"/>
        <v>выходные</v>
      </c>
    </row>
    <row r="108204" spans="1:7" x14ac:dyDescent="0.3">
      <c r="A108204">
        <v>100195</v>
      </c>
      <c r="B108204" s="2">
        <v>44339.943553398058</v>
      </c>
      <c r="C108204" s="37">
        <v>0.94355324074074076</v>
      </c>
      <c r="E108204">
        <v>327968</v>
      </c>
      <c r="F108204">
        <f t="shared" si="3381"/>
        <v>7</v>
      </c>
      <c r="G108204" s="37" t="str">
        <f t="shared" si="3382"/>
        <v>выходные</v>
      </c>
    </row>
    <row r="108205" spans="1:7" x14ac:dyDescent="0.3">
      <c r="A108205">
        <v>100190</v>
      </c>
      <c r="B108205" s="2">
        <v>44339.943327127905</v>
      </c>
      <c r="C108205" s="37">
        <v>0.94332175925925921</v>
      </c>
      <c r="E108205">
        <v>122902</v>
      </c>
      <c r="F108205">
        <f t="shared" si="3381"/>
        <v>7</v>
      </c>
      <c r="G108205" s="37" t="str">
        <f t="shared" si="3382"/>
        <v>выходные</v>
      </c>
    </row>
    <row r="108206" spans="1:7" x14ac:dyDescent="0.3">
      <c r="A108206">
        <v>100189</v>
      </c>
      <c r="B108206" s="2">
        <v>44339.942744336571</v>
      </c>
      <c r="C108206" s="37">
        <v>0.94274305555555549</v>
      </c>
      <c r="E108206">
        <v>19846</v>
      </c>
      <c r="F108206">
        <f t="shared" si="3381"/>
        <v>7</v>
      </c>
      <c r="G108206" s="37" t="str">
        <f t="shared" si="3382"/>
        <v>выходные</v>
      </c>
    </row>
    <row r="108207" spans="1:7" x14ac:dyDescent="0.3">
      <c r="A108207">
        <v>100187</v>
      </c>
      <c r="B108207" s="2">
        <v>44339.942339805828</v>
      </c>
      <c r="C108207" s="37">
        <v>0.94233796296296291</v>
      </c>
      <c r="E108207">
        <v>305608</v>
      </c>
      <c r="F108207">
        <f t="shared" si="3381"/>
        <v>7</v>
      </c>
      <c r="G108207" s="37" t="str">
        <f t="shared" si="3382"/>
        <v>выходные</v>
      </c>
    </row>
    <row r="108208" spans="1:7" x14ac:dyDescent="0.3">
      <c r="A108208">
        <v>100184</v>
      </c>
      <c r="B108208" s="2">
        <v>44339.941935275077</v>
      </c>
      <c r="C108208" s="37">
        <v>0.94193287037037043</v>
      </c>
      <c r="E108208">
        <v>396828</v>
      </c>
      <c r="F108208">
        <f t="shared" si="3381"/>
        <v>7</v>
      </c>
      <c r="G108208" s="37" t="str">
        <f t="shared" si="3382"/>
        <v>выходные</v>
      </c>
    </row>
    <row r="108209" spans="1:7" x14ac:dyDescent="0.3">
      <c r="A108209">
        <v>100180</v>
      </c>
      <c r="B108209" s="2">
        <v>44339.941587572866</v>
      </c>
      <c r="C108209" s="37">
        <v>0.94158564814814805</v>
      </c>
      <c r="E108209">
        <v>156555</v>
      </c>
      <c r="F108209">
        <f t="shared" si="3381"/>
        <v>7</v>
      </c>
      <c r="G108209" s="37" t="str">
        <f t="shared" si="3382"/>
        <v>выходные</v>
      </c>
    </row>
    <row r="108210" spans="1:7" x14ac:dyDescent="0.3">
      <c r="A108210">
        <v>100176</v>
      </c>
      <c r="B108210" s="2">
        <v>44339.941221350746</v>
      </c>
      <c r="C108210" s="37">
        <v>0.94122685185185195</v>
      </c>
      <c r="E108210">
        <v>361573</v>
      </c>
      <c r="F108210">
        <f t="shared" si="3381"/>
        <v>7</v>
      </c>
      <c r="G108210" s="37" t="str">
        <f t="shared" si="3382"/>
        <v>выходные</v>
      </c>
    </row>
    <row r="108211" spans="1:7" x14ac:dyDescent="0.3">
      <c r="A108211">
        <v>100174</v>
      </c>
      <c r="B108211" s="2">
        <v>44339.940000610368</v>
      </c>
      <c r="C108211" s="37">
        <v>0.94</v>
      </c>
      <c r="E108211">
        <v>401945</v>
      </c>
      <c r="F108211">
        <f t="shared" si="3381"/>
        <v>7</v>
      </c>
      <c r="G108211" s="37" t="str">
        <f t="shared" si="3382"/>
        <v>выходные</v>
      </c>
    </row>
    <row r="108212" spans="1:7" x14ac:dyDescent="0.3">
      <c r="A108212">
        <v>100169</v>
      </c>
      <c r="B108212" s="2">
        <v>44339.939103559875</v>
      </c>
      <c r="C108212" s="37">
        <v>0.9391087962962964</v>
      </c>
      <c r="E108212">
        <v>250679</v>
      </c>
      <c r="F108212">
        <f t="shared" si="3381"/>
        <v>7</v>
      </c>
      <c r="G108212" s="37" t="str">
        <f t="shared" si="3382"/>
        <v>выходные</v>
      </c>
    </row>
    <row r="108213" spans="1:7" x14ac:dyDescent="0.3">
      <c r="A108213">
        <v>100166</v>
      </c>
      <c r="B108213" s="2">
        <v>44339.937223426008</v>
      </c>
      <c r="C108213" s="37">
        <v>0.93722222222222218</v>
      </c>
      <c r="E108213">
        <v>182191</v>
      </c>
      <c r="F108213">
        <f t="shared" si="3381"/>
        <v>7</v>
      </c>
      <c r="G108213" s="37" t="str">
        <f t="shared" si="3382"/>
        <v>выходные</v>
      </c>
    </row>
    <row r="108214" spans="1:7" x14ac:dyDescent="0.3">
      <c r="A108214">
        <v>100162</v>
      </c>
      <c r="B108214" s="2">
        <v>44339.937070833461</v>
      </c>
      <c r="C108214" s="37">
        <v>0.93707175925925934</v>
      </c>
      <c r="E108214">
        <v>347393</v>
      </c>
      <c r="F108214">
        <f t="shared" si="3381"/>
        <v>7</v>
      </c>
      <c r="G108214" s="37" t="str">
        <f t="shared" si="3382"/>
        <v>выходные</v>
      </c>
    </row>
    <row r="108215" spans="1:7" x14ac:dyDescent="0.3">
      <c r="A108215">
        <v>100159</v>
      </c>
      <c r="B108215" s="2">
        <v>44339.935758537555</v>
      </c>
      <c r="C108215" s="37">
        <v>0.93576388888888884</v>
      </c>
      <c r="E108215">
        <v>179296</v>
      </c>
      <c r="F108215">
        <f t="shared" si="3381"/>
        <v>7</v>
      </c>
      <c r="G108215" s="37" t="str">
        <f t="shared" si="3382"/>
        <v>выходные</v>
      </c>
    </row>
    <row r="108216" spans="1:7" x14ac:dyDescent="0.3">
      <c r="A108216">
        <v>100153</v>
      </c>
      <c r="B108216" s="2">
        <v>44339.934249190941</v>
      </c>
      <c r="C108216" s="37">
        <v>0.93424768518518519</v>
      </c>
      <c r="E108216">
        <v>189009</v>
      </c>
      <c r="F108216">
        <f t="shared" si="3381"/>
        <v>7</v>
      </c>
      <c r="G108216" s="37" t="str">
        <f t="shared" si="3382"/>
        <v>выходные</v>
      </c>
    </row>
    <row r="108217" spans="1:7" x14ac:dyDescent="0.3">
      <c r="A108217">
        <v>100156</v>
      </c>
      <c r="B108217" s="2">
        <v>44339.934249190941</v>
      </c>
      <c r="C108217" s="37">
        <v>0.93424768518518519</v>
      </c>
      <c r="E108217">
        <v>74870</v>
      </c>
      <c r="F108217">
        <f t="shared" si="3381"/>
        <v>7</v>
      </c>
      <c r="G108217" s="37" t="str">
        <f t="shared" si="3382"/>
        <v>выходные</v>
      </c>
    </row>
    <row r="108218" spans="1:7" x14ac:dyDescent="0.3">
      <c r="A108218">
        <v>100150</v>
      </c>
      <c r="B108218" s="2">
        <v>44339.932706686603</v>
      </c>
      <c r="C108218" s="37">
        <v>0.93270833333333336</v>
      </c>
      <c r="E108218">
        <v>411922</v>
      </c>
      <c r="F108218">
        <f t="shared" si="3381"/>
        <v>7</v>
      </c>
      <c r="G108218" s="37" t="str">
        <f t="shared" si="3382"/>
        <v>выходные</v>
      </c>
    </row>
    <row r="108219" spans="1:7" x14ac:dyDescent="0.3">
      <c r="A108219">
        <v>100145</v>
      </c>
      <c r="B108219" s="2">
        <v>44339.929319132054</v>
      </c>
      <c r="C108219" s="37">
        <v>0.92931712962962953</v>
      </c>
      <c r="E108219">
        <v>122902</v>
      </c>
      <c r="F108219">
        <f t="shared" si="3381"/>
        <v>7</v>
      </c>
      <c r="G108219" s="37" t="str">
        <f t="shared" si="3382"/>
        <v>выходные</v>
      </c>
    </row>
    <row r="108220" spans="1:7" x14ac:dyDescent="0.3">
      <c r="A108220">
        <v>100142</v>
      </c>
      <c r="B108220" s="2">
        <v>44339.928990291264</v>
      </c>
      <c r="C108220" s="37">
        <v>0.92899305555555556</v>
      </c>
      <c r="E108220">
        <v>451624</v>
      </c>
      <c r="F108220">
        <f t="shared" si="3381"/>
        <v>7</v>
      </c>
      <c r="G108220" s="37" t="str">
        <f t="shared" si="3382"/>
        <v>выходные</v>
      </c>
    </row>
    <row r="108221" spans="1:7" x14ac:dyDescent="0.3">
      <c r="A108221">
        <v>100137</v>
      </c>
      <c r="B108221" s="2">
        <v>44339.928</v>
      </c>
      <c r="C108221" s="37">
        <v>0.92799768518518511</v>
      </c>
      <c r="E108221">
        <v>250679</v>
      </c>
      <c r="F108221">
        <f t="shared" si="3381"/>
        <v>7</v>
      </c>
      <c r="G108221" s="37" t="str">
        <f t="shared" si="3382"/>
        <v>выходные</v>
      </c>
    </row>
    <row r="108222" spans="1:7" x14ac:dyDescent="0.3">
      <c r="A108222">
        <v>100129</v>
      </c>
      <c r="B108222" s="2">
        <v>44339.927372168284</v>
      </c>
      <c r="C108222" s="37">
        <v>0.92737268518518512</v>
      </c>
      <c r="E108222">
        <v>4316</v>
      </c>
      <c r="F108222">
        <f t="shared" si="3381"/>
        <v>7</v>
      </c>
      <c r="G108222" s="37" t="str">
        <f t="shared" si="3382"/>
        <v>выходные</v>
      </c>
    </row>
    <row r="108223" spans="1:7" x14ac:dyDescent="0.3">
      <c r="A108223">
        <v>100134</v>
      </c>
      <c r="B108223" s="2">
        <v>44339.927372168284</v>
      </c>
      <c r="C108223" s="37">
        <v>0.92737268518518512</v>
      </c>
      <c r="E108223">
        <v>133985</v>
      </c>
      <c r="F108223">
        <f t="shared" si="3381"/>
        <v>7</v>
      </c>
      <c r="G108223" s="37" t="str">
        <f t="shared" si="3382"/>
        <v>выходные</v>
      </c>
    </row>
    <row r="108224" spans="1:7" x14ac:dyDescent="0.3">
      <c r="A108224">
        <v>100128</v>
      </c>
      <c r="B108224" s="2">
        <v>44339.926511429185</v>
      </c>
      <c r="C108224" s="37">
        <v>0.92651620370370369</v>
      </c>
      <c r="E108224">
        <v>41396</v>
      </c>
      <c r="F108224">
        <f t="shared" si="3381"/>
        <v>7</v>
      </c>
      <c r="G108224" s="37" t="str">
        <f t="shared" si="3382"/>
        <v>выходные</v>
      </c>
    </row>
    <row r="108225" spans="1:7" x14ac:dyDescent="0.3">
      <c r="A108225">
        <v>100126</v>
      </c>
      <c r="B108225" s="2">
        <v>44339.925754045311</v>
      </c>
      <c r="C108225" s="37">
        <v>0.92575231481481479</v>
      </c>
      <c r="E108225">
        <v>327633</v>
      </c>
      <c r="F108225">
        <f t="shared" si="3381"/>
        <v>7</v>
      </c>
      <c r="G108225" s="37" t="str">
        <f t="shared" si="3382"/>
        <v>выходные</v>
      </c>
    </row>
    <row r="108226" spans="1:7" x14ac:dyDescent="0.3">
      <c r="A108226">
        <v>100121</v>
      </c>
      <c r="B108226" s="2">
        <v>44339.925754045304</v>
      </c>
      <c r="C108226" s="37">
        <v>0.92575231481481479</v>
      </c>
      <c r="E108226">
        <v>291759</v>
      </c>
      <c r="F108226">
        <f t="shared" si="3381"/>
        <v>7</v>
      </c>
      <c r="G108226" s="37" t="str">
        <f t="shared" si="3382"/>
        <v>выходные</v>
      </c>
    </row>
    <row r="108227" spans="1:7" x14ac:dyDescent="0.3">
      <c r="A108227">
        <v>100118</v>
      </c>
      <c r="B108227" s="2">
        <v>44339.924944983817</v>
      </c>
      <c r="C108227" s="37">
        <v>0.92494212962962974</v>
      </c>
      <c r="E108227">
        <v>146115</v>
      </c>
      <c r="F108227">
        <f t="shared" ref="F108227:F108290" si="3383">WEEKDAY(B108227,2)</f>
        <v>7</v>
      </c>
      <c r="G108227" s="37" t="str">
        <f t="shared" si="3382"/>
        <v>выходные</v>
      </c>
    </row>
    <row r="108228" spans="1:7" x14ac:dyDescent="0.3">
      <c r="A108228">
        <v>100115</v>
      </c>
      <c r="B108228" s="2">
        <v>44339.92474135563</v>
      </c>
      <c r="C108228" s="37">
        <v>0.92474537037037041</v>
      </c>
      <c r="E108228">
        <v>292258</v>
      </c>
      <c r="F108228">
        <f t="shared" si="3383"/>
        <v>7</v>
      </c>
      <c r="G108228" s="37" t="str">
        <f t="shared" si="3382"/>
        <v>выходные</v>
      </c>
    </row>
    <row r="108229" spans="1:7" x14ac:dyDescent="0.3">
      <c r="A108229">
        <v>100114</v>
      </c>
      <c r="B108229" s="2">
        <v>44339.924540453074</v>
      </c>
      <c r="C108229" s="37">
        <v>0.92453703703703705</v>
      </c>
      <c r="E108229">
        <v>284325</v>
      </c>
      <c r="F108229">
        <f t="shared" si="3383"/>
        <v>7</v>
      </c>
      <c r="G108229" s="37" t="str">
        <f t="shared" si="3382"/>
        <v>выходные</v>
      </c>
    </row>
    <row r="108230" spans="1:7" x14ac:dyDescent="0.3">
      <c r="A108230">
        <v>100112</v>
      </c>
      <c r="B108230" s="2">
        <v>44339.922922330101</v>
      </c>
      <c r="C108230" s="37">
        <v>0.92291666666666661</v>
      </c>
      <c r="E108230">
        <v>347434</v>
      </c>
      <c r="F108230">
        <f t="shared" si="3383"/>
        <v>7</v>
      </c>
      <c r="G108230" s="37" t="str">
        <f t="shared" si="3382"/>
        <v>выходные</v>
      </c>
    </row>
    <row r="108231" spans="1:7" x14ac:dyDescent="0.3">
      <c r="A108231">
        <v>100106</v>
      </c>
      <c r="B108231" s="2">
        <v>44339.921708737864</v>
      </c>
      <c r="C108231" s="37">
        <v>0.92171296296296301</v>
      </c>
      <c r="E108231">
        <v>250679</v>
      </c>
      <c r="F108231">
        <f t="shared" si="3383"/>
        <v>7</v>
      </c>
      <c r="G108231" s="37" t="str">
        <f t="shared" si="3382"/>
        <v>выходные</v>
      </c>
    </row>
    <row r="108232" spans="1:7" x14ac:dyDescent="0.3">
      <c r="A108232">
        <v>100107</v>
      </c>
      <c r="B108232" s="2">
        <v>44339.921708737864</v>
      </c>
      <c r="C108232" s="37">
        <v>0.92171296296296301</v>
      </c>
      <c r="E108232">
        <v>230507</v>
      </c>
      <c r="F108232">
        <f t="shared" si="3383"/>
        <v>7</v>
      </c>
      <c r="G108232" s="37" t="str">
        <f t="shared" si="3382"/>
        <v>выходные</v>
      </c>
    </row>
    <row r="108233" spans="1:7" x14ac:dyDescent="0.3">
      <c r="A108233">
        <v>100108</v>
      </c>
      <c r="B108233" s="2">
        <v>44339.921708737864</v>
      </c>
      <c r="C108233" s="37">
        <v>0.92171296296296301</v>
      </c>
      <c r="E108233">
        <v>21760</v>
      </c>
      <c r="F108233">
        <f t="shared" si="3383"/>
        <v>7</v>
      </c>
      <c r="G108233" s="37" t="str">
        <f t="shared" si="3382"/>
        <v>выходные</v>
      </c>
    </row>
    <row r="108234" spans="1:7" x14ac:dyDescent="0.3">
      <c r="A108234">
        <v>100102</v>
      </c>
      <c r="B108234" s="2">
        <v>44339.921304207121</v>
      </c>
      <c r="C108234" s="37">
        <v>0.92130787037037043</v>
      </c>
      <c r="E108234">
        <v>321729</v>
      </c>
      <c r="F108234">
        <f t="shared" si="3383"/>
        <v>7</v>
      </c>
      <c r="G108234" s="37" t="str">
        <f t="shared" si="3382"/>
        <v>выходные</v>
      </c>
    </row>
    <row r="108235" spans="1:7" x14ac:dyDescent="0.3">
      <c r="A108235">
        <v>100105</v>
      </c>
      <c r="B108235" s="2">
        <v>44339.921304207121</v>
      </c>
      <c r="C108235" s="37">
        <v>0.92130787037037043</v>
      </c>
      <c r="E108235">
        <v>137327</v>
      </c>
      <c r="F108235">
        <f t="shared" si="3383"/>
        <v>7</v>
      </c>
      <c r="G108235" s="37" t="str">
        <f t="shared" ref="G108235:G108298" si="3384">IF(F108235&gt;=6,"выходные","будни")</f>
        <v>выходные</v>
      </c>
    </row>
    <row r="108236" spans="1:7" x14ac:dyDescent="0.3">
      <c r="A108236">
        <v>100101</v>
      </c>
      <c r="B108236" s="2">
        <v>44339.92089967637</v>
      </c>
      <c r="C108236" s="37">
        <v>0.92090277777777774</v>
      </c>
      <c r="E108236">
        <v>151496</v>
      </c>
      <c r="F108236">
        <f t="shared" si="3383"/>
        <v>7</v>
      </c>
      <c r="G108236" s="37" t="str">
        <f t="shared" si="3384"/>
        <v>выходные</v>
      </c>
    </row>
    <row r="108237" spans="1:7" x14ac:dyDescent="0.3">
      <c r="A108237">
        <v>100100</v>
      </c>
      <c r="B108237" s="2">
        <v>44339.920495145634</v>
      </c>
      <c r="C108237" s="37">
        <v>0.92049768518518515</v>
      </c>
      <c r="E108237">
        <v>80048</v>
      </c>
      <c r="F108237">
        <f t="shared" si="3383"/>
        <v>7</v>
      </c>
      <c r="G108237" s="37" t="str">
        <f t="shared" si="3384"/>
        <v>выходные</v>
      </c>
    </row>
    <row r="108238" spans="1:7" x14ac:dyDescent="0.3">
      <c r="A108238">
        <v>100099</v>
      </c>
      <c r="B108238" s="2">
        <v>44339.918472491911</v>
      </c>
      <c r="C108238" s="37">
        <v>0.91847222222222225</v>
      </c>
      <c r="E108238">
        <v>21760</v>
      </c>
      <c r="F108238">
        <f t="shared" si="3383"/>
        <v>7</v>
      </c>
      <c r="G108238" s="37" t="str">
        <f t="shared" si="3384"/>
        <v>выходные</v>
      </c>
    </row>
    <row r="108239" spans="1:7" x14ac:dyDescent="0.3">
      <c r="A108239">
        <v>100095</v>
      </c>
      <c r="B108239" s="2">
        <v>44339.917663430424</v>
      </c>
      <c r="C108239" s="37">
        <v>0.91766203703703697</v>
      </c>
      <c r="E108239">
        <v>227775</v>
      </c>
      <c r="F108239">
        <f t="shared" si="3383"/>
        <v>7</v>
      </c>
      <c r="G108239" s="37" t="str">
        <f t="shared" si="3384"/>
        <v>выходные</v>
      </c>
    </row>
    <row r="108240" spans="1:7" x14ac:dyDescent="0.3">
      <c r="A108240">
        <v>100090</v>
      </c>
      <c r="B108240" s="2">
        <v>44339.917630542921</v>
      </c>
      <c r="C108240" s="37">
        <v>0.91762731481481474</v>
      </c>
      <c r="E108240">
        <v>191348</v>
      </c>
      <c r="F108240">
        <f t="shared" si="3383"/>
        <v>7</v>
      </c>
      <c r="G108240" s="37" t="str">
        <f t="shared" si="3384"/>
        <v>выходные</v>
      </c>
    </row>
    <row r="108241" spans="1:7" x14ac:dyDescent="0.3">
      <c r="A108241">
        <v>100088</v>
      </c>
      <c r="B108241" s="2">
        <v>44339.916714987638</v>
      </c>
      <c r="C108241" s="37">
        <v>0.91671296296296301</v>
      </c>
      <c r="E108241">
        <v>376706</v>
      </c>
      <c r="F108241">
        <f t="shared" si="3383"/>
        <v>7</v>
      </c>
      <c r="G108241" s="37" t="str">
        <f t="shared" si="3384"/>
        <v>выходные</v>
      </c>
    </row>
    <row r="108242" spans="1:7" x14ac:dyDescent="0.3">
      <c r="A108242">
        <v>100086</v>
      </c>
      <c r="B108242" s="2">
        <v>44339.916379284034</v>
      </c>
      <c r="C108242" s="37">
        <v>0.91637731481481488</v>
      </c>
      <c r="E108242">
        <v>343626</v>
      </c>
      <c r="F108242">
        <f t="shared" si="3383"/>
        <v>7</v>
      </c>
      <c r="G108242" s="37" t="str">
        <f t="shared" si="3384"/>
        <v>выходные</v>
      </c>
    </row>
    <row r="108243" spans="1:7" x14ac:dyDescent="0.3">
      <c r="A108243">
        <v>100081</v>
      </c>
      <c r="B108243" s="2">
        <v>44339.916045307444</v>
      </c>
      <c r="C108243" s="37">
        <v>0.91604166666666664</v>
      </c>
      <c r="E108243">
        <v>250679</v>
      </c>
      <c r="F108243">
        <f t="shared" si="3383"/>
        <v>7</v>
      </c>
      <c r="G108243" s="37" t="str">
        <f t="shared" si="3384"/>
        <v>выходные</v>
      </c>
    </row>
    <row r="108244" spans="1:7" x14ac:dyDescent="0.3">
      <c r="A108244">
        <v>100078</v>
      </c>
      <c r="B108244" s="2">
        <v>44339.914212469863</v>
      </c>
      <c r="C108244" s="37">
        <v>0.91421296296296306</v>
      </c>
      <c r="E108244">
        <v>411922</v>
      </c>
      <c r="F108244">
        <f t="shared" si="3383"/>
        <v>7</v>
      </c>
      <c r="G108244" s="37" t="str">
        <f t="shared" si="3384"/>
        <v>выходные</v>
      </c>
    </row>
    <row r="108245" spans="1:7" x14ac:dyDescent="0.3">
      <c r="A108245">
        <v>100071</v>
      </c>
      <c r="B108245" s="2">
        <v>44339.913618122977</v>
      </c>
      <c r="C108245" s="37">
        <v>0.91362268518518519</v>
      </c>
      <c r="E108245">
        <v>328888</v>
      </c>
      <c r="F108245">
        <f t="shared" si="3383"/>
        <v>7</v>
      </c>
      <c r="G108245" s="37" t="str">
        <f t="shared" si="3384"/>
        <v>выходные</v>
      </c>
    </row>
    <row r="108246" spans="1:7" x14ac:dyDescent="0.3">
      <c r="A108246">
        <v>100072</v>
      </c>
      <c r="B108246" s="2">
        <v>44339.913618122977</v>
      </c>
      <c r="C108246" s="37">
        <v>0.91362268518518519</v>
      </c>
      <c r="E108246">
        <v>258219</v>
      </c>
      <c r="F108246">
        <f t="shared" si="3383"/>
        <v>7</v>
      </c>
      <c r="G108246" s="37" t="str">
        <f t="shared" si="3384"/>
        <v>выходные</v>
      </c>
    </row>
    <row r="108247" spans="1:7" x14ac:dyDescent="0.3">
      <c r="A108247">
        <v>100074</v>
      </c>
      <c r="B108247" s="2">
        <v>44339.913618122977</v>
      </c>
      <c r="C108247" s="37">
        <v>0.91362268518518519</v>
      </c>
      <c r="E108247">
        <v>114185</v>
      </c>
      <c r="F108247">
        <f t="shared" si="3383"/>
        <v>7</v>
      </c>
      <c r="G108247" s="37" t="str">
        <f t="shared" si="3384"/>
        <v>выходные</v>
      </c>
    </row>
    <row r="108248" spans="1:7" x14ac:dyDescent="0.3">
      <c r="A108248">
        <v>100068</v>
      </c>
      <c r="B108248" s="2">
        <v>44339.913357951598</v>
      </c>
      <c r="C108248" s="37">
        <v>0.91335648148148152</v>
      </c>
      <c r="E108248">
        <v>347008</v>
      </c>
      <c r="F108248">
        <f t="shared" si="3383"/>
        <v>7</v>
      </c>
      <c r="G108248" s="37" t="str">
        <f t="shared" si="3384"/>
        <v>выходные</v>
      </c>
    </row>
    <row r="108249" spans="1:7" x14ac:dyDescent="0.3">
      <c r="A108249">
        <v>100066</v>
      </c>
      <c r="B108249" s="2">
        <v>44339.913213592234</v>
      </c>
      <c r="C108249" s="37">
        <v>0.91321759259259261</v>
      </c>
      <c r="E108249">
        <v>472712</v>
      </c>
      <c r="F108249">
        <f t="shared" si="3383"/>
        <v>7</v>
      </c>
      <c r="G108249" s="37" t="str">
        <f t="shared" si="3384"/>
        <v>выходные</v>
      </c>
    </row>
    <row r="108250" spans="1:7" x14ac:dyDescent="0.3">
      <c r="A108250">
        <v>100062</v>
      </c>
      <c r="B108250" s="2">
        <v>44339.91280906149</v>
      </c>
      <c r="C108250" s="37">
        <v>0.91281249999999992</v>
      </c>
      <c r="E108250">
        <v>5151</v>
      </c>
      <c r="F108250">
        <f t="shared" si="3383"/>
        <v>7</v>
      </c>
      <c r="G108250" s="37" t="str">
        <f t="shared" si="3384"/>
        <v>выходные</v>
      </c>
    </row>
    <row r="108251" spans="1:7" x14ac:dyDescent="0.3">
      <c r="A108251">
        <v>100059</v>
      </c>
      <c r="B108251" s="2">
        <v>44339.912656025881</v>
      </c>
      <c r="C108251" s="37">
        <v>0.91265046296296293</v>
      </c>
      <c r="E108251">
        <v>391572</v>
      </c>
      <c r="F108251">
        <f t="shared" si="3383"/>
        <v>7</v>
      </c>
      <c r="G108251" s="37" t="str">
        <f t="shared" si="3384"/>
        <v>выходные</v>
      </c>
    </row>
    <row r="108252" spans="1:7" x14ac:dyDescent="0.3">
      <c r="A108252">
        <v>100056</v>
      </c>
      <c r="B108252" s="2">
        <v>44339.910733359786</v>
      </c>
      <c r="C108252" s="37">
        <v>0.9107291666666667</v>
      </c>
      <c r="E108252">
        <v>339039</v>
      </c>
      <c r="F108252">
        <f t="shared" si="3383"/>
        <v>7</v>
      </c>
      <c r="G108252" s="37" t="str">
        <f t="shared" si="3384"/>
        <v>выходные</v>
      </c>
    </row>
    <row r="108253" spans="1:7" x14ac:dyDescent="0.3">
      <c r="A108253">
        <v>100053</v>
      </c>
      <c r="B108253" s="2">
        <v>44339.910611285748</v>
      </c>
      <c r="C108253" s="37">
        <v>0.91061342592592587</v>
      </c>
      <c r="E108253">
        <v>227775</v>
      </c>
      <c r="F108253">
        <f t="shared" si="3383"/>
        <v>7</v>
      </c>
      <c r="G108253" s="37" t="str">
        <f t="shared" si="3384"/>
        <v>выходные</v>
      </c>
    </row>
    <row r="108254" spans="1:7" x14ac:dyDescent="0.3">
      <c r="A108254">
        <v>100051</v>
      </c>
      <c r="B108254" s="2">
        <v>44339.910381877024</v>
      </c>
      <c r="C108254" s="37">
        <v>0.91038194444444442</v>
      </c>
      <c r="E108254">
        <v>164398</v>
      </c>
      <c r="F108254">
        <f t="shared" si="3383"/>
        <v>7</v>
      </c>
      <c r="G108254" s="37" t="str">
        <f t="shared" si="3384"/>
        <v>выходные</v>
      </c>
    </row>
    <row r="108255" spans="1:7" x14ac:dyDescent="0.3">
      <c r="A108255">
        <v>100046</v>
      </c>
      <c r="B108255" s="2">
        <v>44339.907954692557</v>
      </c>
      <c r="C108255" s="37">
        <v>0.90795138888888882</v>
      </c>
      <c r="E108255">
        <v>250679</v>
      </c>
      <c r="F108255">
        <f t="shared" si="3383"/>
        <v>7</v>
      </c>
      <c r="G108255" s="37" t="str">
        <f t="shared" si="3384"/>
        <v>выходные</v>
      </c>
    </row>
    <row r="108256" spans="1:7" x14ac:dyDescent="0.3">
      <c r="A108256">
        <v>100049</v>
      </c>
      <c r="B108256" s="2">
        <v>44339.907954692557</v>
      </c>
      <c r="C108256" s="37">
        <v>0.90795138888888882</v>
      </c>
      <c r="E108256">
        <v>316766</v>
      </c>
      <c r="F108256">
        <f t="shared" si="3383"/>
        <v>7</v>
      </c>
      <c r="G108256" s="37" t="str">
        <f t="shared" si="3384"/>
        <v>выходные</v>
      </c>
    </row>
    <row r="108257" spans="1:7" x14ac:dyDescent="0.3">
      <c r="A108257">
        <v>100044</v>
      </c>
      <c r="B108257" s="2">
        <v>44339.907666666666</v>
      </c>
      <c r="C108257" s="37">
        <v>0.90766203703703707</v>
      </c>
      <c r="E108257">
        <v>213883</v>
      </c>
      <c r="F108257">
        <f t="shared" si="3383"/>
        <v>7</v>
      </c>
      <c r="G108257" s="37" t="str">
        <f t="shared" si="3384"/>
        <v>выходные</v>
      </c>
    </row>
    <row r="108258" spans="1:7" x14ac:dyDescent="0.3">
      <c r="A108258">
        <v>100043</v>
      </c>
      <c r="B108258" s="2">
        <v>44339.905850398267</v>
      </c>
      <c r="C108258" s="37">
        <v>0.90584490740740742</v>
      </c>
      <c r="E108258">
        <v>251243</v>
      </c>
      <c r="F108258">
        <f t="shared" si="3383"/>
        <v>7</v>
      </c>
      <c r="G108258" s="37" t="str">
        <f t="shared" si="3384"/>
        <v>выходные</v>
      </c>
    </row>
    <row r="108259" spans="1:7" x14ac:dyDescent="0.3">
      <c r="A108259">
        <v>100038</v>
      </c>
      <c r="B108259" s="2">
        <v>44339.90552750809</v>
      </c>
      <c r="C108259" s="37">
        <v>0.90553240740740737</v>
      </c>
      <c r="E108259">
        <v>148570</v>
      </c>
      <c r="F108259">
        <f t="shared" si="3383"/>
        <v>7</v>
      </c>
      <c r="G108259" s="37" t="str">
        <f t="shared" si="3384"/>
        <v>выходные</v>
      </c>
    </row>
    <row r="108260" spans="1:7" x14ac:dyDescent="0.3">
      <c r="A108260">
        <v>100037</v>
      </c>
      <c r="B108260" s="2">
        <v>44339.905301065097</v>
      </c>
      <c r="C108260" s="37">
        <v>0.90530092592592604</v>
      </c>
      <c r="E108260">
        <v>154228</v>
      </c>
      <c r="F108260">
        <f t="shared" si="3383"/>
        <v>7</v>
      </c>
      <c r="G108260" s="37" t="str">
        <f t="shared" si="3384"/>
        <v>выходные</v>
      </c>
    </row>
    <row r="108261" spans="1:7" x14ac:dyDescent="0.3">
      <c r="A108261">
        <v>100036</v>
      </c>
      <c r="B108261" s="2">
        <v>44339.904999999999</v>
      </c>
      <c r="C108261" s="37">
        <v>0.90499999999999992</v>
      </c>
      <c r="E108261">
        <v>230507</v>
      </c>
      <c r="F108261">
        <f t="shared" si="3383"/>
        <v>7</v>
      </c>
      <c r="G108261" s="37" t="str">
        <f t="shared" si="3384"/>
        <v>выходные</v>
      </c>
    </row>
    <row r="108262" spans="1:7" x14ac:dyDescent="0.3">
      <c r="A108262">
        <v>100034</v>
      </c>
      <c r="B108262" s="2">
        <v>44339.904000000002</v>
      </c>
      <c r="C108262" s="37">
        <v>0.90400462962962969</v>
      </c>
      <c r="E108262">
        <v>148630</v>
      </c>
      <c r="F108262">
        <f t="shared" si="3383"/>
        <v>7</v>
      </c>
      <c r="G108262" s="37" t="str">
        <f t="shared" si="3384"/>
        <v>выходные</v>
      </c>
    </row>
    <row r="108263" spans="1:7" x14ac:dyDescent="0.3">
      <c r="A108263">
        <v>100029</v>
      </c>
      <c r="B108263" s="2">
        <v>44339.903504854374</v>
      </c>
      <c r="C108263" s="37">
        <v>0.90350694444444446</v>
      </c>
      <c r="E108263">
        <v>411922</v>
      </c>
      <c r="F108263">
        <f t="shared" si="3383"/>
        <v>7</v>
      </c>
      <c r="G108263" s="37" t="str">
        <f t="shared" si="3384"/>
        <v>выходные</v>
      </c>
    </row>
    <row r="108264" spans="1:7" x14ac:dyDescent="0.3">
      <c r="A108264">
        <v>100032</v>
      </c>
      <c r="B108264" s="2">
        <v>44339.903504854374</v>
      </c>
      <c r="C108264" s="37">
        <v>0.90350694444444446</v>
      </c>
      <c r="E108264">
        <v>436459</v>
      </c>
      <c r="F108264">
        <f t="shared" si="3383"/>
        <v>7</v>
      </c>
      <c r="G108264" s="37" t="str">
        <f t="shared" si="3384"/>
        <v>выходные</v>
      </c>
    </row>
    <row r="108265" spans="1:7" x14ac:dyDescent="0.3">
      <c r="A108265">
        <v>100028</v>
      </c>
      <c r="B108265" s="2">
        <v>44339.903164769436</v>
      </c>
      <c r="C108265" s="37">
        <v>0.90315972222222218</v>
      </c>
      <c r="E108265">
        <v>411922</v>
      </c>
      <c r="F108265">
        <f t="shared" si="3383"/>
        <v>7</v>
      </c>
      <c r="G108265" s="37" t="str">
        <f t="shared" si="3384"/>
        <v>выходные</v>
      </c>
    </row>
    <row r="108266" spans="1:7" x14ac:dyDescent="0.3">
      <c r="A108266">
        <v>100023</v>
      </c>
      <c r="B108266" s="2">
        <v>44339.903100323623</v>
      </c>
      <c r="C108266" s="37">
        <v>0.90310185185185177</v>
      </c>
      <c r="E108266">
        <v>396686</v>
      </c>
      <c r="F108266">
        <f t="shared" si="3383"/>
        <v>7</v>
      </c>
      <c r="G108266" s="37" t="str">
        <f t="shared" si="3384"/>
        <v>выходные</v>
      </c>
    </row>
    <row r="108267" spans="1:7" x14ac:dyDescent="0.3">
      <c r="A108267">
        <v>100018</v>
      </c>
      <c r="B108267" s="2">
        <v>44339.902000000002</v>
      </c>
      <c r="C108267" s="37">
        <v>0.90200231481481474</v>
      </c>
      <c r="E108267">
        <v>118549</v>
      </c>
      <c r="F108267">
        <f t="shared" si="3383"/>
        <v>7</v>
      </c>
      <c r="G108267" s="37" t="str">
        <f t="shared" si="3384"/>
        <v>выходные</v>
      </c>
    </row>
    <row r="108268" spans="1:7" x14ac:dyDescent="0.3">
      <c r="A108268">
        <v>100013</v>
      </c>
      <c r="B108268" s="2">
        <v>44339.901886731393</v>
      </c>
      <c r="C108268" s="37">
        <v>0.90188657407407413</v>
      </c>
      <c r="E108268">
        <v>369308</v>
      </c>
      <c r="F108268">
        <f t="shared" si="3383"/>
        <v>7</v>
      </c>
      <c r="G108268" s="37" t="str">
        <f t="shared" si="3384"/>
        <v>выходные</v>
      </c>
    </row>
    <row r="108269" spans="1:7" x14ac:dyDescent="0.3">
      <c r="A108269">
        <v>100009</v>
      </c>
      <c r="B108269" s="2">
        <v>44339.90148220065</v>
      </c>
      <c r="C108269" s="37">
        <v>0.90148148148148144</v>
      </c>
      <c r="E108269">
        <v>104958</v>
      </c>
      <c r="F108269">
        <f t="shared" si="3383"/>
        <v>7</v>
      </c>
      <c r="G108269" s="37" t="str">
        <f t="shared" si="3384"/>
        <v>выходные</v>
      </c>
    </row>
    <row r="108270" spans="1:7" x14ac:dyDescent="0.3">
      <c r="A108270">
        <v>100005</v>
      </c>
      <c r="B108270" s="2">
        <v>44339.900448622087</v>
      </c>
      <c r="C108270" s="37">
        <v>0.90045138888888887</v>
      </c>
      <c r="E108270">
        <v>250679</v>
      </c>
      <c r="F108270">
        <f t="shared" si="3383"/>
        <v>7</v>
      </c>
      <c r="G108270" s="37" t="str">
        <f t="shared" si="3384"/>
        <v>выходные</v>
      </c>
    </row>
    <row r="108271" spans="1:7" x14ac:dyDescent="0.3">
      <c r="A108271">
        <v>100003</v>
      </c>
      <c r="B108271" s="2">
        <v>44339.899319437238</v>
      </c>
      <c r="C108271" s="37">
        <v>0.89931712962962962</v>
      </c>
      <c r="E108271">
        <v>436459</v>
      </c>
      <c r="F108271">
        <f t="shared" si="3383"/>
        <v>7</v>
      </c>
      <c r="G108271" s="37" t="str">
        <f t="shared" si="3384"/>
        <v>выходные</v>
      </c>
    </row>
    <row r="108272" spans="1:7" x14ac:dyDescent="0.3">
      <c r="A108272">
        <v>100001</v>
      </c>
      <c r="B108272" s="2">
        <v>44339.89922788171</v>
      </c>
      <c r="C108272" s="37">
        <v>0.89922453703703698</v>
      </c>
      <c r="E108272">
        <v>230507</v>
      </c>
      <c r="F108272">
        <f t="shared" si="3383"/>
        <v>7</v>
      </c>
      <c r="G108272" s="37" t="str">
        <f t="shared" si="3384"/>
        <v>выходные</v>
      </c>
    </row>
    <row r="108273" spans="1:7" x14ac:dyDescent="0.3">
      <c r="A108273">
        <v>99999</v>
      </c>
      <c r="B108273" s="2">
        <v>44339.898861659596</v>
      </c>
      <c r="C108273" s="37">
        <v>0.89886574074074066</v>
      </c>
      <c r="E108273">
        <v>86587</v>
      </c>
      <c r="F108273">
        <f t="shared" si="3383"/>
        <v>7</v>
      </c>
      <c r="G108273" s="37" t="str">
        <f t="shared" si="3384"/>
        <v>выходные</v>
      </c>
    </row>
    <row r="108274" spans="1:7" x14ac:dyDescent="0.3">
      <c r="A108274">
        <v>99990</v>
      </c>
      <c r="B108274" s="2">
        <v>44339.89865048544</v>
      </c>
      <c r="C108274" s="37">
        <v>0.89864583333333325</v>
      </c>
      <c r="E108274">
        <v>111368</v>
      </c>
      <c r="F108274">
        <f t="shared" si="3383"/>
        <v>7</v>
      </c>
      <c r="G108274" s="37" t="str">
        <f t="shared" si="3384"/>
        <v>выходные</v>
      </c>
    </row>
    <row r="108275" spans="1:7" x14ac:dyDescent="0.3">
      <c r="A108275">
        <v>99994</v>
      </c>
      <c r="B108275" s="2">
        <v>44339.89865048544</v>
      </c>
      <c r="C108275" s="37">
        <v>0.89864583333333325</v>
      </c>
      <c r="E108275">
        <v>208822</v>
      </c>
      <c r="F108275">
        <f t="shared" si="3383"/>
        <v>7</v>
      </c>
      <c r="G108275" s="37" t="str">
        <f t="shared" si="3384"/>
        <v>выходные</v>
      </c>
    </row>
    <row r="108276" spans="1:7" x14ac:dyDescent="0.3">
      <c r="A108276">
        <v>99989</v>
      </c>
      <c r="B108276" s="2">
        <v>44339.89824595469</v>
      </c>
      <c r="C108276" s="37">
        <v>0.89824074074074067</v>
      </c>
      <c r="E108276">
        <v>230507</v>
      </c>
      <c r="F108276">
        <f t="shared" si="3383"/>
        <v>7</v>
      </c>
      <c r="G108276" s="37" t="str">
        <f t="shared" si="3384"/>
        <v>выходные</v>
      </c>
    </row>
    <row r="108277" spans="1:7" x14ac:dyDescent="0.3">
      <c r="A108277">
        <v>99987</v>
      </c>
      <c r="B108277" s="2">
        <v>44339.898068178351</v>
      </c>
      <c r="C108277" s="37">
        <v>0.89806712962962953</v>
      </c>
      <c r="E108277">
        <v>411922</v>
      </c>
      <c r="F108277">
        <f t="shared" si="3383"/>
        <v>7</v>
      </c>
      <c r="G108277" s="37" t="str">
        <f t="shared" si="3384"/>
        <v>выходные</v>
      </c>
    </row>
    <row r="108278" spans="1:7" x14ac:dyDescent="0.3">
      <c r="A108278">
        <v>99982</v>
      </c>
      <c r="B108278" s="2">
        <v>44339.896847437973</v>
      </c>
      <c r="C108278" s="37">
        <v>0.8968518518518519</v>
      </c>
      <c r="E108278">
        <v>313585</v>
      </c>
      <c r="F108278">
        <f t="shared" si="3383"/>
        <v>7</v>
      </c>
      <c r="G108278" s="37" t="str">
        <f t="shared" si="3384"/>
        <v>выходные</v>
      </c>
    </row>
    <row r="108279" spans="1:7" x14ac:dyDescent="0.3">
      <c r="A108279">
        <v>99979</v>
      </c>
      <c r="B108279" s="2">
        <v>44339.89587084567</v>
      </c>
      <c r="C108279" s="37">
        <v>0.89586805555555549</v>
      </c>
      <c r="E108279">
        <v>148570</v>
      </c>
      <c r="F108279">
        <f t="shared" si="3383"/>
        <v>7</v>
      </c>
      <c r="G108279" s="37" t="str">
        <f t="shared" si="3384"/>
        <v>выходные</v>
      </c>
    </row>
    <row r="108280" spans="1:7" x14ac:dyDescent="0.3">
      <c r="A108280">
        <v>99974</v>
      </c>
      <c r="B108280" s="2">
        <v>44339.894558549764</v>
      </c>
      <c r="C108280" s="37">
        <v>0.89456018518518521</v>
      </c>
      <c r="E108280">
        <v>471403</v>
      </c>
      <c r="F108280">
        <f t="shared" si="3383"/>
        <v>7</v>
      </c>
      <c r="G108280" s="37" t="str">
        <f t="shared" si="3384"/>
        <v>выходные</v>
      </c>
    </row>
    <row r="108281" spans="1:7" x14ac:dyDescent="0.3">
      <c r="A108281">
        <v>99973</v>
      </c>
      <c r="B108281" s="2">
        <v>44339.894283883172</v>
      </c>
      <c r="C108281" s="37">
        <v>0.89428240740740739</v>
      </c>
      <c r="E108281">
        <v>404226</v>
      </c>
      <c r="F108281">
        <f t="shared" si="3383"/>
        <v>7</v>
      </c>
      <c r="G108281" s="37" t="str">
        <f t="shared" si="3384"/>
        <v>выходные</v>
      </c>
    </row>
    <row r="108282" spans="1:7" x14ac:dyDescent="0.3">
      <c r="A108282">
        <v>99971</v>
      </c>
      <c r="B108282" s="2">
        <v>44339.894161809134</v>
      </c>
      <c r="C108282" s="37">
        <v>0.89416666666666667</v>
      </c>
      <c r="E108282">
        <v>38789</v>
      </c>
      <c r="F108282">
        <f t="shared" si="3383"/>
        <v>7</v>
      </c>
      <c r="G108282" s="37" t="str">
        <f t="shared" si="3384"/>
        <v>выходные</v>
      </c>
    </row>
    <row r="108283" spans="1:7" x14ac:dyDescent="0.3">
      <c r="A108283">
        <v>99966</v>
      </c>
      <c r="B108283" s="2">
        <v>44339.893002105775</v>
      </c>
      <c r="C108283" s="37">
        <v>0.89299768518518519</v>
      </c>
      <c r="E108283">
        <v>230507</v>
      </c>
      <c r="F108283">
        <f t="shared" si="3383"/>
        <v>7</v>
      </c>
      <c r="G108283" s="37" t="str">
        <f t="shared" si="3384"/>
        <v>выходные</v>
      </c>
    </row>
    <row r="108284" spans="1:7" x14ac:dyDescent="0.3">
      <c r="A108284">
        <v>99962</v>
      </c>
      <c r="B108284" s="2">
        <v>44339.892971587265</v>
      </c>
      <c r="C108284" s="37">
        <v>0.89297453703703711</v>
      </c>
      <c r="E108284">
        <v>170007</v>
      </c>
      <c r="F108284">
        <f t="shared" si="3383"/>
        <v>7</v>
      </c>
      <c r="G108284" s="37" t="str">
        <f t="shared" si="3384"/>
        <v>выходные</v>
      </c>
    </row>
    <row r="108285" spans="1:7" x14ac:dyDescent="0.3">
      <c r="A108285">
        <v>99960</v>
      </c>
      <c r="B108285" s="2">
        <v>44339.891933957944</v>
      </c>
      <c r="C108285" s="37">
        <v>0.89193287037037028</v>
      </c>
      <c r="E108285">
        <v>436459</v>
      </c>
      <c r="F108285">
        <f t="shared" si="3383"/>
        <v>7</v>
      </c>
      <c r="G108285" s="37" t="str">
        <f t="shared" si="3384"/>
        <v>выходные</v>
      </c>
    </row>
    <row r="108286" spans="1:7" x14ac:dyDescent="0.3">
      <c r="A108286">
        <v>99957</v>
      </c>
      <c r="B108286" s="2">
        <v>44339.891537217321</v>
      </c>
      <c r="C108286" s="37">
        <v>0.89153935185185185</v>
      </c>
      <c r="E108286">
        <v>62570</v>
      </c>
      <c r="F108286">
        <f t="shared" si="3383"/>
        <v>7</v>
      </c>
      <c r="G108286" s="37" t="str">
        <f t="shared" si="3384"/>
        <v>выходные</v>
      </c>
    </row>
    <row r="108287" spans="1:7" x14ac:dyDescent="0.3">
      <c r="A108287">
        <v>99951</v>
      </c>
      <c r="B108287" s="2">
        <v>44339.89136893204</v>
      </c>
      <c r="C108287" s="37">
        <v>0.89136574074074071</v>
      </c>
      <c r="E108287">
        <v>411922</v>
      </c>
      <c r="F108287">
        <f t="shared" si="3383"/>
        <v>7</v>
      </c>
      <c r="G108287" s="37" t="str">
        <f t="shared" si="3384"/>
        <v>выходные</v>
      </c>
    </row>
    <row r="108288" spans="1:7" x14ac:dyDescent="0.3">
      <c r="A108288">
        <v>99953</v>
      </c>
      <c r="B108288" s="2">
        <v>44339.89136893204</v>
      </c>
      <c r="C108288" s="37">
        <v>0.89136574074074071</v>
      </c>
      <c r="E108288">
        <v>436838</v>
      </c>
      <c r="F108288">
        <f t="shared" si="3383"/>
        <v>7</v>
      </c>
      <c r="G108288" s="37" t="str">
        <f t="shared" si="3384"/>
        <v>выходные</v>
      </c>
    </row>
    <row r="108289" spans="1:7" x14ac:dyDescent="0.3">
      <c r="A108289">
        <v>99948</v>
      </c>
      <c r="B108289" s="2">
        <v>44339.890559870553</v>
      </c>
      <c r="C108289" s="37">
        <v>0.89055555555555566</v>
      </c>
      <c r="E108289">
        <v>43842</v>
      </c>
      <c r="F108289">
        <f t="shared" si="3383"/>
        <v>7</v>
      </c>
      <c r="G108289" s="37" t="str">
        <f t="shared" si="3384"/>
        <v>выходные</v>
      </c>
    </row>
    <row r="108290" spans="1:7" x14ac:dyDescent="0.3">
      <c r="A108290">
        <v>99945</v>
      </c>
      <c r="B108290" s="2">
        <v>44339.888941747573</v>
      </c>
      <c r="C108290" s="37">
        <v>0.88894675925925926</v>
      </c>
      <c r="E108290">
        <v>186975</v>
      </c>
      <c r="F108290">
        <f t="shared" si="3383"/>
        <v>7</v>
      </c>
      <c r="G108290" s="37" t="str">
        <f t="shared" si="3384"/>
        <v>выходные</v>
      </c>
    </row>
    <row r="108291" spans="1:7" x14ac:dyDescent="0.3">
      <c r="A108291">
        <v>99942</v>
      </c>
      <c r="B108291" s="2">
        <v>44339.8873236246</v>
      </c>
      <c r="C108291" s="37">
        <v>0.88732638888888893</v>
      </c>
      <c r="E108291">
        <v>217497</v>
      </c>
      <c r="F108291">
        <f t="shared" ref="F108291:F108354" si="3385">WEEKDAY(B108291,2)</f>
        <v>7</v>
      </c>
      <c r="G108291" s="37" t="str">
        <f t="shared" si="3384"/>
        <v>выходные</v>
      </c>
    </row>
    <row r="108292" spans="1:7" x14ac:dyDescent="0.3">
      <c r="A108292">
        <v>99941</v>
      </c>
      <c r="B108292" s="2">
        <v>44339.886919093849</v>
      </c>
      <c r="C108292" s="37">
        <v>0.88692129629629635</v>
      </c>
      <c r="E108292">
        <v>458081</v>
      </c>
      <c r="F108292">
        <f t="shared" si="3385"/>
        <v>7</v>
      </c>
      <c r="G108292" s="37" t="str">
        <f t="shared" si="3384"/>
        <v>выходные</v>
      </c>
    </row>
    <row r="108293" spans="1:7" x14ac:dyDescent="0.3">
      <c r="A108293">
        <v>99937</v>
      </c>
      <c r="B108293" s="2">
        <v>44339.886110032363</v>
      </c>
      <c r="C108293" s="37">
        <v>0.88611111111111107</v>
      </c>
      <c r="E108293">
        <v>472330</v>
      </c>
      <c r="F108293">
        <f t="shared" si="3385"/>
        <v>7</v>
      </c>
      <c r="G108293" s="37" t="str">
        <f t="shared" si="3384"/>
        <v>выходные</v>
      </c>
    </row>
    <row r="108294" spans="1:7" x14ac:dyDescent="0.3">
      <c r="A108294">
        <v>99932</v>
      </c>
      <c r="B108294" s="2">
        <v>44339.88570550162</v>
      </c>
      <c r="C108294" s="37">
        <v>0.88570601851851849</v>
      </c>
      <c r="E108294">
        <v>25268</v>
      </c>
      <c r="F108294">
        <f t="shared" si="3385"/>
        <v>7</v>
      </c>
      <c r="G108294" s="37" t="str">
        <f t="shared" si="3384"/>
        <v>выходные</v>
      </c>
    </row>
    <row r="108295" spans="1:7" x14ac:dyDescent="0.3">
      <c r="A108295">
        <v>99931</v>
      </c>
      <c r="B108295" s="2">
        <v>44339.884212775047</v>
      </c>
      <c r="C108295" s="37">
        <v>0.88421296296296292</v>
      </c>
      <c r="E108295">
        <v>266342</v>
      </c>
      <c r="F108295">
        <f t="shared" si="3385"/>
        <v>7</v>
      </c>
      <c r="G108295" s="37" t="str">
        <f t="shared" si="3384"/>
        <v>выходные</v>
      </c>
    </row>
    <row r="108296" spans="1:7" x14ac:dyDescent="0.3">
      <c r="A108296">
        <v>99929</v>
      </c>
      <c r="B108296" s="2">
        <v>44339.881999999998</v>
      </c>
      <c r="C108296" s="37">
        <v>0.88200231481481473</v>
      </c>
      <c r="E108296">
        <v>192331</v>
      </c>
      <c r="F108296">
        <f t="shared" si="3385"/>
        <v>7</v>
      </c>
      <c r="G108296" s="37" t="str">
        <f t="shared" si="3384"/>
        <v>выходные</v>
      </c>
    </row>
    <row r="108297" spans="1:7" x14ac:dyDescent="0.3">
      <c r="A108297">
        <v>99927</v>
      </c>
      <c r="B108297" s="2">
        <v>44339.881255663429</v>
      </c>
      <c r="C108297" s="37">
        <v>0.88124999999999998</v>
      </c>
      <c r="E108297">
        <v>293657</v>
      </c>
      <c r="F108297">
        <f t="shared" si="3385"/>
        <v>7</v>
      </c>
      <c r="G108297" s="37" t="str">
        <f t="shared" si="3384"/>
        <v>выходные</v>
      </c>
    </row>
    <row r="108298" spans="1:7" x14ac:dyDescent="0.3">
      <c r="A108298">
        <v>99925</v>
      </c>
      <c r="B108298" s="2">
        <v>44339.880947294536</v>
      </c>
      <c r="C108298" s="37">
        <v>0.88094907407407408</v>
      </c>
      <c r="E108298">
        <v>230507</v>
      </c>
      <c r="F108298">
        <f t="shared" si="3385"/>
        <v>7</v>
      </c>
      <c r="G108298" s="37" t="str">
        <f t="shared" si="3384"/>
        <v>выходные</v>
      </c>
    </row>
    <row r="108299" spans="1:7" x14ac:dyDescent="0.3">
      <c r="A108299">
        <v>99922</v>
      </c>
      <c r="B108299" s="2">
        <v>44339.880851132686</v>
      </c>
      <c r="C108299" s="37">
        <v>0.88085648148148143</v>
      </c>
      <c r="E108299">
        <v>204394</v>
      </c>
      <c r="F108299">
        <f t="shared" si="3385"/>
        <v>7</v>
      </c>
      <c r="G108299" s="37" t="str">
        <f t="shared" ref="G108299:G108362" si="3386">IF(F108299&gt;=6,"выходные","будни")</f>
        <v>выходные</v>
      </c>
    </row>
    <row r="108300" spans="1:7" x14ac:dyDescent="0.3">
      <c r="A108300">
        <v>99918</v>
      </c>
      <c r="B108300" s="2">
        <v>44339.880446601943</v>
      </c>
      <c r="C108300" s="37">
        <v>0.88045138888888885</v>
      </c>
      <c r="E108300">
        <v>158978</v>
      </c>
      <c r="F108300">
        <f t="shared" si="3385"/>
        <v>7</v>
      </c>
      <c r="G108300" s="37" t="str">
        <f t="shared" si="3386"/>
        <v>выходные</v>
      </c>
    </row>
    <row r="108301" spans="1:7" x14ac:dyDescent="0.3">
      <c r="A108301">
        <v>99921</v>
      </c>
      <c r="B108301" s="2">
        <v>44339.880446601943</v>
      </c>
      <c r="C108301" s="37">
        <v>0.88045138888888885</v>
      </c>
      <c r="E108301">
        <v>293021</v>
      </c>
      <c r="F108301">
        <f t="shared" si="3385"/>
        <v>7</v>
      </c>
      <c r="G108301" s="37" t="str">
        <f t="shared" si="3386"/>
        <v>выходные</v>
      </c>
    </row>
    <row r="108302" spans="1:7" x14ac:dyDescent="0.3">
      <c r="A108302">
        <v>99916</v>
      </c>
      <c r="B108302" s="2">
        <v>44339.879637540449</v>
      </c>
      <c r="C108302" s="37">
        <v>0.87964120370370369</v>
      </c>
      <c r="E108302">
        <v>466414</v>
      </c>
      <c r="F108302">
        <f t="shared" si="3385"/>
        <v>7</v>
      </c>
      <c r="G108302" s="37" t="str">
        <f t="shared" si="3386"/>
        <v>выходные</v>
      </c>
    </row>
    <row r="108303" spans="1:7" x14ac:dyDescent="0.3">
      <c r="A108303">
        <v>99911</v>
      </c>
      <c r="B108303" s="2">
        <v>44339.879233009713</v>
      </c>
      <c r="C108303" s="37">
        <v>0.87923611111111111</v>
      </c>
      <c r="E108303">
        <v>157574</v>
      </c>
      <c r="F108303">
        <f t="shared" si="3385"/>
        <v>7</v>
      </c>
      <c r="G108303" s="37" t="str">
        <f t="shared" si="3386"/>
        <v>выходные</v>
      </c>
    </row>
    <row r="108304" spans="1:7" x14ac:dyDescent="0.3">
      <c r="A108304">
        <v>99908</v>
      </c>
      <c r="B108304" s="2">
        <v>44339.878019417476</v>
      </c>
      <c r="C108304" s="37">
        <v>0.87802083333333336</v>
      </c>
      <c r="E108304">
        <v>286726</v>
      </c>
      <c r="F108304">
        <f t="shared" si="3385"/>
        <v>7</v>
      </c>
      <c r="G108304" s="37" t="str">
        <f t="shared" si="3386"/>
        <v>выходные</v>
      </c>
    </row>
    <row r="108305" spans="1:7" x14ac:dyDescent="0.3">
      <c r="A108305">
        <v>99906</v>
      </c>
      <c r="B108305" s="2">
        <v>44339.877666666667</v>
      </c>
      <c r="C108305" s="37">
        <v>0.87766203703703705</v>
      </c>
      <c r="E108305">
        <v>411922</v>
      </c>
      <c r="F108305">
        <f t="shared" si="3385"/>
        <v>7</v>
      </c>
      <c r="G108305" s="37" t="str">
        <f t="shared" si="3386"/>
        <v>выходные</v>
      </c>
    </row>
    <row r="108306" spans="1:7" x14ac:dyDescent="0.3">
      <c r="A108306">
        <v>99895</v>
      </c>
      <c r="B108306" s="2">
        <v>44339.877614886733</v>
      </c>
      <c r="C108306" s="37">
        <v>0.87761574074074078</v>
      </c>
      <c r="E108306">
        <v>345977</v>
      </c>
      <c r="F108306">
        <f t="shared" si="3385"/>
        <v>7</v>
      </c>
      <c r="G108306" s="37" t="str">
        <f t="shared" si="3386"/>
        <v>выходные</v>
      </c>
    </row>
    <row r="108307" spans="1:7" x14ac:dyDescent="0.3">
      <c r="A108307">
        <v>99899</v>
      </c>
      <c r="B108307" s="2">
        <v>44339.877614886733</v>
      </c>
      <c r="C108307" s="37">
        <v>0.87761574074074078</v>
      </c>
      <c r="E108307">
        <v>200789</v>
      </c>
      <c r="F108307">
        <f t="shared" si="3385"/>
        <v>7</v>
      </c>
      <c r="G108307" s="37" t="str">
        <f t="shared" si="3386"/>
        <v>выходные</v>
      </c>
    </row>
    <row r="108308" spans="1:7" x14ac:dyDescent="0.3">
      <c r="A108308">
        <v>99902</v>
      </c>
      <c r="B108308" s="2">
        <v>44339.877614886733</v>
      </c>
      <c r="C108308" s="37">
        <v>0.87761574074074078</v>
      </c>
      <c r="E108308">
        <v>343624</v>
      </c>
      <c r="F108308">
        <f t="shared" si="3385"/>
        <v>7</v>
      </c>
      <c r="G108308" s="37" t="str">
        <f t="shared" si="3386"/>
        <v>выходные</v>
      </c>
    </row>
    <row r="108309" spans="1:7" x14ac:dyDescent="0.3">
      <c r="A108309">
        <v>99892</v>
      </c>
      <c r="B108309" s="2">
        <v>44339.87599676376</v>
      </c>
      <c r="C108309" s="37">
        <v>0.87599537037037034</v>
      </c>
      <c r="E108309">
        <v>250679</v>
      </c>
      <c r="F108309">
        <f t="shared" si="3385"/>
        <v>7</v>
      </c>
      <c r="G108309" s="37" t="str">
        <f t="shared" si="3386"/>
        <v>выходные</v>
      </c>
    </row>
    <row r="108310" spans="1:7" x14ac:dyDescent="0.3">
      <c r="A108310">
        <v>99888</v>
      </c>
      <c r="B108310" s="2">
        <v>44339.875592233009</v>
      </c>
      <c r="C108310" s="37">
        <v>0.87559027777777787</v>
      </c>
      <c r="E108310">
        <v>128523</v>
      </c>
      <c r="F108310">
        <f t="shared" si="3385"/>
        <v>7</v>
      </c>
      <c r="G108310" s="37" t="str">
        <f t="shared" si="3386"/>
        <v>выходные</v>
      </c>
    </row>
    <row r="108311" spans="1:7" x14ac:dyDescent="0.3">
      <c r="A108311">
        <v>99883</v>
      </c>
      <c r="B108311" s="2">
        <v>44339.874783171515</v>
      </c>
      <c r="C108311" s="37">
        <v>0.8747800925925926</v>
      </c>
      <c r="E108311">
        <v>129210</v>
      </c>
      <c r="F108311">
        <f t="shared" si="3385"/>
        <v>7</v>
      </c>
      <c r="G108311" s="37" t="str">
        <f t="shared" si="3386"/>
        <v>выходные</v>
      </c>
    </row>
    <row r="108312" spans="1:7" x14ac:dyDescent="0.3">
      <c r="A108312">
        <v>99882</v>
      </c>
      <c r="B108312" s="2">
        <v>44339.874378640779</v>
      </c>
      <c r="C108312" s="37">
        <v>0.87437500000000001</v>
      </c>
      <c r="E108312">
        <v>107303</v>
      </c>
      <c r="F108312">
        <f t="shared" si="3385"/>
        <v>7</v>
      </c>
      <c r="G108312" s="37" t="str">
        <f t="shared" si="3386"/>
        <v>выходные</v>
      </c>
    </row>
    <row r="108313" spans="1:7" x14ac:dyDescent="0.3">
      <c r="A108313">
        <v>99878</v>
      </c>
      <c r="B108313" s="2">
        <v>44339.871546925562</v>
      </c>
      <c r="C108313" s="37">
        <v>0.87155092592592587</v>
      </c>
      <c r="E108313">
        <v>158978</v>
      </c>
      <c r="F108313">
        <f t="shared" si="3385"/>
        <v>7</v>
      </c>
      <c r="G108313" s="37" t="str">
        <f t="shared" si="3386"/>
        <v>выходные</v>
      </c>
    </row>
    <row r="108314" spans="1:7" x14ac:dyDescent="0.3">
      <c r="A108314">
        <v>99875</v>
      </c>
      <c r="B108314" s="2">
        <v>44339.870601519819</v>
      </c>
      <c r="C108314" s="37">
        <v>0.8706018518518519</v>
      </c>
      <c r="E108314">
        <v>351192</v>
      </c>
      <c r="F108314">
        <f t="shared" si="3385"/>
        <v>7</v>
      </c>
      <c r="G108314" s="37" t="str">
        <f t="shared" si="3386"/>
        <v>выходные</v>
      </c>
    </row>
    <row r="108315" spans="1:7" x14ac:dyDescent="0.3">
      <c r="A108315">
        <v>99872</v>
      </c>
      <c r="B108315" s="2">
        <v>44339.869666666666</v>
      </c>
      <c r="C108315" s="37">
        <v>0.86966435185185187</v>
      </c>
      <c r="E108315">
        <v>158978</v>
      </c>
      <c r="F108315">
        <f t="shared" si="3385"/>
        <v>7</v>
      </c>
      <c r="G108315" s="37" t="str">
        <f t="shared" si="3386"/>
        <v>выходные</v>
      </c>
    </row>
    <row r="108316" spans="1:7" x14ac:dyDescent="0.3">
      <c r="A108316">
        <v>99866</v>
      </c>
      <c r="B108316" s="2">
        <v>44339.869524271846</v>
      </c>
      <c r="C108316" s="37">
        <v>0.86952546296296296</v>
      </c>
      <c r="E108316">
        <v>290088</v>
      </c>
      <c r="F108316">
        <f t="shared" si="3385"/>
        <v>7</v>
      </c>
      <c r="G108316" s="37" t="str">
        <f t="shared" si="3386"/>
        <v>выходные</v>
      </c>
    </row>
    <row r="108317" spans="1:7" x14ac:dyDescent="0.3">
      <c r="A108317">
        <v>99868</v>
      </c>
      <c r="B108317" s="2">
        <v>44339.869524271846</v>
      </c>
      <c r="C108317" s="37">
        <v>0.86952546296296296</v>
      </c>
      <c r="E108317">
        <v>250679</v>
      </c>
      <c r="F108317">
        <f t="shared" si="3385"/>
        <v>7</v>
      </c>
      <c r="G108317" s="37" t="str">
        <f t="shared" si="3386"/>
        <v>выходные</v>
      </c>
    </row>
    <row r="108318" spans="1:7" x14ac:dyDescent="0.3">
      <c r="A108318">
        <v>99864</v>
      </c>
      <c r="B108318" s="2">
        <v>44339.868556779686</v>
      </c>
      <c r="C108318" s="37">
        <v>0.8685532407407407</v>
      </c>
      <c r="E108318">
        <v>118549</v>
      </c>
      <c r="F108318">
        <f t="shared" si="3385"/>
        <v>7</v>
      </c>
      <c r="G108318" s="37" t="str">
        <f t="shared" si="3386"/>
        <v>выходные</v>
      </c>
    </row>
    <row r="108319" spans="1:7" x14ac:dyDescent="0.3">
      <c r="A108319">
        <v>99860</v>
      </c>
      <c r="B108319" s="2">
        <v>44339.867906148873</v>
      </c>
      <c r="C108319" s="37">
        <v>0.86790509259259263</v>
      </c>
      <c r="E108319">
        <v>394819</v>
      </c>
      <c r="F108319">
        <f t="shared" si="3385"/>
        <v>7</v>
      </c>
      <c r="G108319" s="37" t="str">
        <f t="shared" si="3386"/>
        <v>выходные</v>
      </c>
    </row>
    <row r="108320" spans="1:7" x14ac:dyDescent="0.3">
      <c r="A108320">
        <v>99861</v>
      </c>
      <c r="B108320" s="2">
        <v>44339.867906148873</v>
      </c>
      <c r="C108320" s="37">
        <v>0.86790509259259263</v>
      </c>
      <c r="E108320">
        <v>241518</v>
      </c>
      <c r="F108320">
        <f t="shared" si="3385"/>
        <v>7</v>
      </c>
      <c r="G108320" s="37" t="str">
        <f t="shared" si="3386"/>
        <v>выходные</v>
      </c>
    </row>
    <row r="108321" spans="1:7" x14ac:dyDescent="0.3">
      <c r="A108321">
        <v>99856</v>
      </c>
      <c r="B108321" s="2">
        <v>44339.866692556629</v>
      </c>
      <c r="C108321" s="37">
        <v>0.86668981481481477</v>
      </c>
      <c r="E108321">
        <v>191893</v>
      </c>
      <c r="F108321">
        <f t="shared" si="3385"/>
        <v>7</v>
      </c>
      <c r="G108321" s="37" t="str">
        <f t="shared" si="3386"/>
        <v>выходные</v>
      </c>
    </row>
    <row r="108322" spans="1:7" x14ac:dyDescent="0.3">
      <c r="A108322">
        <v>99852</v>
      </c>
      <c r="B108322" s="2">
        <v>44339.866288025893</v>
      </c>
      <c r="C108322" s="37">
        <v>0.86628472222222219</v>
      </c>
      <c r="E108322">
        <v>182191</v>
      </c>
      <c r="F108322">
        <f t="shared" si="3385"/>
        <v>7</v>
      </c>
      <c r="G108322" s="37" t="str">
        <f t="shared" si="3386"/>
        <v>выходные</v>
      </c>
    </row>
    <row r="108323" spans="1:7" x14ac:dyDescent="0.3">
      <c r="A108323">
        <v>99849</v>
      </c>
      <c r="B108323" s="2">
        <v>44339.866145817439</v>
      </c>
      <c r="C108323" s="37">
        <v>0.86614583333333339</v>
      </c>
      <c r="E108323">
        <v>209122</v>
      </c>
      <c r="F108323">
        <f t="shared" si="3385"/>
        <v>7</v>
      </c>
      <c r="G108323" s="37" t="str">
        <f t="shared" si="3386"/>
        <v>выходные</v>
      </c>
    </row>
    <row r="108324" spans="1:7" x14ac:dyDescent="0.3">
      <c r="A108324">
        <v>99844</v>
      </c>
      <c r="B108324" s="2">
        <v>44339.865657521288</v>
      </c>
      <c r="C108324" s="37">
        <v>0.86565972222222232</v>
      </c>
      <c r="E108324">
        <v>246093</v>
      </c>
      <c r="F108324">
        <f t="shared" si="3385"/>
        <v>7</v>
      </c>
      <c r="G108324" s="37" t="str">
        <f t="shared" si="3386"/>
        <v>выходные</v>
      </c>
    </row>
    <row r="108325" spans="1:7" x14ac:dyDescent="0.3">
      <c r="A108325">
        <v>99840</v>
      </c>
      <c r="B108325" s="2">
        <v>44339.865504928741</v>
      </c>
      <c r="C108325" s="37">
        <v>0.86550925925925926</v>
      </c>
      <c r="E108325">
        <v>68733</v>
      </c>
      <c r="F108325">
        <f t="shared" si="3385"/>
        <v>7</v>
      </c>
      <c r="G108325" s="37" t="str">
        <f t="shared" si="3386"/>
        <v>выходные</v>
      </c>
    </row>
    <row r="108326" spans="1:7" x14ac:dyDescent="0.3">
      <c r="A108326">
        <v>99836</v>
      </c>
      <c r="B108326" s="2">
        <v>44339.865478964399</v>
      </c>
      <c r="C108326" s="37">
        <v>0.86547453703703703</v>
      </c>
      <c r="E108326">
        <v>291168</v>
      </c>
      <c r="F108326">
        <f t="shared" si="3385"/>
        <v>7</v>
      </c>
      <c r="G108326" s="37" t="str">
        <f t="shared" si="3386"/>
        <v>выходные</v>
      </c>
    </row>
    <row r="108327" spans="1:7" x14ac:dyDescent="0.3">
      <c r="A108327">
        <v>99831</v>
      </c>
      <c r="B108327" s="2">
        <v>44339.864669902912</v>
      </c>
      <c r="C108327" s="37">
        <v>0.86466435185185186</v>
      </c>
      <c r="E108327">
        <v>5151</v>
      </c>
      <c r="F108327">
        <f t="shared" si="3385"/>
        <v>7</v>
      </c>
      <c r="G108327" s="37" t="str">
        <f t="shared" si="3386"/>
        <v>выходные</v>
      </c>
    </row>
    <row r="108328" spans="1:7" x14ac:dyDescent="0.3">
      <c r="A108328">
        <v>99829</v>
      </c>
      <c r="B108328" s="2">
        <v>44339.863051779939</v>
      </c>
      <c r="C108328" s="37">
        <v>0.86305555555555558</v>
      </c>
      <c r="E108328">
        <v>323966</v>
      </c>
      <c r="F108328">
        <f t="shared" si="3385"/>
        <v>7</v>
      </c>
      <c r="G108328" s="37" t="str">
        <f t="shared" si="3386"/>
        <v>выходные</v>
      </c>
    </row>
    <row r="108329" spans="1:7" x14ac:dyDescent="0.3">
      <c r="A108329">
        <v>99824</v>
      </c>
      <c r="B108329" s="2">
        <v>44339.862727744374</v>
      </c>
      <c r="C108329" s="37">
        <v>0.86273148148148149</v>
      </c>
      <c r="E108329">
        <v>409782</v>
      </c>
      <c r="F108329">
        <f t="shared" si="3385"/>
        <v>7</v>
      </c>
      <c r="G108329" s="37" t="str">
        <f t="shared" si="3386"/>
        <v>выходные</v>
      </c>
    </row>
    <row r="108330" spans="1:7" x14ac:dyDescent="0.3">
      <c r="A108330">
        <v>99823</v>
      </c>
      <c r="B108330" s="2">
        <v>44339.862242718445</v>
      </c>
      <c r="C108330" s="37">
        <v>0.86224537037037041</v>
      </c>
      <c r="E108330">
        <v>141918</v>
      </c>
      <c r="F108330">
        <f t="shared" si="3385"/>
        <v>7</v>
      </c>
      <c r="G108330" s="37" t="str">
        <f t="shared" si="3386"/>
        <v>выходные</v>
      </c>
    </row>
    <row r="108331" spans="1:7" x14ac:dyDescent="0.3">
      <c r="A108331">
        <v>99821</v>
      </c>
      <c r="B108331" s="2">
        <v>44339.861537522505</v>
      </c>
      <c r="C108331" s="37">
        <v>0.86153935185185182</v>
      </c>
      <c r="E108331">
        <v>43842</v>
      </c>
      <c r="F108331">
        <f t="shared" si="3385"/>
        <v>7</v>
      </c>
      <c r="G108331" s="37" t="str">
        <f t="shared" si="3386"/>
        <v>выходные</v>
      </c>
    </row>
    <row r="108332" spans="1:7" x14ac:dyDescent="0.3">
      <c r="A108332">
        <v>99819</v>
      </c>
      <c r="B108332" s="2">
        <v>44339.861433656959</v>
      </c>
      <c r="C108332" s="37">
        <v>0.86143518518518514</v>
      </c>
      <c r="E108332">
        <v>394819</v>
      </c>
      <c r="F108332">
        <f t="shared" si="3385"/>
        <v>7</v>
      </c>
      <c r="G108332" s="37" t="str">
        <f t="shared" si="3386"/>
        <v>выходные</v>
      </c>
    </row>
    <row r="108333" spans="1:7" x14ac:dyDescent="0.3">
      <c r="A108333">
        <v>99815</v>
      </c>
      <c r="B108333" s="2">
        <v>44339.860072634052</v>
      </c>
      <c r="C108333" s="37">
        <v>0.86006944444444444</v>
      </c>
      <c r="E108333">
        <v>245484</v>
      </c>
      <c r="F108333">
        <f t="shared" si="3385"/>
        <v>7</v>
      </c>
      <c r="G108333" s="37" t="str">
        <f t="shared" si="3386"/>
        <v>выходные</v>
      </c>
    </row>
    <row r="108334" spans="1:7" x14ac:dyDescent="0.3">
      <c r="A108334">
        <v>99814</v>
      </c>
      <c r="B108334" s="2">
        <v>44339.859815533986</v>
      </c>
      <c r="C108334" s="37">
        <v>0.85981481481481481</v>
      </c>
      <c r="E108334">
        <v>419438</v>
      </c>
      <c r="F108334">
        <f t="shared" si="3385"/>
        <v>7</v>
      </c>
      <c r="G108334" s="37" t="str">
        <f t="shared" si="3386"/>
        <v>выходные</v>
      </c>
    </row>
    <row r="108335" spans="1:7" x14ac:dyDescent="0.3">
      <c r="A108335">
        <v>99812</v>
      </c>
      <c r="B108335" s="2">
        <v>44339.859411003235</v>
      </c>
      <c r="C108335" s="37">
        <v>0.85940972222222223</v>
      </c>
      <c r="E108335">
        <v>347060</v>
      </c>
      <c r="F108335">
        <f t="shared" si="3385"/>
        <v>7</v>
      </c>
      <c r="G108335" s="37" t="str">
        <f t="shared" si="3386"/>
        <v>выходные</v>
      </c>
    </row>
    <row r="108336" spans="1:7" x14ac:dyDescent="0.3">
      <c r="A108336">
        <v>99803</v>
      </c>
      <c r="B108336" s="2">
        <v>44339.858601941742</v>
      </c>
      <c r="C108336" s="37">
        <v>0.85859953703703706</v>
      </c>
      <c r="E108336">
        <v>351192</v>
      </c>
      <c r="F108336">
        <f t="shared" si="3385"/>
        <v>7</v>
      </c>
      <c r="G108336" s="37" t="str">
        <f t="shared" si="3386"/>
        <v>выходные</v>
      </c>
    </row>
    <row r="108337" spans="1:7" x14ac:dyDescent="0.3">
      <c r="A108337">
        <v>99807</v>
      </c>
      <c r="B108337" s="2">
        <v>44339.858601941742</v>
      </c>
      <c r="C108337" s="37">
        <v>0.85859953703703706</v>
      </c>
      <c r="E108337">
        <v>351192</v>
      </c>
      <c r="F108337">
        <f t="shared" si="3385"/>
        <v>7</v>
      </c>
      <c r="G108337" s="37" t="str">
        <f t="shared" si="3386"/>
        <v>выходные</v>
      </c>
    </row>
    <row r="108338" spans="1:7" x14ac:dyDescent="0.3">
      <c r="A108338">
        <v>99798</v>
      </c>
      <c r="B108338" s="2">
        <v>44339.858197411006</v>
      </c>
      <c r="C108338" s="37">
        <v>0.85819444444444448</v>
      </c>
      <c r="E108338">
        <v>327968</v>
      </c>
      <c r="F108338">
        <f t="shared" si="3385"/>
        <v>7</v>
      </c>
      <c r="G108338" s="37" t="str">
        <f t="shared" si="3386"/>
        <v>выходные</v>
      </c>
    </row>
    <row r="108339" spans="1:7" x14ac:dyDescent="0.3">
      <c r="A108339">
        <v>99796</v>
      </c>
      <c r="B108339" s="2">
        <v>44339.857692190315</v>
      </c>
      <c r="C108339" s="37">
        <v>0.85769675925925926</v>
      </c>
      <c r="E108339">
        <v>204394</v>
      </c>
      <c r="F108339">
        <f t="shared" si="3385"/>
        <v>7</v>
      </c>
      <c r="G108339" s="37" t="str">
        <f t="shared" si="3386"/>
        <v>выходные</v>
      </c>
    </row>
    <row r="108340" spans="1:7" x14ac:dyDescent="0.3">
      <c r="A108340">
        <v>99794</v>
      </c>
      <c r="B108340" s="2">
        <v>44339.857631153296</v>
      </c>
      <c r="C108340" s="37">
        <v>0.85762731481481491</v>
      </c>
      <c r="E108340">
        <v>463334</v>
      </c>
      <c r="F108340">
        <f t="shared" si="3385"/>
        <v>7</v>
      </c>
      <c r="G108340" s="37" t="str">
        <f t="shared" si="3386"/>
        <v>выходные</v>
      </c>
    </row>
    <row r="108341" spans="1:7" x14ac:dyDescent="0.3">
      <c r="A108341">
        <v>99792</v>
      </c>
      <c r="B108341" s="2">
        <v>44339.856579288025</v>
      </c>
      <c r="C108341" s="37">
        <v>0.85657407407407404</v>
      </c>
      <c r="E108341">
        <v>118549</v>
      </c>
      <c r="F108341">
        <f t="shared" si="3385"/>
        <v>7</v>
      </c>
      <c r="G108341" s="37" t="str">
        <f t="shared" si="3386"/>
        <v>выходные</v>
      </c>
    </row>
    <row r="108342" spans="1:7" x14ac:dyDescent="0.3">
      <c r="A108342">
        <v>99789</v>
      </c>
      <c r="B108342" s="2">
        <v>44339.854556634302</v>
      </c>
      <c r="C108342" s="37">
        <v>0.85456018518518517</v>
      </c>
      <c r="E108342">
        <v>390503</v>
      </c>
      <c r="F108342">
        <f t="shared" si="3385"/>
        <v>7</v>
      </c>
      <c r="G108342" s="37" t="str">
        <f t="shared" si="3386"/>
        <v>выходные</v>
      </c>
    </row>
    <row r="108343" spans="1:7" x14ac:dyDescent="0.3">
      <c r="A108343">
        <v>99788</v>
      </c>
      <c r="B108343" s="2">
        <v>44339.85427411725</v>
      </c>
      <c r="C108343" s="37">
        <v>0.85427083333333342</v>
      </c>
      <c r="E108343">
        <v>411922</v>
      </c>
      <c r="F108343">
        <f t="shared" si="3385"/>
        <v>7</v>
      </c>
      <c r="G108343" s="37" t="str">
        <f t="shared" si="3386"/>
        <v>выходные</v>
      </c>
    </row>
    <row r="108344" spans="1:7" x14ac:dyDescent="0.3">
      <c r="A108344">
        <v>99786</v>
      </c>
      <c r="B108344" s="2">
        <v>44339.853816339608</v>
      </c>
      <c r="C108344" s="37">
        <v>0.85381944444444446</v>
      </c>
      <c r="E108344">
        <v>294433</v>
      </c>
      <c r="F108344">
        <f t="shared" si="3385"/>
        <v>7</v>
      </c>
      <c r="G108344" s="37" t="str">
        <f t="shared" si="3386"/>
        <v>выходные</v>
      </c>
    </row>
    <row r="108345" spans="1:7" x14ac:dyDescent="0.3">
      <c r="A108345">
        <v>99784</v>
      </c>
      <c r="B108345" s="2">
        <v>44339.853450117495</v>
      </c>
      <c r="C108345" s="37">
        <v>0.853449074074074</v>
      </c>
      <c r="E108345">
        <v>250679</v>
      </c>
      <c r="F108345">
        <f t="shared" si="3385"/>
        <v>7</v>
      </c>
      <c r="G108345" s="37" t="str">
        <f t="shared" si="3386"/>
        <v>выходные</v>
      </c>
    </row>
    <row r="108346" spans="1:7" x14ac:dyDescent="0.3">
      <c r="A108346">
        <v>99778</v>
      </c>
      <c r="B108346" s="2">
        <v>44339.853343042072</v>
      </c>
      <c r="C108346" s="37">
        <v>0.85334490740740743</v>
      </c>
      <c r="E108346">
        <v>439981</v>
      </c>
      <c r="F108346">
        <f t="shared" si="3385"/>
        <v>7</v>
      </c>
      <c r="G108346" s="37" t="str">
        <f t="shared" si="3386"/>
        <v>выходные</v>
      </c>
    </row>
    <row r="108347" spans="1:7" x14ac:dyDescent="0.3">
      <c r="A108347">
        <v>99783</v>
      </c>
      <c r="B108347" s="2">
        <v>44339.853343042072</v>
      </c>
      <c r="C108347" s="37">
        <v>0.85334490740740743</v>
      </c>
      <c r="E108347">
        <v>169042</v>
      </c>
      <c r="F108347">
        <f t="shared" si="3385"/>
        <v>7</v>
      </c>
      <c r="G108347" s="37" t="str">
        <f t="shared" si="3386"/>
        <v>выходные</v>
      </c>
    </row>
    <row r="108348" spans="1:7" x14ac:dyDescent="0.3">
      <c r="A108348">
        <v>99776</v>
      </c>
      <c r="B108348" s="2">
        <v>44339.852533980586</v>
      </c>
      <c r="C108348" s="37">
        <v>0.85253472222222226</v>
      </c>
      <c r="E108348">
        <v>180863</v>
      </c>
      <c r="F108348">
        <f t="shared" si="3385"/>
        <v>7</v>
      </c>
      <c r="G108348" s="37" t="str">
        <f t="shared" si="3386"/>
        <v>выходные</v>
      </c>
    </row>
    <row r="108349" spans="1:7" x14ac:dyDescent="0.3">
      <c r="A108349">
        <v>99774</v>
      </c>
      <c r="B108349" s="2">
        <v>44339.851588488418</v>
      </c>
      <c r="C108349" s="37">
        <v>0.85158564814814808</v>
      </c>
      <c r="E108349">
        <v>230507</v>
      </c>
      <c r="F108349">
        <f t="shared" si="3385"/>
        <v>7</v>
      </c>
      <c r="G108349" s="37" t="str">
        <f t="shared" si="3386"/>
        <v>выходные</v>
      </c>
    </row>
    <row r="108350" spans="1:7" x14ac:dyDescent="0.3">
      <c r="A108350">
        <v>99773</v>
      </c>
      <c r="B108350" s="2">
        <v>44339.850581377606</v>
      </c>
      <c r="C108350" s="37">
        <v>0.8505787037037037</v>
      </c>
      <c r="E108350">
        <v>215696</v>
      </c>
      <c r="F108350">
        <f t="shared" si="3385"/>
        <v>7</v>
      </c>
      <c r="G108350" s="37" t="str">
        <f t="shared" si="3386"/>
        <v>выходные</v>
      </c>
    </row>
    <row r="108351" spans="1:7" x14ac:dyDescent="0.3">
      <c r="A108351">
        <v>99771</v>
      </c>
      <c r="B108351" s="2">
        <v>44339.850106796119</v>
      </c>
      <c r="C108351" s="37">
        <v>0.85010416666666666</v>
      </c>
      <c r="E108351">
        <v>470762</v>
      </c>
      <c r="F108351">
        <f t="shared" si="3385"/>
        <v>7</v>
      </c>
      <c r="G108351" s="37" t="str">
        <f t="shared" si="3386"/>
        <v>выходные</v>
      </c>
    </row>
    <row r="108352" spans="1:7" x14ac:dyDescent="0.3">
      <c r="A108352">
        <v>99772</v>
      </c>
      <c r="B108352" s="2">
        <v>44339.850106796119</v>
      </c>
      <c r="C108352" s="37">
        <v>0.85010416666666666</v>
      </c>
      <c r="E108352">
        <v>411922</v>
      </c>
      <c r="F108352">
        <f t="shared" si="3385"/>
        <v>7</v>
      </c>
      <c r="G108352" s="37" t="str">
        <f t="shared" si="3386"/>
        <v>выходные</v>
      </c>
    </row>
    <row r="108353" spans="1:7" x14ac:dyDescent="0.3">
      <c r="A108353">
        <v>99768</v>
      </c>
      <c r="B108353" s="2">
        <v>44339.847999999998</v>
      </c>
      <c r="C108353" s="37">
        <v>0.84799768518518526</v>
      </c>
      <c r="E108353">
        <v>250679</v>
      </c>
      <c r="F108353">
        <f t="shared" si="3385"/>
        <v>7</v>
      </c>
      <c r="G108353" s="37" t="str">
        <f t="shared" si="3386"/>
        <v>выходные</v>
      </c>
    </row>
    <row r="108354" spans="1:7" x14ac:dyDescent="0.3">
      <c r="A108354">
        <v>99766</v>
      </c>
      <c r="B108354" s="2">
        <v>44339.847621082183</v>
      </c>
      <c r="C108354" s="37">
        <v>0.84761574074074064</v>
      </c>
      <c r="E108354">
        <v>170498</v>
      </c>
      <c r="F108354">
        <f t="shared" si="3385"/>
        <v>7</v>
      </c>
      <c r="G108354" s="37" t="str">
        <f t="shared" si="3386"/>
        <v>выходные</v>
      </c>
    </row>
    <row r="108355" spans="1:7" x14ac:dyDescent="0.3">
      <c r="A108355">
        <v>99765</v>
      </c>
      <c r="B108355" s="2">
        <v>44339.846870550165</v>
      </c>
      <c r="C108355" s="37">
        <v>0.84687499999999993</v>
      </c>
      <c r="E108355">
        <v>88863</v>
      </c>
      <c r="F108355">
        <f t="shared" ref="F108355:F108418" si="3387">WEEKDAY(B108355,2)</f>
        <v>7</v>
      </c>
      <c r="G108355" s="37" t="str">
        <f t="shared" si="3386"/>
        <v>выходные</v>
      </c>
    </row>
    <row r="108356" spans="1:7" x14ac:dyDescent="0.3">
      <c r="A108356">
        <v>99763</v>
      </c>
      <c r="B108356" s="2">
        <v>44339.845656957928</v>
      </c>
      <c r="C108356" s="37">
        <v>0.8456597222222223</v>
      </c>
      <c r="E108356">
        <v>411922</v>
      </c>
      <c r="F108356">
        <f t="shared" si="3387"/>
        <v>7</v>
      </c>
      <c r="G108356" s="37" t="str">
        <f t="shared" si="3386"/>
        <v>выходные</v>
      </c>
    </row>
    <row r="108357" spans="1:7" x14ac:dyDescent="0.3">
      <c r="A108357">
        <v>99758</v>
      </c>
      <c r="B108357" s="2">
        <v>44339.84557634205</v>
      </c>
      <c r="C108357" s="37">
        <v>0.8455787037037038</v>
      </c>
      <c r="E108357">
        <v>258219</v>
      </c>
      <c r="F108357">
        <f t="shared" si="3387"/>
        <v>7</v>
      </c>
      <c r="G108357" s="37" t="str">
        <f t="shared" si="3386"/>
        <v>выходные</v>
      </c>
    </row>
    <row r="108358" spans="1:7" x14ac:dyDescent="0.3">
      <c r="A108358">
        <v>99752</v>
      </c>
      <c r="B108358" s="2">
        <v>44339.844038834948</v>
      </c>
      <c r="C108358" s="37">
        <v>0.84403935185185175</v>
      </c>
      <c r="E108358">
        <v>43697</v>
      </c>
      <c r="F108358">
        <f t="shared" si="3387"/>
        <v>7</v>
      </c>
      <c r="G108358" s="37" t="str">
        <f t="shared" si="3386"/>
        <v>выходные</v>
      </c>
    </row>
    <row r="108359" spans="1:7" x14ac:dyDescent="0.3">
      <c r="A108359">
        <v>99753</v>
      </c>
      <c r="B108359" s="2">
        <v>44339.844038834948</v>
      </c>
      <c r="C108359" s="37">
        <v>0.84403935185185175</v>
      </c>
      <c r="E108359">
        <v>379466</v>
      </c>
      <c r="F108359">
        <f t="shared" si="3387"/>
        <v>7</v>
      </c>
      <c r="G108359" s="37" t="str">
        <f t="shared" si="3386"/>
        <v>выходные</v>
      </c>
    </row>
    <row r="108360" spans="1:7" x14ac:dyDescent="0.3">
      <c r="A108360">
        <v>99747</v>
      </c>
      <c r="B108360" s="2">
        <v>44339.843287453841</v>
      </c>
      <c r="C108360" s="37">
        <v>0.843287037037037</v>
      </c>
      <c r="E108360">
        <v>351192</v>
      </c>
      <c r="F108360">
        <f t="shared" si="3387"/>
        <v>7</v>
      </c>
      <c r="G108360" s="37" t="str">
        <f t="shared" si="3386"/>
        <v>выходные</v>
      </c>
    </row>
    <row r="108361" spans="1:7" x14ac:dyDescent="0.3">
      <c r="A108361">
        <v>99744</v>
      </c>
      <c r="B108361" s="2">
        <v>44339.84224982452</v>
      </c>
      <c r="C108361" s="37">
        <v>0.84224537037037039</v>
      </c>
      <c r="E108361">
        <v>43842</v>
      </c>
      <c r="F108361">
        <f t="shared" si="3387"/>
        <v>7</v>
      </c>
      <c r="G108361" s="37" t="str">
        <f t="shared" si="3386"/>
        <v>выходные</v>
      </c>
    </row>
    <row r="108362" spans="1:7" x14ac:dyDescent="0.3">
      <c r="A108362">
        <v>99739</v>
      </c>
      <c r="B108362" s="2">
        <v>44339.842036194954</v>
      </c>
      <c r="C108362" s="37">
        <v>0.84203703703703703</v>
      </c>
      <c r="E108362">
        <v>119655</v>
      </c>
      <c r="F108362">
        <f t="shared" si="3387"/>
        <v>7</v>
      </c>
      <c r="G108362" s="37" t="str">
        <f t="shared" si="3386"/>
        <v>выходные</v>
      </c>
    </row>
    <row r="108363" spans="1:7" x14ac:dyDescent="0.3">
      <c r="A108363">
        <v>99734</v>
      </c>
      <c r="B108363" s="2">
        <v>44339.841578417312</v>
      </c>
      <c r="C108363" s="37">
        <v>0.84157407407407403</v>
      </c>
      <c r="E108363">
        <v>388677</v>
      </c>
      <c r="F108363">
        <f t="shared" si="3387"/>
        <v>7</v>
      </c>
      <c r="G108363" s="37" t="str">
        <f t="shared" ref="G108363:G108426" si="3388">IF(F108363&gt;=6,"выходные","будни")</f>
        <v>выходные</v>
      </c>
    </row>
    <row r="108364" spans="1:7" x14ac:dyDescent="0.3">
      <c r="A108364">
        <v>99733</v>
      </c>
      <c r="B108364" s="2">
        <v>44339.840815454576</v>
      </c>
      <c r="C108364" s="37">
        <v>0.84081018518518524</v>
      </c>
      <c r="E108364">
        <v>470762</v>
      </c>
      <c r="F108364">
        <f t="shared" si="3387"/>
        <v>7</v>
      </c>
      <c r="G108364" s="37" t="str">
        <f t="shared" si="3388"/>
        <v>выходные</v>
      </c>
    </row>
    <row r="108365" spans="1:7" x14ac:dyDescent="0.3">
      <c r="A108365">
        <v>99724</v>
      </c>
      <c r="B108365" s="2">
        <v>44339.840398058252</v>
      </c>
      <c r="C108365" s="37">
        <v>0.84039351851851851</v>
      </c>
      <c r="E108365">
        <v>86587</v>
      </c>
      <c r="F108365">
        <f t="shared" si="3387"/>
        <v>7</v>
      </c>
      <c r="G108365" s="37" t="str">
        <f t="shared" si="3388"/>
        <v>выходные</v>
      </c>
    </row>
    <row r="108366" spans="1:7" x14ac:dyDescent="0.3">
      <c r="A108366">
        <v>99728</v>
      </c>
      <c r="B108366" s="2">
        <v>44339.840398058252</v>
      </c>
      <c r="C108366" s="37">
        <v>0.84039351851851851</v>
      </c>
      <c r="E108366">
        <v>190774</v>
      </c>
      <c r="F108366">
        <f t="shared" si="3387"/>
        <v>7</v>
      </c>
      <c r="G108366" s="37" t="str">
        <f t="shared" si="3388"/>
        <v>выходные</v>
      </c>
    </row>
    <row r="108367" spans="1:7" x14ac:dyDescent="0.3">
      <c r="A108367">
        <v>99723</v>
      </c>
      <c r="B108367" s="2">
        <v>44339.839503158662</v>
      </c>
      <c r="C108367" s="37">
        <v>0.83950231481481474</v>
      </c>
      <c r="E108367">
        <v>330333</v>
      </c>
      <c r="F108367">
        <f t="shared" si="3387"/>
        <v>7</v>
      </c>
      <c r="G108367" s="37" t="str">
        <f t="shared" si="3388"/>
        <v>выходные</v>
      </c>
    </row>
    <row r="108368" spans="1:7" x14ac:dyDescent="0.3">
      <c r="A108368">
        <v>99716</v>
      </c>
      <c r="B108368" s="2">
        <v>44339.838779935279</v>
      </c>
      <c r="C108368" s="37">
        <v>0.83878472222222211</v>
      </c>
      <c r="E108368">
        <v>153893</v>
      </c>
      <c r="F108368">
        <f t="shared" si="3387"/>
        <v>7</v>
      </c>
      <c r="G108368" s="37" t="str">
        <f t="shared" si="3388"/>
        <v>выходные</v>
      </c>
    </row>
    <row r="108369" spans="1:7" x14ac:dyDescent="0.3">
      <c r="A108369">
        <v>99720</v>
      </c>
      <c r="B108369" s="2">
        <v>44339.838779935279</v>
      </c>
      <c r="C108369" s="37">
        <v>0.83878472222222211</v>
      </c>
      <c r="E108369">
        <v>198326</v>
      </c>
      <c r="F108369">
        <f t="shared" si="3387"/>
        <v>7</v>
      </c>
      <c r="G108369" s="37" t="str">
        <f t="shared" si="3388"/>
        <v>выходные</v>
      </c>
    </row>
    <row r="108370" spans="1:7" x14ac:dyDescent="0.3">
      <c r="A108370">
        <v>99715</v>
      </c>
      <c r="B108370" s="2">
        <v>44339.837161812298</v>
      </c>
      <c r="C108370" s="37">
        <v>0.83716435185185178</v>
      </c>
      <c r="E108370">
        <v>217497</v>
      </c>
      <c r="F108370">
        <f t="shared" si="3387"/>
        <v>7</v>
      </c>
      <c r="G108370" s="37" t="str">
        <f t="shared" si="3388"/>
        <v>выходные</v>
      </c>
    </row>
    <row r="108371" spans="1:7" x14ac:dyDescent="0.3">
      <c r="A108371">
        <v>99710</v>
      </c>
      <c r="B108371" s="2">
        <v>44339.836757281555</v>
      </c>
      <c r="C108371" s="37">
        <v>0.8367592592592592</v>
      </c>
      <c r="E108371">
        <v>347008</v>
      </c>
      <c r="F108371">
        <f t="shared" si="3387"/>
        <v>7</v>
      </c>
      <c r="G108371" s="37" t="str">
        <f t="shared" si="3388"/>
        <v>выходные</v>
      </c>
    </row>
    <row r="108372" spans="1:7" x14ac:dyDescent="0.3">
      <c r="A108372">
        <v>99709</v>
      </c>
      <c r="B108372" s="2">
        <v>44339.836603900265</v>
      </c>
      <c r="C108372" s="37">
        <v>0.83660879629629636</v>
      </c>
      <c r="E108372">
        <v>5151</v>
      </c>
      <c r="F108372">
        <f t="shared" si="3387"/>
        <v>7</v>
      </c>
      <c r="G108372" s="37" t="str">
        <f t="shared" si="3388"/>
        <v>выходные</v>
      </c>
    </row>
    <row r="108373" spans="1:7" x14ac:dyDescent="0.3">
      <c r="A108373">
        <v>99706</v>
      </c>
      <c r="B108373" s="2">
        <v>44339.836352750812</v>
      </c>
      <c r="C108373" s="37">
        <v>0.83635416666666673</v>
      </c>
      <c r="E108373">
        <v>357547</v>
      </c>
      <c r="F108373">
        <f t="shared" si="3387"/>
        <v>7</v>
      </c>
      <c r="G108373" s="37" t="str">
        <f t="shared" si="3388"/>
        <v>выходные</v>
      </c>
    </row>
    <row r="108374" spans="1:7" x14ac:dyDescent="0.3">
      <c r="A108374">
        <v>99704</v>
      </c>
      <c r="B108374" s="2">
        <v>44339.835948220061</v>
      </c>
      <c r="C108374" s="37">
        <v>0.83594907407407415</v>
      </c>
      <c r="E108374">
        <v>242428</v>
      </c>
      <c r="F108374">
        <f t="shared" si="3387"/>
        <v>7</v>
      </c>
      <c r="G108374" s="37" t="str">
        <f t="shared" si="3388"/>
        <v>выходные</v>
      </c>
    </row>
    <row r="108375" spans="1:7" x14ac:dyDescent="0.3">
      <c r="A108375">
        <v>99701</v>
      </c>
      <c r="B108375" s="2">
        <v>44339.835139158575</v>
      </c>
      <c r="C108375" s="37">
        <v>0.83513888888888888</v>
      </c>
      <c r="E108375">
        <v>71537</v>
      </c>
      <c r="F108375">
        <f t="shared" si="3387"/>
        <v>7</v>
      </c>
      <c r="G108375" s="37" t="str">
        <f t="shared" si="3388"/>
        <v>выходные</v>
      </c>
    </row>
    <row r="108376" spans="1:7" x14ac:dyDescent="0.3">
      <c r="A108376">
        <v>99697</v>
      </c>
      <c r="B108376" s="2">
        <v>44339.834925382245</v>
      </c>
      <c r="C108376" s="37">
        <v>0.83493055555555562</v>
      </c>
      <c r="E108376">
        <v>445697</v>
      </c>
      <c r="F108376">
        <f t="shared" si="3387"/>
        <v>7</v>
      </c>
      <c r="G108376" s="37" t="str">
        <f t="shared" si="3388"/>
        <v>выходные</v>
      </c>
    </row>
    <row r="108377" spans="1:7" x14ac:dyDescent="0.3">
      <c r="A108377">
        <v>99696</v>
      </c>
      <c r="B108377" s="2">
        <v>44339.834734627831</v>
      </c>
      <c r="C108377" s="37">
        <v>0.83473379629629629</v>
      </c>
      <c r="E108377">
        <v>183290</v>
      </c>
      <c r="F108377">
        <f t="shared" si="3387"/>
        <v>7</v>
      </c>
      <c r="G108377" s="37" t="str">
        <f t="shared" si="3388"/>
        <v>выходные</v>
      </c>
    </row>
    <row r="108378" spans="1:7" x14ac:dyDescent="0.3">
      <c r="A108378">
        <v>99693</v>
      </c>
      <c r="B108378" s="2">
        <v>44339.834589678641</v>
      </c>
      <c r="C108378" s="37">
        <v>0.83459490740740738</v>
      </c>
      <c r="E108378">
        <v>293021</v>
      </c>
      <c r="F108378">
        <f t="shared" si="3387"/>
        <v>7</v>
      </c>
      <c r="G108378" s="37" t="str">
        <f t="shared" si="3388"/>
        <v>выходные</v>
      </c>
    </row>
    <row r="108379" spans="1:7" x14ac:dyDescent="0.3">
      <c r="A108379">
        <v>99689</v>
      </c>
      <c r="B108379" s="2">
        <v>44339.834330097088</v>
      </c>
      <c r="C108379" s="37">
        <v>0.8343287037037036</v>
      </c>
      <c r="E108379">
        <v>21760</v>
      </c>
      <c r="F108379">
        <f t="shared" si="3387"/>
        <v>7</v>
      </c>
      <c r="G108379" s="37" t="str">
        <f t="shared" si="3388"/>
        <v>выходные</v>
      </c>
    </row>
    <row r="108380" spans="1:7" x14ac:dyDescent="0.3">
      <c r="A108380">
        <v>99684</v>
      </c>
      <c r="B108380" s="2">
        <v>44339.833925566338</v>
      </c>
      <c r="C108380" s="37">
        <v>0.83392361111111113</v>
      </c>
      <c r="E108380">
        <v>347008</v>
      </c>
      <c r="F108380">
        <f t="shared" si="3387"/>
        <v>7</v>
      </c>
      <c r="G108380" s="37" t="str">
        <f t="shared" si="3388"/>
        <v>выходные</v>
      </c>
    </row>
    <row r="108381" spans="1:7" x14ac:dyDescent="0.3">
      <c r="A108381">
        <v>99683</v>
      </c>
      <c r="B108381" s="2">
        <v>44339.833613086339</v>
      </c>
      <c r="C108381" s="37">
        <v>0.83361111111111119</v>
      </c>
      <c r="E108381">
        <v>142733</v>
      </c>
      <c r="F108381">
        <f t="shared" si="3387"/>
        <v>7</v>
      </c>
      <c r="G108381" s="37" t="str">
        <f t="shared" si="3388"/>
        <v>выходные</v>
      </c>
    </row>
    <row r="108382" spans="1:7" x14ac:dyDescent="0.3">
      <c r="A108382">
        <v>99678</v>
      </c>
      <c r="B108382" s="2">
        <v>44339.833521035602</v>
      </c>
      <c r="C108382" s="37">
        <v>0.83351851851851855</v>
      </c>
      <c r="E108382">
        <v>343491</v>
      </c>
      <c r="F108382">
        <f t="shared" si="3387"/>
        <v>7</v>
      </c>
      <c r="G108382" s="37" t="str">
        <f t="shared" si="3388"/>
        <v>выходные</v>
      </c>
    </row>
    <row r="108383" spans="1:7" x14ac:dyDescent="0.3">
      <c r="A108383">
        <v>99673</v>
      </c>
      <c r="B108383" s="2">
        <v>44339.832941679131</v>
      </c>
      <c r="C108383" s="37">
        <v>0.83293981481481483</v>
      </c>
      <c r="E108383">
        <v>250679</v>
      </c>
      <c r="F108383">
        <f t="shared" si="3387"/>
        <v>7</v>
      </c>
      <c r="G108383" s="37" t="str">
        <f t="shared" si="3388"/>
        <v>выходные</v>
      </c>
    </row>
    <row r="108384" spans="1:7" x14ac:dyDescent="0.3">
      <c r="A108384">
        <v>99672</v>
      </c>
      <c r="B108384" s="2">
        <v>44339.832483901489</v>
      </c>
      <c r="C108384" s="37">
        <v>0.83248842592592587</v>
      </c>
      <c r="E108384">
        <v>394819</v>
      </c>
      <c r="F108384">
        <f t="shared" si="3387"/>
        <v>7</v>
      </c>
      <c r="G108384" s="37" t="str">
        <f t="shared" si="3388"/>
        <v>выходные</v>
      </c>
    </row>
    <row r="108385" spans="1:7" x14ac:dyDescent="0.3">
      <c r="A108385">
        <v>99671</v>
      </c>
      <c r="B108385" s="2">
        <v>44339.832307443365</v>
      </c>
      <c r="C108385" s="37">
        <v>0.83230324074074069</v>
      </c>
      <c r="E108385">
        <v>250679</v>
      </c>
      <c r="F108385">
        <f t="shared" si="3387"/>
        <v>7</v>
      </c>
      <c r="G108385" s="37" t="str">
        <f t="shared" si="3388"/>
        <v>выходные</v>
      </c>
    </row>
    <row r="108386" spans="1:7" x14ac:dyDescent="0.3">
      <c r="A108386">
        <v>99670</v>
      </c>
      <c r="B108386" s="2">
        <v>44339.831093851128</v>
      </c>
      <c r="C108386" s="37">
        <v>0.83109953703703709</v>
      </c>
      <c r="E108386">
        <v>250679</v>
      </c>
      <c r="F108386">
        <f t="shared" si="3387"/>
        <v>7</v>
      </c>
      <c r="G108386" s="37" t="str">
        <f t="shared" si="3388"/>
        <v>выходные</v>
      </c>
    </row>
    <row r="108387" spans="1:7" x14ac:dyDescent="0.3">
      <c r="A108387">
        <v>99665</v>
      </c>
      <c r="B108387" s="2">
        <v>44339.830999999998</v>
      </c>
      <c r="C108387" s="37">
        <v>0.83099537037037041</v>
      </c>
      <c r="E108387">
        <v>411922</v>
      </c>
      <c r="F108387">
        <f t="shared" si="3387"/>
        <v>7</v>
      </c>
      <c r="G108387" s="37" t="str">
        <f t="shared" si="3388"/>
        <v>выходные</v>
      </c>
    </row>
    <row r="108388" spans="1:7" x14ac:dyDescent="0.3">
      <c r="A108388">
        <v>99664</v>
      </c>
      <c r="B108388" s="2">
        <v>44339.830689320392</v>
      </c>
      <c r="C108388" s="37">
        <v>0.83069444444444451</v>
      </c>
      <c r="E108388">
        <v>351192</v>
      </c>
      <c r="F108388">
        <f t="shared" si="3387"/>
        <v>7</v>
      </c>
      <c r="G108388" s="37" t="str">
        <f t="shared" si="3388"/>
        <v>выходные</v>
      </c>
    </row>
    <row r="108389" spans="1:7" x14ac:dyDescent="0.3">
      <c r="A108389">
        <v>99662</v>
      </c>
      <c r="B108389" s="2">
        <v>44339.830530716878</v>
      </c>
      <c r="C108389" s="37">
        <v>0.8305324074074073</v>
      </c>
      <c r="E108389">
        <v>305608</v>
      </c>
      <c r="F108389">
        <f t="shared" si="3387"/>
        <v>7</v>
      </c>
      <c r="G108389" s="37" t="str">
        <f t="shared" si="3388"/>
        <v>выходные</v>
      </c>
    </row>
    <row r="108390" spans="1:7" x14ac:dyDescent="0.3">
      <c r="A108390">
        <v>99661</v>
      </c>
      <c r="B108390" s="2">
        <v>44339.830284789641</v>
      </c>
      <c r="C108390" s="37">
        <v>0.83028935185185182</v>
      </c>
      <c r="E108390">
        <v>304128</v>
      </c>
      <c r="F108390">
        <f t="shared" si="3387"/>
        <v>7</v>
      </c>
      <c r="G108390" s="37" t="str">
        <f t="shared" si="3388"/>
        <v>выходные</v>
      </c>
    </row>
    <row r="108391" spans="1:7" x14ac:dyDescent="0.3">
      <c r="A108391">
        <v>99660</v>
      </c>
      <c r="B108391" s="2">
        <v>44339.830072939236</v>
      </c>
      <c r="C108391" s="37">
        <v>0.83006944444444442</v>
      </c>
      <c r="E108391">
        <v>389195</v>
      </c>
      <c r="F108391">
        <f t="shared" si="3387"/>
        <v>7</v>
      </c>
      <c r="G108391" s="37" t="str">
        <f t="shared" si="3388"/>
        <v>выходные</v>
      </c>
    </row>
    <row r="108392" spans="1:7" x14ac:dyDescent="0.3">
      <c r="A108392">
        <v>99658</v>
      </c>
      <c r="B108392" s="2">
        <v>44339.829880258898</v>
      </c>
      <c r="C108392" s="37">
        <v>0.82988425925925924</v>
      </c>
      <c r="E108392">
        <v>74982</v>
      </c>
      <c r="F108392">
        <f t="shared" si="3387"/>
        <v>7</v>
      </c>
      <c r="G108392" s="37" t="str">
        <f t="shared" si="3388"/>
        <v>выходные</v>
      </c>
    </row>
    <row r="108393" spans="1:7" x14ac:dyDescent="0.3">
      <c r="A108393">
        <v>99653</v>
      </c>
      <c r="B108393" s="2">
        <v>44339.829475728155</v>
      </c>
      <c r="C108393" s="37">
        <v>0.82947916666666666</v>
      </c>
      <c r="E108393">
        <v>351192</v>
      </c>
      <c r="F108393">
        <f t="shared" si="3387"/>
        <v>7</v>
      </c>
      <c r="G108393" s="37" t="str">
        <f t="shared" si="3388"/>
        <v>выходные</v>
      </c>
    </row>
    <row r="108394" spans="1:7" x14ac:dyDescent="0.3">
      <c r="A108394">
        <v>99651</v>
      </c>
      <c r="B108394" s="2">
        <v>44339.828666666661</v>
      </c>
      <c r="C108394" s="37">
        <v>0.82866898148148149</v>
      </c>
      <c r="E108394">
        <v>154228</v>
      </c>
      <c r="F108394">
        <f t="shared" si="3387"/>
        <v>7</v>
      </c>
      <c r="G108394" s="37" t="str">
        <f t="shared" si="3388"/>
        <v>выходные</v>
      </c>
    </row>
    <row r="108395" spans="1:7" x14ac:dyDescent="0.3">
      <c r="A108395">
        <v>99648</v>
      </c>
      <c r="B108395" s="2">
        <v>44339.828262135925</v>
      </c>
      <c r="C108395" s="37">
        <v>0.82826388888888891</v>
      </c>
      <c r="E108395">
        <v>392434</v>
      </c>
      <c r="F108395">
        <f t="shared" si="3387"/>
        <v>7</v>
      </c>
      <c r="G108395" s="37" t="str">
        <f t="shared" si="3388"/>
        <v>выходные</v>
      </c>
    </row>
    <row r="108396" spans="1:7" x14ac:dyDescent="0.3">
      <c r="A108396">
        <v>99642</v>
      </c>
      <c r="B108396" s="2">
        <v>44339.827453074438</v>
      </c>
      <c r="C108396" s="37">
        <v>0.82745370370370364</v>
      </c>
      <c r="E108396">
        <v>244574</v>
      </c>
      <c r="F108396">
        <f t="shared" si="3387"/>
        <v>7</v>
      </c>
      <c r="G108396" s="37" t="str">
        <f t="shared" si="3388"/>
        <v>выходные</v>
      </c>
    </row>
    <row r="108397" spans="1:7" x14ac:dyDescent="0.3">
      <c r="A108397">
        <v>99643</v>
      </c>
      <c r="B108397" s="2">
        <v>44339.827453074438</v>
      </c>
      <c r="C108397" s="37">
        <v>0.82745370370370364</v>
      </c>
      <c r="E108397">
        <v>469849</v>
      </c>
      <c r="F108397">
        <f t="shared" si="3387"/>
        <v>7</v>
      </c>
      <c r="G108397" s="37" t="str">
        <f t="shared" si="3388"/>
        <v>выходные</v>
      </c>
    </row>
    <row r="108398" spans="1:7" x14ac:dyDescent="0.3">
      <c r="A108398">
        <v>99639</v>
      </c>
      <c r="B108398" s="2">
        <v>44339.825678273875</v>
      </c>
      <c r="C108398" s="37">
        <v>0.82568287037037036</v>
      </c>
      <c r="E108398">
        <v>317833</v>
      </c>
      <c r="F108398">
        <f t="shared" si="3387"/>
        <v>7</v>
      </c>
      <c r="G108398" s="37" t="str">
        <f t="shared" si="3388"/>
        <v>выходные</v>
      </c>
    </row>
    <row r="108399" spans="1:7" x14ac:dyDescent="0.3">
      <c r="A108399">
        <v>99638</v>
      </c>
      <c r="B108399" s="2">
        <v>44339.824621359221</v>
      </c>
      <c r="C108399" s="37">
        <v>0.82461805555555545</v>
      </c>
      <c r="E108399">
        <v>304128</v>
      </c>
      <c r="F108399">
        <f t="shared" si="3387"/>
        <v>7</v>
      </c>
      <c r="G108399" s="37" t="str">
        <f t="shared" si="3388"/>
        <v>выходные</v>
      </c>
    </row>
    <row r="108400" spans="1:7" x14ac:dyDescent="0.3">
      <c r="A108400">
        <v>99634</v>
      </c>
      <c r="B108400" s="2">
        <v>44339.824216828478</v>
      </c>
      <c r="C108400" s="37">
        <v>0.82421296296296298</v>
      </c>
      <c r="E108400">
        <v>343712</v>
      </c>
      <c r="F108400">
        <f t="shared" si="3387"/>
        <v>7</v>
      </c>
      <c r="G108400" s="37" t="str">
        <f t="shared" si="3388"/>
        <v>выходные</v>
      </c>
    </row>
    <row r="108401" spans="1:7" x14ac:dyDescent="0.3">
      <c r="A108401">
        <v>99629</v>
      </c>
      <c r="B108401" s="2">
        <v>44339.823003236241</v>
      </c>
      <c r="C108401" s="37">
        <v>0.82299768518518512</v>
      </c>
      <c r="E108401">
        <v>411922</v>
      </c>
      <c r="F108401">
        <f t="shared" si="3387"/>
        <v>7</v>
      </c>
      <c r="G108401" s="37" t="str">
        <f t="shared" si="3388"/>
        <v>выходные</v>
      </c>
    </row>
    <row r="108402" spans="1:7" x14ac:dyDescent="0.3">
      <c r="A108402">
        <v>99627</v>
      </c>
      <c r="B108402" s="2">
        <v>44339.822598705505</v>
      </c>
      <c r="C108402" s="37">
        <v>0.82260416666666669</v>
      </c>
      <c r="E108402">
        <v>411922</v>
      </c>
      <c r="F108402">
        <f t="shared" si="3387"/>
        <v>7</v>
      </c>
      <c r="G108402" s="37" t="str">
        <f t="shared" si="3388"/>
        <v>выходные</v>
      </c>
    </row>
    <row r="108403" spans="1:7" x14ac:dyDescent="0.3">
      <c r="A108403">
        <v>99625</v>
      </c>
      <c r="B108403" s="2">
        <v>44339.822333333337</v>
      </c>
      <c r="C108403" s="37">
        <v>0.82233796296296291</v>
      </c>
      <c r="E108403">
        <v>428285</v>
      </c>
      <c r="F108403">
        <f t="shared" si="3387"/>
        <v>7</v>
      </c>
      <c r="G108403" s="37" t="str">
        <f t="shared" si="3388"/>
        <v>выходные</v>
      </c>
    </row>
    <row r="108404" spans="1:7" x14ac:dyDescent="0.3">
      <c r="A108404">
        <v>99624</v>
      </c>
      <c r="B108404" s="2">
        <v>44339.821789644011</v>
      </c>
      <c r="C108404" s="37">
        <v>0.82179398148148142</v>
      </c>
      <c r="E108404">
        <v>142001</v>
      </c>
      <c r="F108404">
        <f t="shared" si="3387"/>
        <v>7</v>
      </c>
      <c r="G108404" s="37" t="str">
        <f t="shared" si="3388"/>
        <v>выходные</v>
      </c>
    </row>
    <row r="108405" spans="1:7" x14ac:dyDescent="0.3">
      <c r="A108405">
        <v>99621</v>
      </c>
      <c r="B108405" s="2">
        <v>44339.821039460432</v>
      </c>
      <c r="C108405" s="37">
        <v>0.82104166666666656</v>
      </c>
      <c r="E108405">
        <v>411922</v>
      </c>
      <c r="F108405">
        <f t="shared" si="3387"/>
        <v>7</v>
      </c>
      <c r="G108405" s="37" t="str">
        <f t="shared" si="3388"/>
        <v>выходные</v>
      </c>
    </row>
    <row r="108406" spans="1:7" x14ac:dyDescent="0.3">
      <c r="A108406">
        <v>99616</v>
      </c>
      <c r="B108406" s="2">
        <v>44339.820980582524</v>
      </c>
      <c r="C108406" s="37">
        <v>0.82098379629629636</v>
      </c>
      <c r="E108406">
        <v>127233</v>
      </c>
      <c r="F108406">
        <f t="shared" si="3387"/>
        <v>7</v>
      </c>
      <c r="G108406" s="37" t="str">
        <f t="shared" si="3388"/>
        <v>выходные</v>
      </c>
    </row>
    <row r="108407" spans="1:7" x14ac:dyDescent="0.3">
      <c r="A108407">
        <v>99612</v>
      </c>
      <c r="B108407" s="2">
        <v>44339.820576051774</v>
      </c>
      <c r="C108407" s="37">
        <v>0.82057870370370367</v>
      </c>
      <c r="E108407">
        <v>397390</v>
      </c>
      <c r="F108407">
        <f t="shared" si="3387"/>
        <v>7</v>
      </c>
      <c r="G108407" s="37" t="str">
        <f t="shared" si="3388"/>
        <v>выходные</v>
      </c>
    </row>
    <row r="108408" spans="1:7" x14ac:dyDescent="0.3">
      <c r="A108408">
        <v>99611</v>
      </c>
      <c r="B108408" s="2">
        <v>44339.819766990287</v>
      </c>
      <c r="C108408" s="37">
        <v>0.81976851851851851</v>
      </c>
      <c r="E108408">
        <v>74456</v>
      </c>
      <c r="F108408">
        <f t="shared" si="3387"/>
        <v>7</v>
      </c>
      <c r="G108408" s="37" t="str">
        <f t="shared" si="3388"/>
        <v>выходные</v>
      </c>
    </row>
    <row r="108409" spans="1:7" x14ac:dyDescent="0.3">
      <c r="A108409">
        <v>99610</v>
      </c>
      <c r="B108409" s="2">
        <v>44339.819605090488</v>
      </c>
      <c r="C108409" s="37">
        <v>0.81960648148148152</v>
      </c>
      <c r="E108409">
        <v>4199</v>
      </c>
      <c r="F108409">
        <f t="shared" si="3387"/>
        <v>7</v>
      </c>
      <c r="G108409" s="37" t="str">
        <f t="shared" si="3388"/>
        <v>выходные</v>
      </c>
    </row>
    <row r="108410" spans="1:7" x14ac:dyDescent="0.3">
      <c r="A108410">
        <v>99608</v>
      </c>
      <c r="B108410" s="2">
        <v>44339.818957928801</v>
      </c>
      <c r="C108410" s="37">
        <v>0.81895833333333334</v>
      </c>
      <c r="E108410">
        <v>389689</v>
      </c>
      <c r="F108410">
        <f t="shared" si="3387"/>
        <v>7</v>
      </c>
      <c r="G108410" s="37" t="str">
        <f t="shared" si="3388"/>
        <v>выходные</v>
      </c>
    </row>
    <row r="108411" spans="1:7" x14ac:dyDescent="0.3">
      <c r="A108411">
        <v>99603</v>
      </c>
      <c r="B108411" s="2">
        <v>44339.818333333336</v>
      </c>
      <c r="C108411" s="37">
        <v>0.81833333333333336</v>
      </c>
      <c r="E108411">
        <v>436070</v>
      </c>
      <c r="F108411">
        <f t="shared" si="3387"/>
        <v>7</v>
      </c>
      <c r="G108411" s="37" t="str">
        <f t="shared" si="3388"/>
        <v>выходные</v>
      </c>
    </row>
    <row r="108412" spans="1:7" x14ac:dyDescent="0.3">
      <c r="A108412">
        <v>99601</v>
      </c>
      <c r="B108412" s="2">
        <v>44339.818048646506</v>
      </c>
      <c r="C108412" s="37">
        <v>0.81804398148148139</v>
      </c>
      <c r="E108412">
        <v>347393</v>
      </c>
      <c r="F108412">
        <f t="shared" si="3387"/>
        <v>7</v>
      </c>
      <c r="G108412" s="37" t="str">
        <f t="shared" si="3388"/>
        <v>выходные</v>
      </c>
    </row>
    <row r="108413" spans="1:7" x14ac:dyDescent="0.3">
      <c r="A108413">
        <v>99595</v>
      </c>
      <c r="B108413" s="2">
        <v>44339.816530744334</v>
      </c>
      <c r="C108413" s="37">
        <v>0.81652777777777785</v>
      </c>
      <c r="E108413">
        <v>351192</v>
      </c>
      <c r="F108413">
        <f t="shared" si="3387"/>
        <v>7</v>
      </c>
      <c r="G108413" s="37" t="str">
        <f t="shared" si="3388"/>
        <v>выходные</v>
      </c>
    </row>
    <row r="108414" spans="1:7" x14ac:dyDescent="0.3">
      <c r="A108414">
        <v>99598</v>
      </c>
      <c r="B108414" s="2">
        <v>44339.816530744334</v>
      </c>
      <c r="C108414" s="37">
        <v>0.81652777777777785</v>
      </c>
      <c r="E108414">
        <v>183041</v>
      </c>
      <c r="F108414">
        <f t="shared" si="3387"/>
        <v>7</v>
      </c>
      <c r="G108414" s="37" t="str">
        <f t="shared" si="3388"/>
        <v>выходные</v>
      </c>
    </row>
    <row r="108415" spans="1:7" x14ac:dyDescent="0.3">
      <c r="A108415">
        <v>99593</v>
      </c>
      <c r="B108415" s="2">
        <v>44339.816126213598</v>
      </c>
      <c r="C108415" s="37">
        <v>0.81612268518518516</v>
      </c>
      <c r="E108415">
        <v>411922</v>
      </c>
      <c r="F108415">
        <f t="shared" si="3387"/>
        <v>7</v>
      </c>
      <c r="G108415" s="37" t="str">
        <f t="shared" si="3388"/>
        <v>выходные</v>
      </c>
    </row>
    <row r="108416" spans="1:7" x14ac:dyDescent="0.3">
      <c r="A108416">
        <v>99588</v>
      </c>
      <c r="B108416" s="2">
        <v>44339.815820795309</v>
      </c>
      <c r="C108416" s="37">
        <v>0.81582175925925926</v>
      </c>
      <c r="E108416">
        <v>418490</v>
      </c>
      <c r="F108416">
        <f t="shared" si="3387"/>
        <v>7</v>
      </c>
      <c r="G108416" s="37" t="str">
        <f t="shared" si="3388"/>
        <v>выходные</v>
      </c>
    </row>
    <row r="108417" spans="1:7" x14ac:dyDescent="0.3">
      <c r="A108417">
        <v>99587</v>
      </c>
      <c r="B108417" s="2">
        <v>44339.815317152104</v>
      </c>
      <c r="C108417" s="37">
        <v>0.8153125</v>
      </c>
      <c r="E108417">
        <v>411922</v>
      </c>
      <c r="F108417">
        <f t="shared" si="3387"/>
        <v>7</v>
      </c>
      <c r="G108417" s="37" t="str">
        <f t="shared" si="3388"/>
        <v>выходные</v>
      </c>
    </row>
    <row r="108418" spans="1:7" x14ac:dyDescent="0.3">
      <c r="A108418">
        <v>99584</v>
      </c>
      <c r="B108418" s="2">
        <v>44339.814912621354</v>
      </c>
      <c r="C108418" s="37">
        <v>0.8149074074074073</v>
      </c>
      <c r="E108418">
        <v>250679</v>
      </c>
      <c r="F108418">
        <f t="shared" si="3387"/>
        <v>7</v>
      </c>
      <c r="G108418" s="37" t="str">
        <f t="shared" si="3388"/>
        <v>выходные</v>
      </c>
    </row>
    <row r="108419" spans="1:7" x14ac:dyDescent="0.3">
      <c r="A108419">
        <v>99578</v>
      </c>
      <c r="B108419" s="2">
        <v>44339.814508090618</v>
      </c>
      <c r="C108419" s="37">
        <v>0.81450231481481483</v>
      </c>
      <c r="E108419">
        <v>327968</v>
      </c>
      <c r="F108419">
        <f t="shared" ref="F108419:F108482" si="3389">WEEKDAY(B108419,2)</f>
        <v>7</v>
      </c>
      <c r="G108419" s="37" t="str">
        <f t="shared" si="3388"/>
        <v>выходные</v>
      </c>
    </row>
    <row r="108420" spans="1:7" x14ac:dyDescent="0.3">
      <c r="A108420">
        <v>99581</v>
      </c>
      <c r="B108420" s="2">
        <v>44339.814508090618</v>
      </c>
      <c r="C108420" s="37">
        <v>0.81450231481481483</v>
      </c>
      <c r="E108420">
        <v>411922</v>
      </c>
      <c r="F108420">
        <f t="shared" si="3389"/>
        <v>7</v>
      </c>
      <c r="G108420" s="37" t="str">
        <f t="shared" si="3388"/>
        <v>выходные</v>
      </c>
    </row>
    <row r="108421" spans="1:7" x14ac:dyDescent="0.3">
      <c r="A108421">
        <v>99576</v>
      </c>
      <c r="B108421" s="2">
        <v>44339.814416943875</v>
      </c>
      <c r="C108421" s="37">
        <v>0.81442129629629623</v>
      </c>
      <c r="E108421">
        <v>411922</v>
      </c>
      <c r="F108421">
        <f t="shared" si="3389"/>
        <v>7</v>
      </c>
      <c r="G108421" s="37" t="str">
        <f t="shared" si="3388"/>
        <v>выходные</v>
      </c>
    </row>
    <row r="108422" spans="1:7" x14ac:dyDescent="0.3">
      <c r="A108422">
        <v>99574</v>
      </c>
      <c r="B108422" s="2">
        <v>44339.81359294412</v>
      </c>
      <c r="C108422" s="37">
        <v>0.81358796296296287</v>
      </c>
      <c r="E108422">
        <v>401945</v>
      </c>
      <c r="F108422">
        <f t="shared" si="3389"/>
        <v>7</v>
      </c>
      <c r="G108422" s="37" t="str">
        <f t="shared" si="3388"/>
        <v>выходные</v>
      </c>
    </row>
    <row r="108423" spans="1:7" x14ac:dyDescent="0.3">
      <c r="A108423">
        <v>99569</v>
      </c>
      <c r="B108423" s="2">
        <v>44339.813294498381</v>
      </c>
      <c r="C108423" s="37">
        <v>0.81329861111111112</v>
      </c>
      <c r="E108423">
        <v>351192</v>
      </c>
      <c r="F108423">
        <f t="shared" si="3389"/>
        <v>7</v>
      </c>
      <c r="G108423" s="37" t="str">
        <f t="shared" si="3388"/>
        <v>выходные</v>
      </c>
    </row>
    <row r="108424" spans="1:7" x14ac:dyDescent="0.3">
      <c r="A108424">
        <v>99564</v>
      </c>
      <c r="B108424" s="2">
        <v>44339.812311166723</v>
      </c>
      <c r="C108424" s="37">
        <v>0.81231481481481482</v>
      </c>
      <c r="E108424">
        <v>54565</v>
      </c>
      <c r="F108424">
        <f t="shared" si="3389"/>
        <v>7</v>
      </c>
      <c r="G108424" s="37" t="str">
        <f t="shared" si="3388"/>
        <v>выходные</v>
      </c>
    </row>
    <row r="108425" spans="1:7" x14ac:dyDescent="0.3">
      <c r="A108425">
        <v>99563</v>
      </c>
      <c r="B108425" s="2">
        <v>44339.812080906151</v>
      </c>
      <c r="C108425" s="37">
        <v>0.81208333333333327</v>
      </c>
      <c r="E108425">
        <v>170494</v>
      </c>
      <c r="F108425">
        <f t="shared" si="3389"/>
        <v>7</v>
      </c>
      <c r="G108425" s="37" t="str">
        <f t="shared" si="3388"/>
        <v>выходные</v>
      </c>
    </row>
    <row r="108426" spans="1:7" x14ac:dyDescent="0.3">
      <c r="A108426">
        <v>99558</v>
      </c>
      <c r="B108426" s="2">
        <v>44339.811243018892</v>
      </c>
      <c r="C108426" s="37">
        <v>0.81123842592592599</v>
      </c>
      <c r="E108426">
        <v>341333</v>
      </c>
      <c r="F108426">
        <f t="shared" si="3389"/>
        <v>7</v>
      </c>
      <c r="G108426" s="37" t="str">
        <f t="shared" si="3388"/>
        <v>выходные</v>
      </c>
    </row>
    <row r="108427" spans="1:7" x14ac:dyDescent="0.3">
      <c r="A108427">
        <v>99556</v>
      </c>
      <c r="B108427" s="2">
        <v>44339.810357982118</v>
      </c>
      <c r="C108427" s="37">
        <v>0.81035879629629637</v>
      </c>
      <c r="E108427">
        <v>43842</v>
      </c>
      <c r="F108427">
        <f t="shared" si="3389"/>
        <v>7</v>
      </c>
      <c r="G108427" s="37" t="str">
        <f t="shared" ref="G108427:G108490" si="3390">IF(F108427&gt;=6,"выходные","будни")</f>
        <v>выходные</v>
      </c>
    </row>
    <row r="108428" spans="1:7" x14ac:dyDescent="0.3">
      <c r="A108428">
        <v>99551</v>
      </c>
      <c r="B108428" s="2">
        <v>44339.809653721684</v>
      </c>
      <c r="C108428" s="37">
        <v>0.80965277777777767</v>
      </c>
      <c r="E108428">
        <v>246549</v>
      </c>
      <c r="F108428">
        <f t="shared" si="3389"/>
        <v>7</v>
      </c>
      <c r="G108428" s="37" t="str">
        <f t="shared" si="3390"/>
        <v>выходные</v>
      </c>
    </row>
    <row r="108429" spans="1:7" x14ac:dyDescent="0.3">
      <c r="A108429">
        <v>99553</v>
      </c>
      <c r="B108429" s="2">
        <v>44339.809653721684</v>
      </c>
      <c r="C108429" s="37">
        <v>0.80965277777777767</v>
      </c>
      <c r="E108429">
        <v>347008</v>
      </c>
      <c r="F108429">
        <f t="shared" si="3389"/>
        <v>7</v>
      </c>
      <c r="G108429" s="37" t="str">
        <f t="shared" si="3390"/>
        <v>выходные</v>
      </c>
    </row>
    <row r="108430" spans="1:7" x14ac:dyDescent="0.3">
      <c r="A108430">
        <v>99548</v>
      </c>
      <c r="B108430" s="2">
        <v>44339.809442426835</v>
      </c>
      <c r="C108430" s="37">
        <v>0.80944444444444441</v>
      </c>
      <c r="E108430">
        <v>428248</v>
      </c>
      <c r="F108430">
        <f t="shared" si="3389"/>
        <v>7</v>
      </c>
      <c r="G108430" s="37" t="str">
        <f t="shared" si="3390"/>
        <v>выходные</v>
      </c>
    </row>
    <row r="108431" spans="1:7" x14ac:dyDescent="0.3">
      <c r="A108431">
        <v>99543</v>
      </c>
      <c r="B108431" s="2">
        <v>44339.809249190941</v>
      </c>
      <c r="C108431" s="37">
        <v>0.80924768518518519</v>
      </c>
      <c r="E108431">
        <v>62570</v>
      </c>
      <c r="F108431">
        <f t="shared" si="3389"/>
        <v>7</v>
      </c>
      <c r="G108431" s="37" t="str">
        <f t="shared" si="3390"/>
        <v>выходные</v>
      </c>
    </row>
    <row r="108432" spans="1:7" x14ac:dyDescent="0.3">
      <c r="A108432">
        <v>99541</v>
      </c>
      <c r="B108432" s="2">
        <v>44339.808130130921</v>
      </c>
      <c r="C108432" s="37">
        <v>0.80812499999999998</v>
      </c>
      <c r="E108432">
        <v>181651</v>
      </c>
      <c r="F108432">
        <f t="shared" si="3389"/>
        <v>7</v>
      </c>
      <c r="G108432" s="37" t="str">
        <f t="shared" si="3390"/>
        <v>выходные</v>
      </c>
    </row>
    <row r="108433" spans="1:7" x14ac:dyDescent="0.3">
      <c r="A108433">
        <v>99537</v>
      </c>
      <c r="B108433" s="2">
        <v>44339.807226537218</v>
      </c>
      <c r="C108433" s="37">
        <v>0.80722222222222229</v>
      </c>
      <c r="E108433">
        <v>456134</v>
      </c>
      <c r="F108433">
        <f t="shared" si="3389"/>
        <v>7</v>
      </c>
      <c r="G108433" s="37" t="str">
        <f t="shared" si="3390"/>
        <v>выходные</v>
      </c>
    </row>
    <row r="108434" spans="1:7" x14ac:dyDescent="0.3">
      <c r="A108434">
        <v>99534</v>
      </c>
      <c r="B108434" s="2">
        <v>44339.807153538619</v>
      </c>
      <c r="C108434" s="37">
        <v>0.80715277777777772</v>
      </c>
      <c r="E108434">
        <v>291304</v>
      </c>
      <c r="F108434">
        <f t="shared" si="3389"/>
        <v>7</v>
      </c>
      <c r="G108434" s="37" t="str">
        <f t="shared" si="3390"/>
        <v>выходные</v>
      </c>
    </row>
    <row r="108435" spans="1:7" x14ac:dyDescent="0.3">
      <c r="A108435">
        <v>99531</v>
      </c>
      <c r="B108435" s="2">
        <v>44339.805608414237</v>
      </c>
      <c r="C108435" s="37">
        <v>0.80561342592592589</v>
      </c>
      <c r="E108435">
        <v>208723</v>
      </c>
      <c r="F108435">
        <f t="shared" si="3389"/>
        <v>7</v>
      </c>
      <c r="G108435" s="37" t="str">
        <f t="shared" si="3390"/>
        <v>выходные</v>
      </c>
    </row>
    <row r="108436" spans="1:7" x14ac:dyDescent="0.3">
      <c r="A108436">
        <v>99528</v>
      </c>
      <c r="B108436" s="2">
        <v>44339.805566576128</v>
      </c>
      <c r="C108436" s="37">
        <v>0.80556712962962962</v>
      </c>
      <c r="E108436">
        <v>377194</v>
      </c>
      <c r="F108436">
        <f t="shared" si="3389"/>
        <v>7</v>
      </c>
      <c r="G108436" s="37" t="str">
        <f t="shared" si="3390"/>
        <v>выходные</v>
      </c>
    </row>
    <row r="108437" spans="1:7" x14ac:dyDescent="0.3">
      <c r="A108437">
        <v>99523</v>
      </c>
      <c r="B108437" s="2">
        <v>44339.805475020599</v>
      </c>
      <c r="C108437" s="37">
        <v>0.80547453703703698</v>
      </c>
      <c r="E108437">
        <v>347393</v>
      </c>
      <c r="F108437">
        <f t="shared" si="3389"/>
        <v>7</v>
      </c>
      <c r="G108437" s="37" t="str">
        <f t="shared" si="3390"/>
        <v>выходные</v>
      </c>
    </row>
    <row r="108438" spans="1:7" x14ac:dyDescent="0.3">
      <c r="A108438">
        <v>99522</v>
      </c>
      <c r="B108438" s="2">
        <v>44339.805203883494</v>
      </c>
      <c r="C108438" s="37">
        <v>0.8052083333333333</v>
      </c>
      <c r="E108438">
        <v>49819</v>
      </c>
      <c r="F108438">
        <f t="shared" si="3389"/>
        <v>7</v>
      </c>
      <c r="G108438" s="37" t="str">
        <f t="shared" si="3390"/>
        <v>выходные</v>
      </c>
    </row>
    <row r="108439" spans="1:7" x14ac:dyDescent="0.3">
      <c r="A108439">
        <v>99515</v>
      </c>
      <c r="B108439" s="2">
        <v>44339.804799352751</v>
      </c>
      <c r="C108439" s="37">
        <v>0.80480324074074072</v>
      </c>
      <c r="E108439">
        <v>119655</v>
      </c>
      <c r="F108439">
        <f t="shared" si="3389"/>
        <v>7</v>
      </c>
      <c r="G108439" s="37" t="str">
        <f t="shared" si="3390"/>
        <v>выходные</v>
      </c>
    </row>
    <row r="108440" spans="1:7" x14ac:dyDescent="0.3">
      <c r="A108440">
        <v>99519</v>
      </c>
      <c r="B108440" s="2">
        <v>44339.804799352751</v>
      </c>
      <c r="C108440" s="37">
        <v>0.80480324074074072</v>
      </c>
      <c r="E108440">
        <v>376706</v>
      </c>
      <c r="F108440">
        <f t="shared" si="3389"/>
        <v>7</v>
      </c>
      <c r="G108440" s="37" t="str">
        <f t="shared" si="3390"/>
        <v>выходные</v>
      </c>
    </row>
    <row r="108441" spans="1:7" x14ac:dyDescent="0.3">
      <c r="A108441">
        <v>99513</v>
      </c>
      <c r="B108441" s="2">
        <v>44339.803585760514</v>
      </c>
      <c r="C108441" s="37">
        <v>0.80358796296296298</v>
      </c>
      <c r="E108441">
        <v>439981</v>
      </c>
      <c r="F108441">
        <f t="shared" si="3389"/>
        <v>7</v>
      </c>
      <c r="G108441" s="37" t="str">
        <f t="shared" si="3390"/>
        <v>выходные</v>
      </c>
    </row>
    <row r="108442" spans="1:7" x14ac:dyDescent="0.3">
      <c r="A108442">
        <v>99512</v>
      </c>
      <c r="B108442" s="2">
        <v>44339.803181229778</v>
      </c>
      <c r="C108442" s="37">
        <v>0.80318287037037039</v>
      </c>
      <c r="E108442">
        <v>250679</v>
      </c>
      <c r="F108442">
        <f t="shared" si="3389"/>
        <v>7</v>
      </c>
      <c r="G108442" s="37" t="str">
        <f t="shared" si="3390"/>
        <v>выходные</v>
      </c>
    </row>
    <row r="108443" spans="1:7" x14ac:dyDescent="0.3">
      <c r="A108443">
        <v>99507</v>
      </c>
      <c r="B108443" s="2">
        <v>44339.80318122977</v>
      </c>
      <c r="C108443" s="37">
        <v>0.80318287037037039</v>
      </c>
      <c r="E108443">
        <v>281994</v>
      </c>
      <c r="F108443">
        <f t="shared" si="3389"/>
        <v>7</v>
      </c>
      <c r="G108443" s="37" t="str">
        <f t="shared" si="3390"/>
        <v>выходные</v>
      </c>
    </row>
    <row r="108444" spans="1:7" x14ac:dyDescent="0.3">
      <c r="A108444">
        <v>99502</v>
      </c>
      <c r="B108444" s="2">
        <v>44339.802776699027</v>
      </c>
      <c r="C108444" s="37">
        <v>0.8027777777777777</v>
      </c>
      <c r="E108444">
        <v>418033</v>
      </c>
      <c r="F108444">
        <f t="shared" si="3389"/>
        <v>7</v>
      </c>
      <c r="G108444" s="37" t="str">
        <f t="shared" si="3390"/>
        <v>выходные</v>
      </c>
    </row>
    <row r="108445" spans="1:7" x14ac:dyDescent="0.3">
      <c r="A108445">
        <v>99497</v>
      </c>
      <c r="B108445" s="2">
        <v>44339.802484206673</v>
      </c>
      <c r="C108445" s="37">
        <v>0.80248842592592595</v>
      </c>
      <c r="E108445">
        <v>411922</v>
      </c>
      <c r="F108445">
        <f t="shared" si="3389"/>
        <v>7</v>
      </c>
      <c r="G108445" s="37" t="str">
        <f t="shared" si="3390"/>
        <v>выходные</v>
      </c>
    </row>
    <row r="108446" spans="1:7" x14ac:dyDescent="0.3">
      <c r="A108446">
        <v>99492</v>
      </c>
      <c r="B108446" s="2">
        <v>44339.802372168284</v>
      </c>
      <c r="C108446" s="37">
        <v>0.80237268518518512</v>
      </c>
      <c r="E108446">
        <v>17483</v>
      </c>
      <c r="F108446">
        <f t="shared" si="3389"/>
        <v>7</v>
      </c>
      <c r="G108446" s="37" t="str">
        <f t="shared" si="3390"/>
        <v>выходные</v>
      </c>
    </row>
    <row r="108447" spans="1:7" x14ac:dyDescent="0.3">
      <c r="A108447">
        <v>99487</v>
      </c>
      <c r="B108447" s="2">
        <v>44339.801158576054</v>
      </c>
      <c r="C108447" s="37">
        <v>0.80115740740740737</v>
      </c>
      <c r="E108447">
        <v>411922</v>
      </c>
      <c r="F108447">
        <f t="shared" si="3389"/>
        <v>7</v>
      </c>
      <c r="G108447" s="37" t="str">
        <f t="shared" si="3390"/>
        <v>выходные</v>
      </c>
    </row>
    <row r="108448" spans="1:7" x14ac:dyDescent="0.3">
      <c r="A108448">
        <v>99483</v>
      </c>
      <c r="B108448" s="2">
        <v>44339.799944983824</v>
      </c>
      <c r="C108448" s="37">
        <v>0.79994212962962974</v>
      </c>
      <c r="E108448">
        <v>182191</v>
      </c>
      <c r="F108448">
        <f t="shared" si="3389"/>
        <v>7</v>
      </c>
      <c r="G108448" s="37" t="str">
        <f t="shared" si="3390"/>
        <v>выходные</v>
      </c>
    </row>
    <row r="108449" spans="1:7" x14ac:dyDescent="0.3">
      <c r="A108449">
        <v>99478</v>
      </c>
      <c r="B108449" s="2">
        <v>44339.799135922331</v>
      </c>
      <c r="C108449" s="37">
        <v>0.79913194444444446</v>
      </c>
      <c r="E108449">
        <v>284325</v>
      </c>
      <c r="F108449">
        <f t="shared" si="3389"/>
        <v>7</v>
      </c>
      <c r="G108449" s="37" t="str">
        <f t="shared" si="3390"/>
        <v>выходные</v>
      </c>
    </row>
    <row r="108450" spans="1:7" x14ac:dyDescent="0.3">
      <c r="A108450">
        <v>99473</v>
      </c>
      <c r="B108450" s="2">
        <v>44339.798326860844</v>
      </c>
      <c r="C108450" s="37">
        <v>0.79832175925925919</v>
      </c>
      <c r="E108450">
        <v>7084</v>
      </c>
      <c r="F108450">
        <f t="shared" si="3389"/>
        <v>7</v>
      </c>
      <c r="G108450" s="37" t="str">
        <f t="shared" si="3390"/>
        <v>выходные</v>
      </c>
    </row>
    <row r="108451" spans="1:7" x14ac:dyDescent="0.3">
      <c r="A108451">
        <v>99468</v>
      </c>
      <c r="B108451" s="2">
        <v>44339.796708737864</v>
      </c>
      <c r="C108451" s="37">
        <v>0.79671296296296301</v>
      </c>
      <c r="E108451">
        <v>250679</v>
      </c>
      <c r="F108451">
        <f t="shared" si="3389"/>
        <v>7</v>
      </c>
      <c r="G108451" s="37" t="str">
        <f t="shared" si="3390"/>
        <v>выходные</v>
      </c>
    </row>
    <row r="108452" spans="1:7" x14ac:dyDescent="0.3">
      <c r="A108452">
        <v>99467</v>
      </c>
      <c r="B108452" s="2">
        <v>44339.796624652852</v>
      </c>
      <c r="C108452" s="37">
        <v>0.79662037037037037</v>
      </c>
      <c r="E108452">
        <v>224760</v>
      </c>
      <c r="F108452">
        <f t="shared" si="3389"/>
        <v>7</v>
      </c>
      <c r="G108452" s="37" t="str">
        <f t="shared" si="3390"/>
        <v>выходные</v>
      </c>
    </row>
    <row r="108453" spans="1:7" x14ac:dyDescent="0.3">
      <c r="A108453">
        <v>99462</v>
      </c>
      <c r="B108453" s="2">
        <v>44339.796304207121</v>
      </c>
      <c r="C108453" s="37">
        <v>0.79630787037037043</v>
      </c>
      <c r="E108453">
        <v>250679</v>
      </c>
      <c r="F108453">
        <f t="shared" si="3389"/>
        <v>7</v>
      </c>
      <c r="G108453" s="37" t="str">
        <f t="shared" si="3390"/>
        <v>выходные</v>
      </c>
    </row>
    <row r="108454" spans="1:7" x14ac:dyDescent="0.3">
      <c r="A108454">
        <v>99459</v>
      </c>
      <c r="B108454" s="2">
        <v>44339.79468608414</v>
      </c>
      <c r="C108454" s="37">
        <v>0.7946875000000001</v>
      </c>
      <c r="E108454">
        <v>9852</v>
      </c>
      <c r="F108454">
        <f t="shared" si="3389"/>
        <v>7</v>
      </c>
      <c r="G108454" s="37" t="str">
        <f t="shared" si="3390"/>
        <v>выходные</v>
      </c>
    </row>
    <row r="108455" spans="1:7" x14ac:dyDescent="0.3">
      <c r="A108455">
        <v>99454</v>
      </c>
      <c r="B108455" s="2">
        <v>44339.794335764644</v>
      </c>
      <c r="C108455" s="37">
        <v>0.79434027777777771</v>
      </c>
      <c r="E108455">
        <v>118549</v>
      </c>
      <c r="F108455">
        <f t="shared" si="3389"/>
        <v>7</v>
      </c>
      <c r="G108455" s="37" t="str">
        <f t="shared" si="3390"/>
        <v>выходные</v>
      </c>
    </row>
    <row r="108456" spans="1:7" x14ac:dyDescent="0.3">
      <c r="A108456">
        <v>99451</v>
      </c>
      <c r="B108456" s="2">
        <v>44339.793472491911</v>
      </c>
      <c r="C108456" s="37">
        <v>0.79347222222222225</v>
      </c>
      <c r="E108456">
        <v>411922</v>
      </c>
      <c r="F108456">
        <f t="shared" si="3389"/>
        <v>7</v>
      </c>
      <c r="G108456" s="37" t="str">
        <f t="shared" si="3390"/>
        <v>выходные</v>
      </c>
    </row>
    <row r="108457" spans="1:7" x14ac:dyDescent="0.3">
      <c r="A108457">
        <v>99450</v>
      </c>
      <c r="B108457" s="2">
        <v>44339.792565691088</v>
      </c>
      <c r="C108457" s="37">
        <v>0.79256944444444455</v>
      </c>
      <c r="E108457">
        <v>191601</v>
      </c>
      <c r="F108457">
        <f t="shared" si="3389"/>
        <v>7</v>
      </c>
      <c r="G108457" s="37" t="str">
        <f t="shared" si="3390"/>
        <v>выходные</v>
      </c>
    </row>
    <row r="108458" spans="1:7" x14ac:dyDescent="0.3">
      <c r="A108458">
        <v>99446</v>
      </c>
      <c r="B108458" s="2">
        <v>44339.792107913447</v>
      </c>
      <c r="C108458" s="37">
        <v>0.79210648148148144</v>
      </c>
      <c r="E108458">
        <v>130739</v>
      </c>
      <c r="F108458">
        <f t="shared" si="3389"/>
        <v>7</v>
      </c>
      <c r="G108458" s="37" t="str">
        <f t="shared" si="3390"/>
        <v>выходные</v>
      </c>
    </row>
    <row r="108459" spans="1:7" x14ac:dyDescent="0.3">
      <c r="A108459">
        <v>99441</v>
      </c>
      <c r="B108459" s="2">
        <v>44339.791045307444</v>
      </c>
      <c r="C108459" s="37">
        <v>0.79104166666666664</v>
      </c>
      <c r="E108459">
        <v>283433</v>
      </c>
      <c r="F108459">
        <f t="shared" si="3389"/>
        <v>7</v>
      </c>
      <c r="G108459" s="37" t="str">
        <f t="shared" si="3390"/>
        <v>выходные</v>
      </c>
    </row>
    <row r="108460" spans="1:7" x14ac:dyDescent="0.3">
      <c r="A108460">
        <v>99433</v>
      </c>
      <c r="B108460" s="2">
        <v>44339.790236245957</v>
      </c>
      <c r="C108460" s="37">
        <v>0.79023148148148137</v>
      </c>
      <c r="E108460">
        <v>287697</v>
      </c>
      <c r="F108460">
        <f t="shared" si="3389"/>
        <v>7</v>
      </c>
      <c r="G108460" s="37" t="str">
        <f t="shared" si="3390"/>
        <v>выходные</v>
      </c>
    </row>
    <row r="108461" spans="1:7" x14ac:dyDescent="0.3">
      <c r="A108461">
        <v>99436</v>
      </c>
      <c r="B108461" s="2">
        <v>44339.790236245957</v>
      </c>
      <c r="C108461" s="37">
        <v>0.79023148148148137</v>
      </c>
      <c r="E108461">
        <v>266896</v>
      </c>
      <c r="F108461">
        <f t="shared" si="3389"/>
        <v>7</v>
      </c>
      <c r="G108461" s="37" t="str">
        <f t="shared" si="3390"/>
        <v>выходные</v>
      </c>
    </row>
    <row r="108462" spans="1:7" x14ac:dyDescent="0.3">
      <c r="A108462">
        <v>99428</v>
      </c>
      <c r="B108462" s="2">
        <v>44339.789831715214</v>
      </c>
      <c r="C108462" s="37">
        <v>0.7898263888888889</v>
      </c>
      <c r="E108462">
        <v>441559</v>
      </c>
      <c r="F108462">
        <f t="shared" si="3389"/>
        <v>7</v>
      </c>
      <c r="G108462" s="37" t="str">
        <f t="shared" si="3390"/>
        <v>выходные</v>
      </c>
    </row>
    <row r="108463" spans="1:7" x14ac:dyDescent="0.3">
      <c r="A108463">
        <v>99421</v>
      </c>
      <c r="B108463" s="2">
        <v>44339.78902265372</v>
      </c>
      <c r="C108463" s="37">
        <v>0.78902777777777777</v>
      </c>
      <c r="E108463">
        <v>426697</v>
      </c>
      <c r="F108463">
        <f t="shared" si="3389"/>
        <v>7</v>
      </c>
      <c r="G108463" s="37" t="str">
        <f t="shared" si="3390"/>
        <v>выходные</v>
      </c>
    </row>
    <row r="108464" spans="1:7" x14ac:dyDescent="0.3">
      <c r="A108464">
        <v>99423</v>
      </c>
      <c r="B108464" s="2">
        <v>44339.78902265372</v>
      </c>
      <c r="C108464" s="37">
        <v>0.78902777777777777</v>
      </c>
      <c r="E108464">
        <v>399318</v>
      </c>
      <c r="F108464">
        <f t="shared" si="3389"/>
        <v>7</v>
      </c>
      <c r="G108464" s="37" t="str">
        <f t="shared" si="3390"/>
        <v>выходные</v>
      </c>
    </row>
    <row r="108465" spans="1:7" x14ac:dyDescent="0.3">
      <c r="A108465">
        <v>99420</v>
      </c>
      <c r="B108465" s="2">
        <v>44339.788213592234</v>
      </c>
      <c r="C108465" s="37">
        <v>0.78821759259259261</v>
      </c>
      <c r="E108465">
        <v>471403</v>
      </c>
      <c r="F108465">
        <f t="shared" si="3389"/>
        <v>7</v>
      </c>
      <c r="G108465" s="37" t="str">
        <f t="shared" si="3390"/>
        <v>выходные</v>
      </c>
    </row>
    <row r="108466" spans="1:7" x14ac:dyDescent="0.3">
      <c r="A108466">
        <v>99414</v>
      </c>
      <c r="B108466" s="2">
        <v>44339.78780906149</v>
      </c>
      <c r="C108466" s="37">
        <v>0.78781249999999992</v>
      </c>
      <c r="E108466">
        <v>434569</v>
      </c>
      <c r="F108466">
        <f t="shared" si="3389"/>
        <v>7</v>
      </c>
      <c r="G108466" s="37" t="str">
        <f t="shared" si="3390"/>
        <v>выходные</v>
      </c>
    </row>
    <row r="108467" spans="1:7" x14ac:dyDescent="0.3">
      <c r="A108467">
        <v>99416</v>
      </c>
      <c r="B108467" s="2">
        <v>44339.78780906149</v>
      </c>
      <c r="C108467" s="37">
        <v>0.78781249999999992</v>
      </c>
      <c r="E108467">
        <v>102086</v>
      </c>
      <c r="F108467">
        <f t="shared" si="3389"/>
        <v>7</v>
      </c>
      <c r="G108467" s="37" t="str">
        <f t="shared" si="3390"/>
        <v>выходные</v>
      </c>
    </row>
    <row r="108468" spans="1:7" x14ac:dyDescent="0.3">
      <c r="A108468">
        <v>99411</v>
      </c>
      <c r="B108468" s="2">
        <v>44339.78740453074</v>
      </c>
      <c r="C108468" s="37">
        <v>0.78740740740740733</v>
      </c>
      <c r="E108468">
        <v>21760</v>
      </c>
      <c r="F108468">
        <f t="shared" si="3389"/>
        <v>7</v>
      </c>
      <c r="G108468" s="37" t="str">
        <f t="shared" si="3390"/>
        <v>выходные</v>
      </c>
    </row>
    <row r="108469" spans="1:7" x14ac:dyDescent="0.3">
      <c r="A108469">
        <v>99409</v>
      </c>
      <c r="B108469" s="2">
        <v>44339.787163914916</v>
      </c>
      <c r="C108469" s="37">
        <v>0.78716435185185185</v>
      </c>
      <c r="E108469">
        <v>230507</v>
      </c>
      <c r="F108469">
        <f t="shared" si="3389"/>
        <v>7</v>
      </c>
      <c r="G108469" s="37" t="str">
        <f t="shared" si="3390"/>
        <v>выходные</v>
      </c>
    </row>
    <row r="108470" spans="1:7" x14ac:dyDescent="0.3">
      <c r="A108470">
        <v>99406</v>
      </c>
      <c r="B108470" s="2">
        <v>44339.787133396407</v>
      </c>
      <c r="C108470" s="37">
        <v>0.78712962962962962</v>
      </c>
      <c r="E108470">
        <v>401945</v>
      </c>
      <c r="F108470">
        <f t="shared" si="3389"/>
        <v>7</v>
      </c>
      <c r="G108470" s="37" t="str">
        <f t="shared" si="3390"/>
        <v>выходные</v>
      </c>
    </row>
    <row r="108471" spans="1:7" x14ac:dyDescent="0.3">
      <c r="A108471">
        <v>99404</v>
      </c>
      <c r="B108471" s="2">
        <v>44339.78497734628</v>
      </c>
      <c r="C108471" s="37">
        <v>0.78497685185185195</v>
      </c>
      <c r="E108471">
        <v>325852</v>
      </c>
      <c r="F108471">
        <f t="shared" si="3389"/>
        <v>7</v>
      </c>
      <c r="G108471" s="37" t="str">
        <f t="shared" si="3390"/>
        <v>выходные</v>
      </c>
    </row>
    <row r="108472" spans="1:7" x14ac:dyDescent="0.3">
      <c r="A108472">
        <v>99403</v>
      </c>
      <c r="B108472" s="2">
        <v>44339.784977346273</v>
      </c>
      <c r="C108472" s="37">
        <v>0.78497685185185195</v>
      </c>
      <c r="E108472">
        <v>154256</v>
      </c>
      <c r="F108472">
        <f t="shared" si="3389"/>
        <v>7</v>
      </c>
      <c r="G108472" s="37" t="str">
        <f t="shared" si="3390"/>
        <v>выходные</v>
      </c>
    </row>
    <row r="108473" spans="1:7" x14ac:dyDescent="0.3">
      <c r="A108473">
        <v>99399</v>
      </c>
      <c r="B108473" s="2">
        <v>44339.782550161806</v>
      </c>
      <c r="C108473" s="37">
        <v>0.78254629629629635</v>
      </c>
      <c r="E108473">
        <v>127233</v>
      </c>
      <c r="F108473">
        <f t="shared" si="3389"/>
        <v>7</v>
      </c>
      <c r="G108473" s="37" t="str">
        <f t="shared" si="3390"/>
        <v>выходные</v>
      </c>
    </row>
    <row r="108474" spans="1:7" x14ac:dyDescent="0.3">
      <c r="A108474">
        <v>99401</v>
      </c>
      <c r="B108474" s="2">
        <v>44339.782550161806</v>
      </c>
      <c r="C108474" s="37">
        <v>0.78254629629629635</v>
      </c>
      <c r="E108474">
        <v>182984</v>
      </c>
      <c r="F108474">
        <f t="shared" si="3389"/>
        <v>7</v>
      </c>
      <c r="G108474" s="37" t="str">
        <f t="shared" si="3390"/>
        <v>выходные</v>
      </c>
    </row>
    <row r="108475" spans="1:7" x14ac:dyDescent="0.3">
      <c r="A108475">
        <v>99402</v>
      </c>
      <c r="B108475" s="2">
        <v>44339.782550161806</v>
      </c>
      <c r="C108475" s="37">
        <v>0.78254629629629635</v>
      </c>
      <c r="E108475">
        <v>189009</v>
      </c>
      <c r="F108475">
        <f t="shared" si="3389"/>
        <v>7</v>
      </c>
      <c r="G108475" s="37" t="str">
        <f t="shared" si="3390"/>
        <v>выходные</v>
      </c>
    </row>
    <row r="108476" spans="1:7" x14ac:dyDescent="0.3">
      <c r="A108476">
        <v>99394</v>
      </c>
      <c r="B108476" s="2">
        <v>44339.78214563107</v>
      </c>
      <c r="C108476" s="37">
        <v>0.78214120370370377</v>
      </c>
      <c r="E108476">
        <v>411922</v>
      </c>
      <c r="F108476">
        <f t="shared" si="3389"/>
        <v>7</v>
      </c>
      <c r="G108476" s="37" t="str">
        <f t="shared" si="3390"/>
        <v>выходные</v>
      </c>
    </row>
    <row r="108477" spans="1:7" x14ac:dyDescent="0.3">
      <c r="A108477">
        <v>99392</v>
      </c>
      <c r="B108477" s="2">
        <v>44339.781884212774</v>
      </c>
      <c r="C108477" s="37">
        <v>0.78188657407407414</v>
      </c>
      <c r="E108477">
        <v>158978</v>
      </c>
      <c r="F108477">
        <f t="shared" si="3389"/>
        <v>7</v>
      </c>
      <c r="G108477" s="37" t="str">
        <f t="shared" si="3390"/>
        <v>выходные</v>
      </c>
    </row>
    <row r="108478" spans="1:7" x14ac:dyDescent="0.3">
      <c r="A108478">
        <v>99390</v>
      </c>
      <c r="B108478" s="2">
        <v>44339.780932038833</v>
      </c>
      <c r="C108478" s="37">
        <v>0.78093749999999995</v>
      </c>
      <c r="E108478">
        <v>357547</v>
      </c>
      <c r="F108478">
        <f t="shared" si="3389"/>
        <v>7</v>
      </c>
      <c r="G108478" s="37" t="str">
        <f t="shared" si="3390"/>
        <v>выходные</v>
      </c>
    </row>
    <row r="108479" spans="1:7" x14ac:dyDescent="0.3">
      <c r="A108479">
        <v>99388</v>
      </c>
      <c r="B108479" s="2">
        <v>44339.78052750809</v>
      </c>
      <c r="C108479" s="37">
        <v>0.78053240740740737</v>
      </c>
      <c r="E108479">
        <v>436838</v>
      </c>
      <c r="F108479">
        <f t="shared" si="3389"/>
        <v>7</v>
      </c>
      <c r="G108479" s="37" t="str">
        <f t="shared" si="3390"/>
        <v>выходные</v>
      </c>
    </row>
    <row r="108480" spans="1:7" x14ac:dyDescent="0.3">
      <c r="A108480">
        <v>99386</v>
      </c>
      <c r="B108480" s="2">
        <v>44339.780175176245</v>
      </c>
      <c r="C108480" s="37">
        <v>0.78017361111111105</v>
      </c>
      <c r="E108480">
        <v>21760</v>
      </c>
      <c r="F108480">
        <f t="shared" si="3389"/>
        <v>7</v>
      </c>
      <c r="G108480" s="37" t="str">
        <f t="shared" si="3390"/>
        <v>выходные</v>
      </c>
    </row>
    <row r="108481" spans="1:7" x14ac:dyDescent="0.3">
      <c r="A108481">
        <v>99384</v>
      </c>
      <c r="B108481" s="2">
        <v>44339.778038880584</v>
      </c>
      <c r="C108481" s="37">
        <v>0.77804398148148157</v>
      </c>
      <c r="E108481">
        <v>143150</v>
      </c>
      <c r="F108481">
        <f t="shared" si="3389"/>
        <v>7</v>
      </c>
      <c r="G108481" s="37" t="str">
        <f t="shared" si="3390"/>
        <v>выходные</v>
      </c>
    </row>
    <row r="108482" spans="1:7" x14ac:dyDescent="0.3">
      <c r="A108482">
        <v>99379</v>
      </c>
      <c r="B108482" s="2">
        <v>44339.77769579288</v>
      </c>
      <c r="C108482" s="37">
        <v>0.7776967592592593</v>
      </c>
      <c r="E108482">
        <v>49538</v>
      </c>
      <c r="F108482">
        <f t="shared" si="3389"/>
        <v>7</v>
      </c>
      <c r="G108482" s="37" t="str">
        <f t="shared" si="3390"/>
        <v>выходные</v>
      </c>
    </row>
    <row r="108483" spans="1:7" x14ac:dyDescent="0.3">
      <c r="A108483">
        <v>99374</v>
      </c>
      <c r="B108483" s="2">
        <v>44339.777291262137</v>
      </c>
      <c r="C108483" s="37">
        <v>0.77729166666666671</v>
      </c>
      <c r="E108483">
        <v>387595</v>
      </c>
      <c r="F108483">
        <f t="shared" ref="F108483:F108546" si="3391">WEEKDAY(B108483,2)</f>
        <v>7</v>
      </c>
      <c r="G108483" s="37" t="str">
        <f t="shared" si="3390"/>
        <v>выходные</v>
      </c>
    </row>
    <row r="108484" spans="1:7" x14ac:dyDescent="0.3">
      <c r="A108484">
        <v>99375</v>
      </c>
      <c r="B108484" s="2">
        <v>44339.777291262137</v>
      </c>
      <c r="C108484" s="37">
        <v>0.77729166666666671</v>
      </c>
      <c r="E108484">
        <v>459455</v>
      </c>
      <c r="F108484">
        <f t="shared" si="3391"/>
        <v>7</v>
      </c>
      <c r="G108484" s="37" t="str">
        <f t="shared" si="3390"/>
        <v>выходные</v>
      </c>
    </row>
    <row r="108485" spans="1:7" x14ac:dyDescent="0.3">
      <c r="A108485">
        <v>99369</v>
      </c>
      <c r="B108485" s="2">
        <v>44339.774055016183</v>
      </c>
      <c r="C108485" s="37">
        <v>0.77405092592592595</v>
      </c>
      <c r="E108485">
        <v>172207</v>
      </c>
      <c r="F108485">
        <f t="shared" si="3391"/>
        <v>7</v>
      </c>
      <c r="G108485" s="37" t="str">
        <f t="shared" si="3390"/>
        <v>выходные</v>
      </c>
    </row>
    <row r="108486" spans="1:7" x14ac:dyDescent="0.3">
      <c r="A108486">
        <v>99364</v>
      </c>
      <c r="B108486" s="2">
        <v>44339.77203236246</v>
      </c>
      <c r="C108486" s="37">
        <v>0.77203703703703708</v>
      </c>
      <c r="E108486">
        <v>311565</v>
      </c>
      <c r="F108486">
        <f t="shared" si="3391"/>
        <v>7</v>
      </c>
      <c r="G108486" s="37" t="str">
        <f t="shared" si="3390"/>
        <v>выходные</v>
      </c>
    </row>
    <row r="108487" spans="1:7" x14ac:dyDescent="0.3">
      <c r="A108487">
        <v>99362</v>
      </c>
      <c r="B108487" s="2">
        <v>44339.770348216196</v>
      </c>
      <c r="C108487" s="37">
        <v>0.77034722222222218</v>
      </c>
      <c r="E108487">
        <v>68095</v>
      </c>
      <c r="F108487">
        <f t="shared" si="3391"/>
        <v>7</v>
      </c>
      <c r="G108487" s="37" t="str">
        <f t="shared" si="3390"/>
        <v>выходные</v>
      </c>
    </row>
    <row r="108488" spans="1:7" x14ac:dyDescent="0.3">
      <c r="A108488">
        <v>99358</v>
      </c>
      <c r="B108488" s="2">
        <v>44339.770043031102</v>
      </c>
      <c r="C108488" s="37">
        <v>0.77004629629629628</v>
      </c>
      <c r="E108488">
        <v>124881</v>
      </c>
      <c r="F108488">
        <f t="shared" si="3391"/>
        <v>7</v>
      </c>
      <c r="G108488" s="37" t="str">
        <f t="shared" si="3390"/>
        <v>выходные</v>
      </c>
    </row>
    <row r="108489" spans="1:7" x14ac:dyDescent="0.3">
      <c r="A108489">
        <v>99354</v>
      </c>
      <c r="B108489" s="2">
        <v>44339.76920064725</v>
      </c>
      <c r="C108489" s="37">
        <v>0.76920138888888889</v>
      </c>
      <c r="E108489">
        <v>396686</v>
      </c>
      <c r="F108489">
        <f t="shared" si="3391"/>
        <v>7</v>
      </c>
      <c r="G108489" s="37" t="str">
        <f t="shared" si="3390"/>
        <v>выходные</v>
      </c>
    </row>
    <row r="108490" spans="1:7" x14ac:dyDescent="0.3">
      <c r="A108490">
        <v>99351</v>
      </c>
      <c r="B108490" s="2">
        <v>44339.767177993526</v>
      </c>
      <c r="C108490" s="37">
        <v>0.76717592592592598</v>
      </c>
      <c r="E108490">
        <v>129410</v>
      </c>
      <c r="F108490">
        <f t="shared" si="3391"/>
        <v>7</v>
      </c>
      <c r="G108490" s="37" t="str">
        <f t="shared" si="3390"/>
        <v>выходные</v>
      </c>
    </row>
    <row r="108491" spans="1:7" x14ac:dyDescent="0.3">
      <c r="A108491">
        <v>99346</v>
      </c>
      <c r="B108491" s="2">
        <v>44339.76636893204</v>
      </c>
      <c r="C108491" s="37">
        <v>0.76636574074074071</v>
      </c>
      <c r="E108491">
        <v>241927</v>
      </c>
      <c r="F108491">
        <f t="shared" si="3391"/>
        <v>7</v>
      </c>
      <c r="G108491" s="37" t="str">
        <f t="shared" ref="G108491:G108554" si="3392">IF(F108491&gt;=6,"выходные","будни")</f>
        <v>выходные</v>
      </c>
    </row>
    <row r="108492" spans="1:7" x14ac:dyDescent="0.3">
      <c r="A108492">
        <v>99344</v>
      </c>
      <c r="B108492" s="2">
        <v>44339.765434736168</v>
      </c>
      <c r="C108492" s="37">
        <v>0.76543981481481482</v>
      </c>
      <c r="E108492">
        <v>388561</v>
      </c>
      <c r="F108492">
        <f t="shared" si="3391"/>
        <v>7</v>
      </c>
      <c r="G108492" s="37" t="str">
        <f t="shared" si="3392"/>
        <v>выходные</v>
      </c>
    </row>
    <row r="108493" spans="1:7" x14ac:dyDescent="0.3">
      <c r="A108493">
        <v>99339</v>
      </c>
      <c r="B108493" s="2">
        <v>44339.765190588092</v>
      </c>
      <c r="C108493" s="37">
        <v>0.76518518518518519</v>
      </c>
      <c r="E108493">
        <v>379466</v>
      </c>
      <c r="F108493">
        <f t="shared" si="3391"/>
        <v>7</v>
      </c>
      <c r="G108493" s="37" t="str">
        <f t="shared" si="3392"/>
        <v>выходные</v>
      </c>
    </row>
    <row r="108494" spans="1:7" x14ac:dyDescent="0.3">
      <c r="A108494">
        <v>99338</v>
      </c>
      <c r="B108494" s="2">
        <v>44339.765155339803</v>
      </c>
      <c r="C108494" s="37">
        <v>0.76515046296296296</v>
      </c>
      <c r="E108494">
        <v>325852</v>
      </c>
      <c r="F108494">
        <f t="shared" si="3391"/>
        <v>7</v>
      </c>
      <c r="G108494" s="37" t="str">
        <f t="shared" si="3392"/>
        <v>выходные</v>
      </c>
    </row>
    <row r="108495" spans="1:7" x14ac:dyDescent="0.3">
      <c r="A108495">
        <v>99336</v>
      </c>
      <c r="B108495" s="2">
        <v>44339.764488662375</v>
      </c>
      <c r="C108495" s="37">
        <v>0.76449074074074075</v>
      </c>
      <c r="E108495">
        <v>250679</v>
      </c>
      <c r="F108495">
        <f t="shared" si="3391"/>
        <v>7</v>
      </c>
      <c r="G108495" s="37" t="str">
        <f t="shared" si="3392"/>
        <v>выходные</v>
      </c>
    </row>
    <row r="108496" spans="1:7" x14ac:dyDescent="0.3">
      <c r="A108496">
        <v>99331</v>
      </c>
      <c r="B108496" s="2">
        <v>44339.764346278316</v>
      </c>
      <c r="C108496" s="37">
        <v>0.76435185185185184</v>
      </c>
      <c r="E108496">
        <v>256093</v>
      </c>
      <c r="F108496">
        <f t="shared" si="3391"/>
        <v>7</v>
      </c>
      <c r="G108496" s="37" t="str">
        <f t="shared" si="3392"/>
        <v>выходные</v>
      </c>
    </row>
    <row r="108497" spans="1:7" x14ac:dyDescent="0.3">
      <c r="A108497">
        <v>99330</v>
      </c>
      <c r="B108497" s="2">
        <v>44339.763333333336</v>
      </c>
      <c r="C108497" s="37">
        <v>0.76333333333333331</v>
      </c>
      <c r="E108497">
        <v>122902</v>
      </c>
      <c r="F108497">
        <f t="shared" si="3391"/>
        <v>7</v>
      </c>
      <c r="G108497" s="37" t="str">
        <f t="shared" si="3392"/>
        <v>выходные</v>
      </c>
    </row>
    <row r="108498" spans="1:7" x14ac:dyDescent="0.3">
      <c r="A108498">
        <v>99329</v>
      </c>
      <c r="B108498" s="2">
        <v>44339.763132686079</v>
      </c>
      <c r="C108498" s="37">
        <v>0.76313657407407398</v>
      </c>
      <c r="E108498">
        <v>65828</v>
      </c>
      <c r="F108498">
        <f t="shared" si="3391"/>
        <v>7</v>
      </c>
      <c r="G108498" s="37" t="str">
        <f t="shared" si="3392"/>
        <v>выходные</v>
      </c>
    </row>
    <row r="108499" spans="1:7" x14ac:dyDescent="0.3">
      <c r="A108499">
        <v>99325</v>
      </c>
      <c r="B108499" s="2">
        <v>44339.762962736902</v>
      </c>
      <c r="C108499" s="37">
        <v>0.76296296296296295</v>
      </c>
      <c r="E108499">
        <v>351192</v>
      </c>
      <c r="F108499">
        <f t="shared" si="3391"/>
        <v>7</v>
      </c>
      <c r="G108499" s="37" t="str">
        <f t="shared" si="3392"/>
        <v>выходные</v>
      </c>
    </row>
    <row r="108500" spans="1:7" x14ac:dyDescent="0.3">
      <c r="A108500">
        <v>99323</v>
      </c>
      <c r="B108500" s="2">
        <v>44339.762728155343</v>
      </c>
      <c r="C108500" s="37">
        <v>0.76273148148148151</v>
      </c>
      <c r="E108500">
        <v>387595</v>
      </c>
      <c r="F108500">
        <f t="shared" si="3391"/>
        <v>7</v>
      </c>
      <c r="G108500" s="37" t="str">
        <f t="shared" si="3392"/>
        <v>выходные</v>
      </c>
    </row>
    <row r="108501" spans="1:7" x14ac:dyDescent="0.3">
      <c r="A108501">
        <v>99318</v>
      </c>
      <c r="B108501" s="2">
        <v>44339.762323624593</v>
      </c>
      <c r="C108501" s="37">
        <v>0.76232638888888893</v>
      </c>
      <c r="E108501">
        <v>405774</v>
      </c>
      <c r="F108501">
        <f t="shared" si="3391"/>
        <v>7</v>
      </c>
      <c r="G108501" s="37" t="str">
        <f t="shared" si="3392"/>
        <v>выходные</v>
      </c>
    </row>
    <row r="108502" spans="1:7" x14ac:dyDescent="0.3">
      <c r="A108502">
        <v>99312</v>
      </c>
      <c r="B108502" s="2">
        <v>44339.761514563106</v>
      </c>
      <c r="C108502" s="37">
        <v>0.76151620370370365</v>
      </c>
      <c r="E108502">
        <v>105200</v>
      </c>
      <c r="F108502">
        <f t="shared" si="3391"/>
        <v>7</v>
      </c>
      <c r="G108502" s="37" t="str">
        <f t="shared" si="3392"/>
        <v>выходные</v>
      </c>
    </row>
    <row r="108503" spans="1:7" x14ac:dyDescent="0.3">
      <c r="A108503">
        <v>99315</v>
      </c>
      <c r="B108503" s="2">
        <v>44339.761514563106</v>
      </c>
      <c r="C108503" s="37">
        <v>0.76151620370370365</v>
      </c>
      <c r="E108503">
        <v>179296</v>
      </c>
      <c r="F108503">
        <f t="shared" si="3391"/>
        <v>7</v>
      </c>
      <c r="G108503" s="37" t="str">
        <f t="shared" si="3392"/>
        <v>выходные</v>
      </c>
    </row>
    <row r="108504" spans="1:7" x14ac:dyDescent="0.3">
      <c r="A108504">
        <v>99307</v>
      </c>
      <c r="B108504" s="2">
        <v>44339.761110032363</v>
      </c>
      <c r="C108504" s="37">
        <v>0.76111111111111107</v>
      </c>
      <c r="E108504">
        <v>472712</v>
      </c>
      <c r="F108504">
        <f t="shared" si="3391"/>
        <v>7</v>
      </c>
      <c r="G108504" s="37" t="str">
        <f t="shared" si="3392"/>
        <v>выходные</v>
      </c>
    </row>
    <row r="108505" spans="1:7" x14ac:dyDescent="0.3">
      <c r="A108505">
        <v>99308</v>
      </c>
      <c r="B108505" s="2">
        <v>44339.761110032363</v>
      </c>
      <c r="C108505" s="37">
        <v>0.76111111111111107</v>
      </c>
      <c r="E108505">
        <v>411922</v>
      </c>
      <c r="F108505">
        <f t="shared" si="3391"/>
        <v>7</v>
      </c>
      <c r="G108505" s="37" t="str">
        <f t="shared" si="3392"/>
        <v>выходные</v>
      </c>
    </row>
    <row r="108506" spans="1:7" x14ac:dyDescent="0.3">
      <c r="A108506">
        <v>99304</v>
      </c>
      <c r="B108506" s="2">
        <v>44339.75949190939</v>
      </c>
      <c r="C108506" s="37">
        <v>0.75949074074074074</v>
      </c>
      <c r="E108506">
        <v>180863</v>
      </c>
      <c r="F108506">
        <f t="shared" si="3391"/>
        <v>7</v>
      </c>
      <c r="G108506" s="37" t="str">
        <f t="shared" si="3392"/>
        <v>выходные</v>
      </c>
    </row>
    <row r="108507" spans="1:7" x14ac:dyDescent="0.3">
      <c r="A108507">
        <v>99306</v>
      </c>
      <c r="B108507" s="2">
        <v>44339.75949190939</v>
      </c>
      <c r="C108507" s="37">
        <v>0.75949074074074074</v>
      </c>
      <c r="E108507">
        <v>217497</v>
      </c>
      <c r="F108507">
        <f t="shared" si="3391"/>
        <v>7</v>
      </c>
      <c r="G108507" s="37" t="str">
        <f t="shared" si="3392"/>
        <v>выходные</v>
      </c>
    </row>
    <row r="108508" spans="1:7" x14ac:dyDescent="0.3">
      <c r="A108508">
        <v>99301</v>
      </c>
      <c r="B108508" s="2">
        <v>44339.759087378639</v>
      </c>
      <c r="C108508" s="37">
        <v>0.75908564814814816</v>
      </c>
      <c r="E108508">
        <v>327968</v>
      </c>
      <c r="F108508">
        <f t="shared" si="3391"/>
        <v>7</v>
      </c>
      <c r="G108508" s="37" t="str">
        <f t="shared" si="3392"/>
        <v>выходные</v>
      </c>
    </row>
    <row r="108509" spans="1:7" x14ac:dyDescent="0.3">
      <c r="A108509">
        <v>99300</v>
      </c>
      <c r="B108509" s="2">
        <v>44339.75787378641</v>
      </c>
      <c r="C108509" s="37">
        <v>0.75787037037037042</v>
      </c>
      <c r="E108509">
        <v>154228</v>
      </c>
      <c r="F108509">
        <f t="shared" si="3391"/>
        <v>7</v>
      </c>
      <c r="G108509" s="37" t="str">
        <f t="shared" si="3392"/>
        <v>выходные</v>
      </c>
    </row>
    <row r="108510" spans="1:7" x14ac:dyDescent="0.3">
      <c r="A108510">
        <v>99299</v>
      </c>
      <c r="B108510" s="2">
        <v>44339.757683034761</v>
      </c>
      <c r="C108510" s="37">
        <v>0.75768518518518524</v>
      </c>
      <c r="E108510">
        <v>392434</v>
      </c>
      <c r="F108510">
        <f t="shared" si="3391"/>
        <v>7</v>
      </c>
      <c r="G108510" s="37" t="str">
        <f t="shared" si="3392"/>
        <v>выходные</v>
      </c>
    </row>
    <row r="108511" spans="1:7" x14ac:dyDescent="0.3">
      <c r="A108511">
        <v>99292</v>
      </c>
      <c r="B108511" s="2">
        <v>44339.756660194173</v>
      </c>
      <c r="C108511" s="37">
        <v>0.75665509259259256</v>
      </c>
      <c r="E108511">
        <v>397390</v>
      </c>
      <c r="F108511">
        <f t="shared" si="3391"/>
        <v>7</v>
      </c>
      <c r="G108511" s="37" t="str">
        <f t="shared" si="3392"/>
        <v>выходные</v>
      </c>
    </row>
    <row r="108512" spans="1:7" x14ac:dyDescent="0.3">
      <c r="A108512">
        <v>99297</v>
      </c>
      <c r="B108512" s="2">
        <v>44339.756660194173</v>
      </c>
      <c r="C108512" s="37">
        <v>0.75665509259259256</v>
      </c>
      <c r="E108512">
        <v>294042</v>
      </c>
      <c r="F108512">
        <f t="shared" si="3391"/>
        <v>7</v>
      </c>
      <c r="G108512" s="37" t="str">
        <f t="shared" si="3392"/>
        <v>выходные</v>
      </c>
    </row>
    <row r="108513" spans="1:7" x14ac:dyDescent="0.3">
      <c r="A108513">
        <v>99289</v>
      </c>
      <c r="B108513" s="2">
        <v>44339.755042071192</v>
      </c>
      <c r="C108513" s="37">
        <v>0.75504629629629638</v>
      </c>
      <c r="E108513">
        <v>209551</v>
      </c>
      <c r="F108513">
        <f t="shared" si="3391"/>
        <v>7</v>
      </c>
      <c r="G108513" s="37" t="str">
        <f t="shared" si="3392"/>
        <v>выходные</v>
      </c>
    </row>
    <row r="108514" spans="1:7" x14ac:dyDescent="0.3">
      <c r="A108514">
        <v>99288</v>
      </c>
      <c r="B108514" s="2">
        <v>44339.75493636891</v>
      </c>
      <c r="C108514" s="37">
        <v>0.75494212962962959</v>
      </c>
      <c r="E108514">
        <v>118549</v>
      </c>
      <c r="F108514">
        <f t="shared" si="3391"/>
        <v>7</v>
      </c>
      <c r="G108514" s="37" t="str">
        <f t="shared" si="3392"/>
        <v>выходные</v>
      </c>
    </row>
    <row r="108515" spans="1:7" x14ac:dyDescent="0.3">
      <c r="A108515">
        <v>99282</v>
      </c>
      <c r="B108515" s="2">
        <v>44339.754637540456</v>
      </c>
      <c r="C108515" s="37">
        <v>0.75464120370370369</v>
      </c>
      <c r="E108515">
        <v>96633</v>
      </c>
      <c r="F108515">
        <f t="shared" si="3391"/>
        <v>7</v>
      </c>
      <c r="G108515" s="37" t="str">
        <f t="shared" si="3392"/>
        <v>выходные</v>
      </c>
    </row>
    <row r="108516" spans="1:7" x14ac:dyDescent="0.3">
      <c r="A108516">
        <v>99285</v>
      </c>
      <c r="B108516" s="2">
        <v>44339.754637540456</v>
      </c>
      <c r="C108516" s="37">
        <v>0.75464120370370369</v>
      </c>
      <c r="E108516">
        <v>108086</v>
      </c>
      <c r="F108516">
        <f t="shared" si="3391"/>
        <v>7</v>
      </c>
      <c r="G108516" s="37" t="str">
        <f t="shared" si="3392"/>
        <v>выходные</v>
      </c>
    </row>
    <row r="108517" spans="1:7" x14ac:dyDescent="0.3">
      <c r="A108517">
        <v>99279</v>
      </c>
      <c r="B108517" s="2">
        <v>44339.753257850884</v>
      </c>
      <c r="C108517" s="37">
        <v>0.75325231481481481</v>
      </c>
      <c r="E108517">
        <v>21760</v>
      </c>
      <c r="F108517">
        <f t="shared" si="3391"/>
        <v>7</v>
      </c>
      <c r="G108517" s="37" t="str">
        <f t="shared" si="3392"/>
        <v>выходные</v>
      </c>
    </row>
    <row r="108518" spans="1:7" x14ac:dyDescent="0.3">
      <c r="A108518">
        <v>99274</v>
      </c>
      <c r="B108518" s="2">
        <v>44339.75221035599</v>
      </c>
      <c r="C108518" s="37">
        <v>0.7522106481481482</v>
      </c>
      <c r="E108518">
        <v>11454</v>
      </c>
      <c r="F108518">
        <f t="shared" si="3391"/>
        <v>7</v>
      </c>
      <c r="G108518" s="37" t="str">
        <f t="shared" si="3392"/>
        <v>выходные</v>
      </c>
    </row>
    <row r="108519" spans="1:7" x14ac:dyDescent="0.3">
      <c r="A108519">
        <v>99265</v>
      </c>
      <c r="B108519" s="2">
        <v>44339.751805825239</v>
      </c>
      <c r="C108519" s="37">
        <v>0.7518055555555555</v>
      </c>
      <c r="E108519">
        <v>328853</v>
      </c>
      <c r="F108519">
        <f t="shared" si="3391"/>
        <v>7</v>
      </c>
      <c r="G108519" s="37" t="str">
        <f t="shared" si="3392"/>
        <v>выходные</v>
      </c>
    </row>
    <row r="108520" spans="1:7" x14ac:dyDescent="0.3">
      <c r="A108520">
        <v>99269</v>
      </c>
      <c r="B108520" s="2">
        <v>44339.751805825239</v>
      </c>
      <c r="C108520" s="37">
        <v>0.7518055555555555</v>
      </c>
      <c r="E108520">
        <v>21760</v>
      </c>
      <c r="F108520">
        <f t="shared" si="3391"/>
        <v>7</v>
      </c>
      <c r="G108520" s="37" t="str">
        <f t="shared" si="3392"/>
        <v>выходные</v>
      </c>
    </row>
    <row r="108521" spans="1:7" x14ac:dyDescent="0.3">
      <c r="A108521">
        <v>99262</v>
      </c>
      <c r="B108521" s="2">
        <v>44339.751548814354</v>
      </c>
      <c r="C108521" s="37">
        <v>0.75155092592592598</v>
      </c>
      <c r="E108521">
        <v>55183</v>
      </c>
      <c r="F108521">
        <f t="shared" si="3391"/>
        <v>7</v>
      </c>
      <c r="G108521" s="37" t="str">
        <f t="shared" si="3392"/>
        <v>выходные</v>
      </c>
    </row>
    <row r="108522" spans="1:7" x14ac:dyDescent="0.3">
      <c r="A108522">
        <v>99257</v>
      </c>
      <c r="B108522" s="2">
        <v>44339.751518295845</v>
      </c>
      <c r="C108522" s="37">
        <v>0.75151620370370376</v>
      </c>
      <c r="E108522">
        <v>242428</v>
      </c>
      <c r="F108522">
        <f t="shared" si="3391"/>
        <v>7</v>
      </c>
      <c r="G108522" s="37" t="str">
        <f t="shared" si="3392"/>
        <v>выходные</v>
      </c>
    </row>
    <row r="108523" spans="1:7" x14ac:dyDescent="0.3">
      <c r="A108523">
        <v>99248</v>
      </c>
      <c r="B108523" s="2">
        <v>44339.750187702266</v>
      </c>
      <c r="C108523" s="37">
        <v>0.75018518518518518</v>
      </c>
      <c r="E108523">
        <v>21760</v>
      </c>
      <c r="F108523">
        <f t="shared" si="3391"/>
        <v>7</v>
      </c>
      <c r="G108523" s="37" t="str">
        <f t="shared" si="3392"/>
        <v>выходные</v>
      </c>
    </row>
    <row r="108524" spans="1:7" x14ac:dyDescent="0.3">
      <c r="A108524">
        <v>99253</v>
      </c>
      <c r="B108524" s="2">
        <v>44339.750187702266</v>
      </c>
      <c r="C108524" s="37">
        <v>0.75018518518518518</v>
      </c>
      <c r="E108524">
        <v>161398</v>
      </c>
      <c r="F108524">
        <f t="shared" si="3391"/>
        <v>7</v>
      </c>
      <c r="G108524" s="37" t="str">
        <f t="shared" si="3392"/>
        <v>выходные</v>
      </c>
    </row>
    <row r="108525" spans="1:7" x14ac:dyDescent="0.3">
      <c r="A108525">
        <v>99243</v>
      </c>
      <c r="B108525" s="2">
        <v>44339.750083925901</v>
      </c>
      <c r="C108525" s="37">
        <v>0.75008101851851849</v>
      </c>
      <c r="E108525">
        <v>394819</v>
      </c>
      <c r="F108525">
        <f t="shared" si="3391"/>
        <v>7</v>
      </c>
      <c r="G108525" s="37" t="str">
        <f t="shared" si="3392"/>
        <v>выходные</v>
      </c>
    </row>
    <row r="108526" spans="1:7" x14ac:dyDescent="0.3">
      <c r="A108526">
        <v>99235</v>
      </c>
      <c r="B108526" s="2">
        <v>44339.749378640779</v>
      </c>
      <c r="C108526" s="37">
        <v>0.74937500000000001</v>
      </c>
      <c r="E108526">
        <v>387595</v>
      </c>
      <c r="F108526">
        <f t="shared" si="3391"/>
        <v>7</v>
      </c>
      <c r="G108526" s="37" t="str">
        <f t="shared" si="3392"/>
        <v>выходные</v>
      </c>
    </row>
    <row r="108527" spans="1:7" x14ac:dyDescent="0.3">
      <c r="A108527">
        <v>99240</v>
      </c>
      <c r="B108527" s="2">
        <v>44339.749378640779</v>
      </c>
      <c r="C108527" s="37">
        <v>0.74937500000000001</v>
      </c>
      <c r="E108527">
        <v>411922</v>
      </c>
      <c r="F108527">
        <f t="shared" si="3391"/>
        <v>7</v>
      </c>
      <c r="G108527" s="37" t="str">
        <f t="shared" si="3392"/>
        <v>выходные</v>
      </c>
    </row>
    <row r="108528" spans="1:7" x14ac:dyDescent="0.3">
      <c r="A108528">
        <v>99221</v>
      </c>
      <c r="B108528" s="2">
        <v>44339.748569579286</v>
      </c>
      <c r="C108528" s="37">
        <v>0.74856481481481474</v>
      </c>
      <c r="E108528">
        <v>411922</v>
      </c>
      <c r="F108528">
        <f t="shared" si="3391"/>
        <v>7</v>
      </c>
      <c r="G108528" s="37" t="str">
        <f t="shared" si="3392"/>
        <v>выходные</v>
      </c>
    </row>
    <row r="108529" spans="1:7" x14ac:dyDescent="0.3">
      <c r="A108529">
        <v>99226</v>
      </c>
      <c r="B108529" s="2">
        <v>44339.748569579286</v>
      </c>
      <c r="C108529" s="37">
        <v>0.74856481481481474</v>
      </c>
      <c r="E108529">
        <v>411922</v>
      </c>
      <c r="F108529">
        <f t="shared" si="3391"/>
        <v>7</v>
      </c>
      <c r="G108529" s="37" t="str">
        <f t="shared" si="3392"/>
        <v>выходные</v>
      </c>
    </row>
    <row r="108530" spans="1:7" x14ac:dyDescent="0.3">
      <c r="A108530">
        <v>99231</v>
      </c>
      <c r="B108530" s="2">
        <v>44339.748569579286</v>
      </c>
      <c r="C108530" s="37">
        <v>0.74856481481481474</v>
      </c>
      <c r="E108530">
        <v>392434</v>
      </c>
      <c r="F108530">
        <f t="shared" si="3391"/>
        <v>7</v>
      </c>
      <c r="G108530" s="37" t="str">
        <f t="shared" si="3392"/>
        <v>выходные</v>
      </c>
    </row>
    <row r="108531" spans="1:7" x14ac:dyDescent="0.3">
      <c r="A108531">
        <v>99214</v>
      </c>
      <c r="B108531" s="2">
        <v>44339.74816504855</v>
      </c>
      <c r="C108531" s="37">
        <v>0.74815972222222227</v>
      </c>
      <c r="E108531">
        <v>264283</v>
      </c>
      <c r="F108531">
        <f t="shared" si="3391"/>
        <v>7</v>
      </c>
      <c r="G108531" s="37" t="str">
        <f t="shared" si="3392"/>
        <v>выходные</v>
      </c>
    </row>
    <row r="108532" spans="1:7" x14ac:dyDescent="0.3">
      <c r="A108532">
        <v>99216</v>
      </c>
      <c r="B108532" s="2">
        <v>44339.74816504855</v>
      </c>
      <c r="C108532" s="37">
        <v>0.74815972222222227</v>
      </c>
      <c r="E108532">
        <v>102086</v>
      </c>
      <c r="F108532">
        <f t="shared" si="3391"/>
        <v>7</v>
      </c>
      <c r="G108532" s="37" t="str">
        <f t="shared" si="3392"/>
        <v>выходные</v>
      </c>
    </row>
    <row r="108533" spans="1:7" x14ac:dyDescent="0.3">
      <c r="A108533">
        <v>99217</v>
      </c>
      <c r="B108533" s="2">
        <v>44339.74816504855</v>
      </c>
      <c r="C108533" s="37">
        <v>0.74815972222222227</v>
      </c>
      <c r="E108533">
        <v>137327</v>
      </c>
      <c r="F108533">
        <f t="shared" si="3391"/>
        <v>7</v>
      </c>
      <c r="G108533" s="37" t="str">
        <f t="shared" si="3392"/>
        <v>выходные</v>
      </c>
    </row>
    <row r="108534" spans="1:7" x14ac:dyDescent="0.3">
      <c r="A108534">
        <v>99213</v>
      </c>
      <c r="B108534" s="2">
        <v>44339.747355987056</v>
      </c>
      <c r="C108534" s="37">
        <v>0.74736111111111114</v>
      </c>
      <c r="E108534">
        <v>318588</v>
      </c>
      <c r="F108534">
        <f t="shared" si="3391"/>
        <v>7</v>
      </c>
      <c r="G108534" s="37" t="str">
        <f t="shared" si="3392"/>
        <v>выходные</v>
      </c>
    </row>
    <row r="108535" spans="1:7" x14ac:dyDescent="0.3">
      <c r="A108535">
        <v>99209</v>
      </c>
      <c r="B108535" s="2">
        <v>44339.746546925569</v>
      </c>
      <c r="C108535" s="37">
        <v>0.74655092592592587</v>
      </c>
      <c r="E108535">
        <v>212452</v>
      </c>
      <c r="F108535">
        <f t="shared" si="3391"/>
        <v>7</v>
      </c>
      <c r="G108535" s="37" t="str">
        <f t="shared" si="3392"/>
        <v>выходные</v>
      </c>
    </row>
    <row r="108536" spans="1:7" x14ac:dyDescent="0.3">
      <c r="A108536">
        <v>99212</v>
      </c>
      <c r="B108536" s="2">
        <v>44339.746546925569</v>
      </c>
      <c r="C108536" s="37">
        <v>0.74655092592592587</v>
      </c>
      <c r="E108536">
        <v>18748</v>
      </c>
      <c r="F108536">
        <f t="shared" si="3391"/>
        <v>7</v>
      </c>
      <c r="G108536" s="37" t="str">
        <f t="shared" si="3392"/>
        <v>выходные</v>
      </c>
    </row>
    <row r="108537" spans="1:7" x14ac:dyDescent="0.3">
      <c r="A108537">
        <v>99205</v>
      </c>
      <c r="B108537" s="2">
        <v>44339.745567186495</v>
      </c>
      <c r="C108537" s="37">
        <v>0.74556712962962957</v>
      </c>
      <c r="E108537">
        <v>250679</v>
      </c>
      <c r="F108537">
        <f t="shared" si="3391"/>
        <v>7</v>
      </c>
      <c r="G108537" s="37" t="str">
        <f t="shared" si="3392"/>
        <v>выходные</v>
      </c>
    </row>
    <row r="108538" spans="1:7" x14ac:dyDescent="0.3">
      <c r="A108538">
        <v>99201</v>
      </c>
      <c r="B108538" s="2">
        <v>44339.744524271846</v>
      </c>
      <c r="C108538" s="37">
        <v>0.74452546296296296</v>
      </c>
      <c r="E108538">
        <v>470762</v>
      </c>
      <c r="F108538">
        <f t="shared" si="3391"/>
        <v>7</v>
      </c>
      <c r="G108538" s="37" t="str">
        <f t="shared" si="3392"/>
        <v>выходные</v>
      </c>
    </row>
    <row r="108539" spans="1:7" x14ac:dyDescent="0.3">
      <c r="A108539">
        <v>99199</v>
      </c>
      <c r="B108539" s="2">
        <v>44339.742454298532</v>
      </c>
      <c r="C108539" s="37">
        <v>0.74245370370370367</v>
      </c>
      <c r="E108539">
        <v>439981</v>
      </c>
      <c r="F108539">
        <f t="shared" si="3391"/>
        <v>7</v>
      </c>
      <c r="G108539" s="37" t="str">
        <f t="shared" si="3392"/>
        <v>выходные</v>
      </c>
    </row>
    <row r="108540" spans="1:7" x14ac:dyDescent="0.3">
      <c r="A108540">
        <v>99196</v>
      </c>
      <c r="B108540" s="2">
        <v>44339.741692556636</v>
      </c>
      <c r="C108540" s="37">
        <v>0.74168981481481477</v>
      </c>
      <c r="E108540">
        <v>230507</v>
      </c>
      <c r="F108540">
        <f t="shared" si="3391"/>
        <v>7</v>
      </c>
      <c r="G108540" s="37" t="str">
        <f t="shared" si="3392"/>
        <v>выходные</v>
      </c>
    </row>
    <row r="108541" spans="1:7" x14ac:dyDescent="0.3">
      <c r="A108541">
        <v>99192</v>
      </c>
      <c r="B108541" s="2">
        <v>44339.741660817286</v>
      </c>
      <c r="C108541" s="37">
        <v>0.74165509259259255</v>
      </c>
      <c r="E108541">
        <v>300479</v>
      </c>
      <c r="F108541">
        <f t="shared" si="3391"/>
        <v>7</v>
      </c>
      <c r="G108541" s="37" t="str">
        <f t="shared" si="3392"/>
        <v>выходные</v>
      </c>
    </row>
    <row r="108542" spans="1:7" x14ac:dyDescent="0.3">
      <c r="A108542">
        <v>99190</v>
      </c>
      <c r="B108542" s="2">
        <v>44339.741288025893</v>
      </c>
      <c r="C108542" s="37">
        <v>0.74128472222222219</v>
      </c>
      <c r="E108542">
        <v>298988</v>
      </c>
      <c r="F108542">
        <f t="shared" si="3391"/>
        <v>7</v>
      </c>
      <c r="G108542" s="37" t="str">
        <f t="shared" si="3392"/>
        <v>выходные</v>
      </c>
    </row>
    <row r="108543" spans="1:7" x14ac:dyDescent="0.3">
      <c r="A108543">
        <v>99187</v>
      </c>
      <c r="B108543" s="2">
        <v>44339.740928373059</v>
      </c>
      <c r="C108543" s="37">
        <v>0.74092592592592599</v>
      </c>
      <c r="E108543">
        <v>448551</v>
      </c>
      <c r="F108543">
        <f t="shared" si="3391"/>
        <v>7</v>
      </c>
      <c r="G108543" s="37" t="str">
        <f t="shared" si="3392"/>
        <v>выходные</v>
      </c>
    </row>
    <row r="108544" spans="1:7" x14ac:dyDescent="0.3">
      <c r="A108544">
        <v>99182</v>
      </c>
      <c r="B108544" s="2">
        <v>44339.740478964399</v>
      </c>
      <c r="C108544" s="37">
        <v>0.74047453703703703</v>
      </c>
      <c r="E108544">
        <v>242428</v>
      </c>
      <c r="F108544">
        <f t="shared" si="3391"/>
        <v>7</v>
      </c>
      <c r="G108544" s="37" t="str">
        <f t="shared" si="3392"/>
        <v>выходные</v>
      </c>
    </row>
    <row r="108545" spans="1:7" x14ac:dyDescent="0.3">
      <c r="A108545">
        <v>99176</v>
      </c>
      <c r="B108545" s="2">
        <v>44339.740074433663</v>
      </c>
      <c r="C108545" s="37">
        <v>0.74006944444444445</v>
      </c>
      <c r="E108545">
        <v>357547</v>
      </c>
      <c r="F108545">
        <f t="shared" si="3391"/>
        <v>7</v>
      </c>
      <c r="G108545" s="37" t="str">
        <f t="shared" si="3392"/>
        <v>выходные</v>
      </c>
    </row>
    <row r="108546" spans="1:7" x14ac:dyDescent="0.3">
      <c r="A108546">
        <v>99178</v>
      </c>
      <c r="B108546" s="2">
        <v>44339.740074433663</v>
      </c>
      <c r="C108546" s="37">
        <v>0.74006944444444445</v>
      </c>
      <c r="E108546">
        <v>351192</v>
      </c>
      <c r="F108546">
        <f t="shared" si="3391"/>
        <v>7</v>
      </c>
      <c r="G108546" s="37" t="str">
        <f t="shared" si="3392"/>
        <v>выходные</v>
      </c>
    </row>
    <row r="108547" spans="1:7" x14ac:dyDescent="0.3">
      <c r="A108547">
        <v>99171</v>
      </c>
      <c r="B108547" s="2">
        <v>44339.739265372169</v>
      </c>
      <c r="C108547" s="37">
        <v>0.73927083333333332</v>
      </c>
      <c r="E108547">
        <v>411922</v>
      </c>
      <c r="F108547">
        <f t="shared" ref="F108547:F108610" si="3393">WEEKDAY(B108547,2)</f>
        <v>7</v>
      </c>
      <c r="G108547" s="37" t="str">
        <f t="shared" si="3392"/>
        <v>выходные</v>
      </c>
    </row>
    <row r="108548" spans="1:7" x14ac:dyDescent="0.3">
      <c r="A108548">
        <v>99166</v>
      </c>
      <c r="B108548" s="2">
        <v>44339.738944669945</v>
      </c>
      <c r="C108548" s="37">
        <v>0.73894675925925923</v>
      </c>
      <c r="E108548">
        <v>411922</v>
      </c>
      <c r="F108548">
        <f t="shared" si="3393"/>
        <v>7</v>
      </c>
      <c r="G108548" s="37" t="str">
        <f t="shared" si="3392"/>
        <v>выходные</v>
      </c>
    </row>
    <row r="108549" spans="1:7" x14ac:dyDescent="0.3">
      <c r="A108549">
        <v>99165</v>
      </c>
      <c r="B108549" s="2">
        <v>44339.738456310683</v>
      </c>
      <c r="C108549" s="37">
        <v>0.73846064814814805</v>
      </c>
      <c r="E108549">
        <v>10148</v>
      </c>
      <c r="F108549">
        <f t="shared" si="3393"/>
        <v>7</v>
      </c>
      <c r="G108549" s="37" t="str">
        <f t="shared" si="3392"/>
        <v>выходные</v>
      </c>
    </row>
    <row r="108550" spans="1:7" x14ac:dyDescent="0.3">
      <c r="A108550">
        <v>99159</v>
      </c>
      <c r="B108550" s="2">
        <v>44339.737242718445</v>
      </c>
      <c r="C108550" s="37">
        <v>0.73724537037037041</v>
      </c>
      <c r="E108550">
        <v>351192</v>
      </c>
      <c r="F108550">
        <f t="shared" si="3393"/>
        <v>7</v>
      </c>
      <c r="G108550" s="37" t="str">
        <f t="shared" si="3392"/>
        <v>выходные</v>
      </c>
    </row>
    <row r="108551" spans="1:7" x14ac:dyDescent="0.3">
      <c r="A108551">
        <v>99161</v>
      </c>
      <c r="B108551" s="2">
        <v>44339.737242718445</v>
      </c>
      <c r="C108551" s="37">
        <v>0.73724537037037041</v>
      </c>
      <c r="E108551">
        <v>104958</v>
      </c>
      <c r="F108551">
        <f t="shared" si="3393"/>
        <v>7</v>
      </c>
      <c r="G108551" s="37" t="str">
        <f t="shared" si="3392"/>
        <v>выходные</v>
      </c>
    </row>
    <row r="108552" spans="1:7" x14ac:dyDescent="0.3">
      <c r="A108552">
        <v>99154</v>
      </c>
      <c r="B108552" s="2">
        <v>44339.736838187702</v>
      </c>
      <c r="C108552" s="37">
        <v>0.73684027777777772</v>
      </c>
      <c r="E108552">
        <v>253546</v>
      </c>
      <c r="F108552">
        <f t="shared" si="3393"/>
        <v>7</v>
      </c>
      <c r="G108552" s="37" t="str">
        <f t="shared" si="3392"/>
        <v>выходные</v>
      </c>
    </row>
    <row r="108553" spans="1:7" x14ac:dyDescent="0.3">
      <c r="A108553">
        <v>99152</v>
      </c>
      <c r="B108553" s="2">
        <v>44339.73607593005</v>
      </c>
      <c r="C108553" s="37">
        <v>0.73607638888888882</v>
      </c>
      <c r="E108553">
        <v>250679</v>
      </c>
      <c r="F108553">
        <f t="shared" si="3393"/>
        <v>7</v>
      </c>
      <c r="G108553" s="37" t="str">
        <f t="shared" si="3392"/>
        <v>выходные</v>
      </c>
    </row>
    <row r="108554" spans="1:7" x14ac:dyDescent="0.3">
      <c r="A108554">
        <v>99148</v>
      </c>
      <c r="B108554" s="2">
        <v>44339.736029126216</v>
      </c>
      <c r="C108554" s="37">
        <v>0.73603009259259267</v>
      </c>
      <c r="E108554">
        <v>158978</v>
      </c>
      <c r="F108554">
        <f t="shared" si="3393"/>
        <v>7</v>
      </c>
      <c r="G108554" s="37" t="str">
        <f t="shared" si="3392"/>
        <v>выходные</v>
      </c>
    </row>
    <row r="108555" spans="1:7" x14ac:dyDescent="0.3">
      <c r="A108555">
        <v>99147</v>
      </c>
      <c r="B108555" s="2">
        <v>44339.735220064729</v>
      </c>
      <c r="C108555" s="37">
        <v>0.73521990740740739</v>
      </c>
      <c r="E108555">
        <v>471403</v>
      </c>
      <c r="F108555">
        <f t="shared" si="3393"/>
        <v>7</v>
      </c>
      <c r="G108555" s="37" t="str">
        <f t="shared" ref="G108555:G108618" si="3394">IF(F108555&gt;=6,"выходные","будни")</f>
        <v>выходные</v>
      </c>
    </row>
    <row r="108556" spans="1:7" x14ac:dyDescent="0.3">
      <c r="A108556">
        <v>99142</v>
      </c>
      <c r="B108556" s="2">
        <v>44339.733601941749</v>
      </c>
      <c r="C108556" s="37">
        <v>0.73359953703703706</v>
      </c>
      <c r="E108556">
        <v>297506</v>
      </c>
      <c r="F108556">
        <f t="shared" si="3393"/>
        <v>7</v>
      </c>
      <c r="G108556" s="37" t="str">
        <f t="shared" si="3394"/>
        <v>выходные</v>
      </c>
    </row>
    <row r="108557" spans="1:7" x14ac:dyDescent="0.3">
      <c r="A108557">
        <v>99139</v>
      </c>
      <c r="B108557" s="2">
        <v>44339.732792880262</v>
      </c>
      <c r="C108557" s="37">
        <v>0.7327893518518519</v>
      </c>
      <c r="E108557">
        <v>126642</v>
      </c>
      <c r="F108557">
        <f t="shared" si="3393"/>
        <v>7</v>
      </c>
      <c r="G108557" s="37" t="str">
        <f t="shared" si="3394"/>
        <v>выходные</v>
      </c>
    </row>
    <row r="108558" spans="1:7" x14ac:dyDescent="0.3">
      <c r="A108558">
        <v>99138</v>
      </c>
      <c r="B108558" s="2">
        <v>44339.732718894011</v>
      </c>
      <c r="C108558" s="37">
        <v>0.73271990740740733</v>
      </c>
      <c r="E108558">
        <v>347393</v>
      </c>
      <c r="F108558">
        <f t="shared" si="3393"/>
        <v>7</v>
      </c>
      <c r="G108558" s="37" t="str">
        <f t="shared" si="3394"/>
        <v>выходные</v>
      </c>
    </row>
    <row r="108559" spans="1:7" x14ac:dyDescent="0.3">
      <c r="A108559">
        <v>99135</v>
      </c>
      <c r="B108559" s="2">
        <v>44339.731983818776</v>
      </c>
      <c r="C108559" s="37">
        <v>0.73197916666666663</v>
      </c>
      <c r="E108559">
        <v>139440</v>
      </c>
      <c r="F108559">
        <f t="shared" si="3393"/>
        <v>7</v>
      </c>
      <c r="G108559" s="37" t="str">
        <f t="shared" si="3394"/>
        <v>выходные</v>
      </c>
    </row>
    <row r="108560" spans="1:7" x14ac:dyDescent="0.3">
      <c r="A108560">
        <v>99132</v>
      </c>
      <c r="B108560" s="2">
        <v>44339.731579288025</v>
      </c>
      <c r="C108560" s="37">
        <v>0.73157407407407404</v>
      </c>
      <c r="E108560">
        <v>230507</v>
      </c>
      <c r="F108560">
        <f t="shared" si="3393"/>
        <v>7</v>
      </c>
      <c r="G108560" s="37" t="str">
        <f t="shared" si="3394"/>
        <v>выходные</v>
      </c>
    </row>
    <row r="108561" spans="1:7" x14ac:dyDescent="0.3">
      <c r="A108561">
        <v>99128</v>
      </c>
      <c r="B108561" s="2">
        <v>44339.731174757282</v>
      </c>
      <c r="C108561" s="37">
        <v>0.73116898148148157</v>
      </c>
      <c r="E108561">
        <v>130005</v>
      </c>
      <c r="F108561">
        <f t="shared" si="3393"/>
        <v>7</v>
      </c>
      <c r="G108561" s="37" t="str">
        <f t="shared" si="3394"/>
        <v>выходные</v>
      </c>
    </row>
    <row r="108562" spans="1:7" x14ac:dyDescent="0.3">
      <c r="A108562">
        <v>99124</v>
      </c>
      <c r="B108562" s="2">
        <v>44339.730770226532</v>
      </c>
      <c r="C108562" s="37">
        <v>0.73077546296296303</v>
      </c>
      <c r="E108562">
        <v>304128</v>
      </c>
      <c r="F108562">
        <f t="shared" si="3393"/>
        <v>7</v>
      </c>
      <c r="G108562" s="37" t="str">
        <f t="shared" si="3394"/>
        <v>выходные</v>
      </c>
    </row>
    <row r="108563" spans="1:7" x14ac:dyDescent="0.3">
      <c r="A108563">
        <v>99119</v>
      </c>
      <c r="B108563" s="2">
        <v>44339.730365695796</v>
      </c>
      <c r="C108563" s="37">
        <v>0.73037037037037045</v>
      </c>
      <c r="E108563">
        <v>250679</v>
      </c>
      <c r="F108563">
        <f t="shared" si="3393"/>
        <v>7</v>
      </c>
      <c r="G108563" s="37" t="str">
        <f t="shared" si="3394"/>
        <v>выходные</v>
      </c>
    </row>
    <row r="108564" spans="1:7" x14ac:dyDescent="0.3">
      <c r="A108564">
        <v>99105</v>
      </c>
      <c r="B108564" s="2">
        <v>44339.728747572815</v>
      </c>
      <c r="C108564" s="37">
        <v>0.7287499999999999</v>
      </c>
      <c r="E108564">
        <v>129210</v>
      </c>
      <c r="F108564">
        <f t="shared" si="3393"/>
        <v>7</v>
      </c>
      <c r="G108564" s="37" t="str">
        <f t="shared" si="3394"/>
        <v>выходные</v>
      </c>
    </row>
    <row r="108565" spans="1:7" x14ac:dyDescent="0.3">
      <c r="A108565">
        <v>99109</v>
      </c>
      <c r="B108565" s="2">
        <v>44339.728747572815</v>
      </c>
      <c r="C108565" s="37">
        <v>0.7287499999999999</v>
      </c>
      <c r="E108565">
        <v>341333</v>
      </c>
      <c r="F108565">
        <f t="shared" si="3393"/>
        <v>7</v>
      </c>
      <c r="G108565" s="37" t="str">
        <f t="shared" si="3394"/>
        <v>выходные</v>
      </c>
    </row>
    <row r="108566" spans="1:7" x14ac:dyDescent="0.3">
      <c r="A108566">
        <v>99113</v>
      </c>
      <c r="B108566" s="2">
        <v>44339.728747572815</v>
      </c>
      <c r="C108566" s="37">
        <v>0.7287499999999999</v>
      </c>
      <c r="E108566">
        <v>409308</v>
      </c>
      <c r="F108566">
        <f t="shared" si="3393"/>
        <v>7</v>
      </c>
      <c r="G108566" s="37" t="str">
        <f t="shared" si="3394"/>
        <v>выходные</v>
      </c>
    </row>
    <row r="108567" spans="1:7" x14ac:dyDescent="0.3">
      <c r="A108567">
        <v>99114</v>
      </c>
      <c r="B108567" s="2">
        <v>44339.728747572815</v>
      </c>
      <c r="C108567" s="37">
        <v>0.7287499999999999</v>
      </c>
      <c r="E108567">
        <v>227903</v>
      </c>
      <c r="F108567">
        <f t="shared" si="3393"/>
        <v>7</v>
      </c>
      <c r="G108567" s="37" t="str">
        <f t="shared" si="3394"/>
        <v>выходные</v>
      </c>
    </row>
    <row r="108568" spans="1:7" x14ac:dyDescent="0.3">
      <c r="A108568">
        <v>99104</v>
      </c>
      <c r="B108568" s="2">
        <v>44339.726724919092</v>
      </c>
      <c r="C108568" s="37">
        <v>0.72672453703703699</v>
      </c>
      <c r="E108568">
        <v>82901</v>
      </c>
      <c r="F108568">
        <f t="shared" si="3393"/>
        <v>7</v>
      </c>
      <c r="G108568" s="37" t="str">
        <f t="shared" si="3394"/>
        <v>выходные</v>
      </c>
    </row>
    <row r="108569" spans="1:7" x14ac:dyDescent="0.3">
      <c r="A108569">
        <v>99099</v>
      </c>
      <c r="B108569" s="2">
        <v>44339.726676229133</v>
      </c>
      <c r="C108569" s="37">
        <v>0.72667824074074072</v>
      </c>
      <c r="E108569">
        <v>361821</v>
      </c>
      <c r="F108569">
        <f t="shared" si="3393"/>
        <v>7</v>
      </c>
      <c r="G108569" s="37" t="str">
        <f t="shared" si="3394"/>
        <v>выходные</v>
      </c>
    </row>
    <row r="108570" spans="1:7" x14ac:dyDescent="0.3">
      <c r="A108570">
        <v>99095</v>
      </c>
      <c r="B108570" s="2">
        <v>44339.725915857605</v>
      </c>
      <c r="C108570" s="37">
        <v>0.72591435185185194</v>
      </c>
      <c r="E108570">
        <v>411922</v>
      </c>
      <c r="F108570">
        <f t="shared" si="3393"/>
        <v>7</v>
      </c>
      <c r="G108570" s="37" t="str">
        <f t="shared" si="3394"/>
        <v>выходные</v>
      </c>
    </row>
    <row r="108571" spans="1:7" x14ac:dyDescent="0.3">
      <c r="A108571">
        <v>99093</v>
      </c>
      <c r="B108571" s="2">
        <v>44339.725511326862</v>
      </c>
      <c r="C108571" s="37">
        <v>0.72550925925925924</v>
      </c>
      <c r="E108571">
        <v>158978</v>
      </c>
      <c r="F108571">
        <f t="shared" si="3393"/>
        <v>7</v>
      </c>
      <c r="G108571" s="37" t="str">
        <f t="shared" si="3394"/>
        <v>выходные</v>
      </c>
    </row>
    <row r="108572" spans="1:7" x14ac:dyDescent="0.3">
      <c r="A108572">
        <v>99090</v>
      </c>
      <c r="B108572" s="2">
        <v>44339.724753563038</v>
      </c>
      <c r="C108572" s="37">
        <v>0.7247569444444445</v>
      </c>
      <c r="E108572">
        <v>40767</v>
      </c>
      <c r="F108572">
        <f t="shared" si="3393"/>
        <v>7</v>
      </c>
      <c r="G108572" s="37" t="str">
        <f t="shared" si="3394"/>
        <v>выходные</v>
      </c>
    </row>
    <row r="108573" spans="1:7" x14ac:dyDescent="0.3">
      <c r="A108573">
        <v>99085</v>
      </c>
      <c r="B108573" s="2">
        <v>44339.724297734625</v>
      </c>
      <c r="C108573" s="37">
        <v>0.72429398148148139</v>
      </c>
      <c r="E108573">
        <v>102086</v>
      </c>
      <c r="F108573">
        <f t="shared" si="3393"/>
        <v>7</v>
      </c>
      <c r="G108573" s="37" t="str">
        <f t="shared" si="3394"/>
        <v>выходные</v>
      </c>
    </row>
    <row r="108574" spans="1:7" x14ac:dyDescent="0.3">
      <c r="A108574">
        <v>99081</v>
      </c>
      <c r="B108574" s="2">
        <v>44339.724204229868</v>
      </c>
      <c r="C108574" s="37">
        <v>0.72420138888888896</v>
      </c>
      <c r="E108574">
        <v>472712</v>
      </c>
      <c r="F108574">
        <f t="shared" si="3393"/>
        <v>7</v>
      </c>
      <c r="G108574" s="37" t="str">
        <f t="shared" si="3394"/>
        <v>выходные</v>
      </c>
    </row>
    <row r="108575" spans="1:7" x14ac:dyDescent="0.3">
      <c r="A108575">
        <v>99080</v>
      </c>
      <c r="B108575" s="2">
        <v>44339.723893203889</v>
      </c>
      <c r="C108575" s="37">
        <v>0.72388888888888892</v>
      </c>
      <c r="E108575">
        <v>324951</v>
      </c>
      <c r="F108575">
        <f t="shared" si="3393"/>
        <v>7</v>
      </c>
      <c r="G108575" s="37" t="str">
        <f t="shared" si="3394"/>
        <v>выходные</v>
      </c>
    </row>
    <row r="108576" spans="1:7" x14ac:dyDescent="0.3">
      <c r="A108576">
        <v>99077</v>
      </c>
      <c r="B108576" s="2">
        <v>44339.723410748622</v>
      </c>
      <c r="C108576" s="37">
        <v>0.72341435185185177</v>
      </c>
      <c r="E108576">
        <v>16029</v>
      </c>
      <c r="F108576">
        <f t="shared" si="3393"/>
        <v>7</v>
      </c>
      <c r="G108576" s="37" t="str">
        <f t="shared" si="3394"/>
        <v>выходные</v>
      </c>
    </row>
    <row r="108577" spans="1:7" x14ac:dyDescent="0.3">
      <c r="A108577">
        <v>99074</v>
      </c>
      <c r="B108577" s="2">
        <v>44339.723084142395</v>
      </c>
      <c r="C108577" s="37">
        <v>0.72307870370370375</v>
      </c>
      <c r="E108577">
        <v>157574</v>
      </c>
      <c r="F108577">
        <f t="shared" si="3393"/>
        <v>7</v>
      </c>
      <c r="G108577" s="37" t="str">
        <f t="shared" si="3394"/>
        <v>выходные</v>
      </c>
    </row>
    <row r="108578" spans="1:7" x14ac:dyDescent="0.3">
      <c r="A108578">
        <v>99067</v>
      </c>
      <c r="B108578" s="2">
        <v>44339.722679611645</v>
      </c>
      <c r="C108578" s="37">
        <v>0.72268518518518521</v>
      </c>
      <c r="E108578">
        <v>318297</v>
      </c>
      <c r="F108578">
        <f t="shared" si="3393"/>
        <v>7</v>
      </c>
      <c r="G108578" s="37" t="str">
        <f t="shared" si="3394"/>
        <v>выходные</v>
      </c>
    </row>
    <row r="108579" spans="1:7" x14ac:dyDescent="0.3">
      <c r="A108579">
        <v>99070</v>
      </c>
      <c r="B108579" s="2">
        <v>44339.722679611645</v>
      </c>
      <c r="C108579" s="37">
        <v>0.72268518518518521</v>
      </c>
      <c r="E108579">
        <v>411922</v>
      </c>
      <c r="F108579">
        <f t="shared" si="3393"/>
        <v>7</v>
      </c>
      <c r="G108579" s="37" t="str">
        <f t="shared" si="3394"/>
        <v>выходные</v>
      </c>
    </row>
    <row r="108580" spans="1:7" x14ac:dyDescent="0.3">
      <c r="A108580">
        <v>99066</v>
      </c>
      <c r="B108580" s="2">
        <v>44339.722275080909</v>
      </c>
      <c r="C108580" s="37">
        <v>0.72228009259259263</v>
      </c>
      <c r="E108580">
        <v>301748</v>
      </c>
      <c r="F108580">
        <f t="shared" si="3393"/>
        <v>7</v>
      </c>
      <c r="G108580" s="37" t="str">
        <f t="shared" si="3394"/>
        <v>выходные</v>
      </c>
    </row>
    <row r="108581" spans="1:7" x14ac:dyDescent="0.3">
      <c r="A108581">
        <v>99063</v>
      </c>
      <c r="B108581" s="2">
        <v>44339.721884823142</v>
      </c>
      <c r="C108581" s="37">
        <v>0.72188657407407408</v>
      </c>
      <c r="E108581">
        <v>165492</v>
      </c>
      <c r="F108581">
        <f t="shared" si="3393"/>
        <v>7</v>
      </c>
      <c r="G108581" s="37" t="str">
        <f t="shared" si="3394"/>
        <v>выходные</v>
      </c>
    </row>
    <row r="108582" spans="1:7" x14ac:dyDescent="0.3">
      <c r="A108582">
        <v>99060</v>
      </c>
      <c r="B108582" s="2">
        <v>44339.721427045501</v>
      </c>
      <c r="C108582" s="37">
        <v>0.72142361111111108</v>
      </c>
      <c r="E108582">
        <v>285365</v>
      </c>
      <c r="F108582">
        <f t="shared" si="3393"/>
        <v>7</v>
      </c>
      <c r="G108582" s="37" t="str">
        <f t="shared" si="3394"/>
        <v>выходные</v>
      </c>
    </row>
    <row r="108583" spans="1:7" x14ac:dyDescent="0.3">
      <c r="A108583">
        <v>99055</v>
      </c>
      <c r="B108583" s="2">
        <v>44339.720999999998</v>
      </c>
      <c r="C108583" s="37">
        <v>0.72099537037037031</v>
      </c>
      <c r="E108583">
        <v>373732</v>
      </c>
      <c r="F108583">
        <f t="shared" si="3393"/>
        <v>7</v>
      </c>
      <c r="G108583" s="37" t="str">
        <f t="shared" si="3394"/>
        <v>выходные</v>
      </c>
    </row>
    <row r="108584" spans="1:7" x14ac:dyDescent="0.3">
      <c r="A108584">
        <v>99054</v>
      </c>
      <c r="B108584" s="2">
        <v>44339.720656957928</v>
      </c>
      <c r="C108584" s="37">
        <v>0.7206597222222223</v>
      </c>
      <c r="E108584">
        <v>473233</v>
      </c>
      <c r="F108584">
        <f t="shared" si="3393"/>
        <v>7</v>
      </c>
      <c r="G108584" s="37" t="str">
        <f t="shared" si="3394"/>
        <v>выходные</v>
      </c>
    </row>
    <row r="108585" spans="1:7" x14ac:dyDescent="0.3">
      <c r="A108585">
        <v>99052</v>
      </c>
      <c r="B108585" s="2">
        <v>44339.719443365691</v>
      </c>
      <c r="C108585" s="37">
        <v>0.71944444444444444</v>
      </c>
      <c r="E108585">
        <v>361821</v>
      </c>
      <c r="F108585">
        <f t="shared" si="3393"/>
        <v>7</v>
      </c>
      <c r="G108585" s="37" t="str">
        <f t="shared" si="3394"/>
        <v>выходные</v>
      </c>
    </row>
    <row r="108586" spans="1:7" x14ac:dyDescent="0.3">
      <c r="A108586">
        <v>99047</v>
      </c>
      <c r="B108586" s="2">
        <v>44339.719038834955</v>
      </c>
      <c r="C108586" s="37">
        <v>0.71903935185185175</v>
      </c>
      <c r="E108586">
        <v>411922</v>
      </c>
      <c r="F108586">
        <f t="shared" si="3393"/>
        <v>7</v>
      </c>
      <c r="G108586" s="37" t="str">
        <f t="shared" si="3394"/>
        <v>выходные</v>
      </c>
    </row>
    <row r="108587" spans="1:7" x14ac:dyDescent="0.3">
      <c r="A108587">
        <v>99043</v>
      </c>
      <c r="B108587" s="2">
        <v>44339.718634304212</v>
      </c>
      <c r="C108587" s="37">
        <v>0.71863425925925928</v>
      </c>
      <c r="E108587">
        <v>33094</v>
      </c>
      <c r="F108587">
        <f t="shared" si="3393"/>
        <v>7</v>
      </c>
      <c r="G108587" s="37" t="str">
        <f t="shared" si="3394"/>
        <v>выходные</v>
      </c>
    </row>
    <row r="108588" spans="1:7" x14ac:dyDescent="0.3">
      <c r="A108588">
        <v>99041</v>
      </c>
      <c r="B108588" s="2">
        <v>44339.718314157537</v>
      </c>
      <c r="C108588" s="37">
        <v>0.71831018518518519</v>
      </c>
      <c r="E108588">
        <v>476894</v>
      </c>
      <c r="F108588">
        <f t="shared" si="3393"/>
        <v>7</v>
      </c>
      <c r="G108588" s="37" t="str">
        <f t="shared" si="3394"/>
        <v>выходные</v>
      </c>
    </row>
    <row r="108589" spans="1:7" x14ac:dyDescent="0.3">
      <c r="A108589">
        <v>99037</v>
      </c>
      <c r="B108589" s="2">
        <v>44339.718229773462</v>
      </c>
      <c r="C108589" s="37">
        <v>0.7182291666666667</v>
      </c>
      <c r="E108589">
        <v>112334</v>
      </c>
      <c r="F108589">
        <f t="shared" si="3393"/>
        <v>7</v>
      </c>
      <c r="G108589" s="37" t="str">
        <f t="shared" si="3394"/>
        <v>выходные</v>
      </c>
    </row>
    <row r="108590" spans="1:7" x14ac:dyDescent="0.3">
      <c r="A108590">
        <v>99032</v>
      </c>
      <c r="B108590" s="2">
        <v>44339.717947935424</v>
      </c>
      <c r="C108590" s="37">
        <v>0.71795138888888888</v>
      </c>
      <c r="E108590">
        <v>419338</v>
      </c>
      <c r="F108590">
        <f t="shared" si="3393"/>
        <v>7</v>
      </c>
      <c r="G108590" s="37" t="str">
        <f t="shared" si="3394"/>
        <v>выходные</v>
      </c>
    </row>
    <row r="108591" spans="1:7" x14ac:dyDescent="0.3">
      <c r="A108591">
        <v>99028</v>
      </c>
      <c r="B108591" s="2">
        <v>44339.717520676291</v>
      </c>
      <c r="C108591" s="37">
        <v>0.71752314814814822</v>
      </c>
      <c r="E108591">
        <v>168970</v>
      </c>
      <c r="F108591">
        <f t="shared" si="3393"/>
        <v>7</v>
      </c>
      <c r="G108591" s="37" t="str">
        <f t="shared" si="3394"/>
        <v>выходные</v>
      </c>
    </row>
    <row r="108592" spans="1:7" x14ac:dyDescent="0.3">
      <c r="A108592">
        <v>99026</v>
      </c>
      <c r="B108592" s="2">
        <v>44339.717420711975</v>
      </c>
      <c r="C108592" s="37">
        <v>0.71741898148148142</v>
      </c>
      <c r="E108592">
        <v>53136</v>
      </c>
      <c r="F108592">
        <f t="shared" si="3393"/>
        <v>7</v>
      </c>
      <c r="G108592" s="37" t="str">
        <f t="shared" si="3394"/>
        <v>выходные</v>
      </c>
    </row>
    <row r="108593" spans="1:7" x14ac:dyDescent="0.3">
      <c r="A108593">
        <v>99022</v>
      </c>
      <c r="B108593" s="2">
        <v>44339.717016181232</v>
      </c>
      <c r="C108593" s="37">
        <v>0.71701388888888884</v>
      </c>
      <c r="E108593">
        <v>325852</v>
      </c>
      <c r="F108593">
        <f t="shared" si="3393"/>
        <v>7</v>
      </c>
      <c r="G108593" s="37" t="str">
        <f t="shared" si="3394"/>
        <v>выходные</v>
      </c>
    </row>
    <row r="108594" spans="1:7" x14ac:dyDescent="0.3">
      <c r="A108594">
        <v>99019</v>
      </c>
      <c r="B108594" s="2">
        <v>44339.715903195291</v>
      </c>
      <c r="C108594" s="37">
        <v>0.71590277777777789</v>
      </c>
      <c r="E108594">
        <v>180863</v>
      </c>
      <c r="F108594">
        <f t="shared" si="3393"/>
        <v>7</v>
      </c>
      <c r="G108594" s="37" t="str">
        <f t="shared" si="3394"/>
        <v>выходные</v>
      </c>
    </row>
    <row r="108595" spans="1:7" x14ac:dyDescent="0.3">
      <c r="A108595">
        <v>99017</v>
      </c>
      <c r="B108595" s="2">
        <v>44339.715750602743</v>
      </c>
      <c r="C108595" s="37">
        <v>0.71575231481481483</v>
      </c>
      <c r="E108595">
        <v>459455</v>
      </c>
      <c r="F108595">
        <f t="shared" si="3393"/>
        <v>7</v>
      </c>
      <c r="G108595" s="37" t="str">
        <f t="shared" si="3394"/>
        <v>выходные</v>
      </c>
    </row>
    <row r="108596" spans="1:7" x14ac:dyDescent="0.3">
      <c r="A108596">
        <v>99012</v>
      </c>
      <c r="B108596" s="2">
        <v>44339.715506454668</v>
      </c>
      <c r="C108596" s="37">
        <v>0.71550925925925923</v>
      </c>
      <c r="E108596">
        <v>396596</v>
      </c>
      <c r="F108596">
        <f t="shared" si="3393"/>
        <v>7</v>
      </c>
      <c r="G108596" s="37" t="str">
        <f t="shared" si="3394"/>
        <v>выходные</v>
      </c>
    </row>
    <row r="108597" spans="1:7" x14ac:dyDescent="0.3">
      <c r="A108597">
        <v>99009</v>
      </c>
      <c r="B108597" s="2">
        <v>44339.714993527508</v>
      </c>
      <c r="C108597" s="37">
        <v>0.71498842592592593</v>
      </c>
      <c r="E108597">
        <v>310369</v>
      </c>
      <c r="F108597">
        <f t="shared" si="3393"/>
        <v>7</v>
      </c>
      <c r="G108597" s="37" t="str">
        <f t="shared" si="3394"/>
        <v>выходные</v>
      </c>
    </row>
    <row r="108598" spans="1:7" x14ac:dyDescent="0.3">
      <c r="A108598">
        <v>99007</v>
      </c>
      <c r="B108598" s="2">
        <v>44339.713375404528</v>
      </c>
      <c r="C108598" s="37">
        <v>0.71337962962962964</v>
      </c>
      <c r="E108598">
        <v>9167</v>
      </c>
      <c r="F108598">
        <f t="shared" si="3393"/>
        <v>7</v>
      </c>
      <c r="G108598" s="37" t="str">
        <f t="shared" si="3394"/>
        <v>выходные</v>
      </c>
    </row>
    <row r="108599" spans="1:7" x14ac:dyDescent="0.3">
      <c r="A108599">
        <v>99001</v>
      </c>
      <c r="B108599" s="2">
        <v>44339.712161812298</v>
      </c>
      <c r="C108599" s="37">
        <v>0.71216435185185178</v>
      </c>
      <c r="E108599">
        <v>440657</v>
      </c>
      <c r="F108599">
        <f t="shared" si="3393"/>
        <v>7</v>
      </c>
      <c r="G108599" s="37" t="str">
        <f t="shared" si="3394"/>
        <v>выходные</v>
      </c>
    </row>
    <row r="108600" spans="1:7" x14ac:dyDescent="0.3">
      <c r="A108600">
        <v>99002</v>
      </c>
      <c r="B108600" s="2">
        <v>44339.712161812298</v>
      </c>
      <c r="C108600" s="37">
        <v>0.71216435185185178</v>
      </c>
      <c r="E108600">
        <v>347393</v>
      </c>
      <c r="F108600">
        <f t="shared" si="3393"/>
        <v>7</v>
      </c>
      <c r="G108600" s="37" t="str">
        <f t="shared" si="3394"/>
        <v>выходные</v>
      </c>
    </row>
    <row r="108601" spans="1:7" x14ac:dyDescent="0.3">
      <c r="A108601">
        <v>98998</v>
      </c>
      <c r="B108601" s="2">
        <v>44339.711783196508</v>
      </c>
      <c r="C108601" s="37">
        <v>0.71178240740740739</v>
      </c>
      <c r="E108601">
        <v>246229</v>
      </c>
      <c r="F108601">
        <f t="shared" si="3393"/>
        <v>7</v>
      </c>
      <c r="G108601" s="37" t="str">
        <f t="shared" si="3394"/>
        <v>выходные</v>
      </c>
    </row>
    <row r="108602" spans="1:7" x14ac:dyDescent="0.3">
      <c r="A108602">
        <v>98995</v>
      </c>
      <c r="B108602" s="2">
        <v>44339.710948220069</v>
      </c>
      <c r="C108602" s="37">
        <v>0.71094907407407415</v>
      </c>
      <c r="E108602">
        <v>227775</v>
      </c>
      <c r="F108602">
        <f t="shared" si="3393"/>
        <v>7</v>
      </c>
      <c r="G108602" s="37" t="str">
        <f t="shared" si="3394"/>
        <v>выходные</v>
      </c>
    </row>
    <row r="108603" spans="1:7" x14ac:dyDescent="0.3">
      <c r="A108603">
        <v>98991</v>
      </c>
      <c r="B108603" s="2">
        <v>44339.710165715507</v>
      </c>
      <c r="C108603" s="37">
        <v>0.71016203703703706</v>
      </c>
      <c r="E108603">
        <v>471403</v>
      </c>
      <c r="F108603">
        <f t="shared" si="3393"/>
        <v>7</v>
      </c>
      <c r="G108603" s="37" t="str">
        <f t="shared" si="3394"/>
        <v>выходные</v>
      </c>
    </row>
    <row r="108604" spans="1:7" x14ac:dyDescent="0.3">
      <c r="A108604">
        <v>98986</v>
      </c>
      <c r="B108604" s="2">
        <v>44339.709952085941</v>
      </c>
      <c r="C108604" s="37">
        <v>0.7099537037037037</v>
      </c>
      <c r="E108604">
        <v>473327</v>
      </c>
      <c r="F108604">
        <f t="shared" si="3393"/>
        <v>7</v>
      </c>
      <c r="G108604" s="37" t="str">
        <f t="shared" si="3394"/>
        <v>выходные</v>
      </c>
    </row>
    <row r="108605" spans="1:7" x14ac:dyDescent="0.3">
      <c r="A108605">
        <v>98983</v>
      </c>
      <c r="B108605" s="2">
        <v>44339.708925566345</v>
      </c>
      <c r="C108605" s="37">
        <v>0.70892361111111113</v>
      </c>
      <c r="E108605">
        <v>411922</v>
      </c>
      <c r="F108605">
        <f t="shared" si="3393"/>
        <v>7</v>
      </c>
      <c r="G108605" s="37" t="str">
        <f t="shared" si="3394"/>
        <v>выходные</v>
      </c>
    </row>
    <row r="108606" spans="1:7" x14ac:dyDescent="0.3">
      <c r="A108606">
        <v>98976</v>
      </c>
      <c r="B108606" s="2">
        <v>44339.708521035602</v>
      </c>
      <c r="C108606" s="37">
        <v>0.70851851851851855</v>
      </c>
      <c r="E108606">
        <v>51368</v>
      </c>
      <c r="F108606">
        <f t="shared" si="3393"/>
        <v>7</v>
      </c>
      <c r="G108606" s="37" t="str">
        <f t="shared" si="3394"/>
        <v>выходные</v>
      </c>
    </row>
    <row r="108607" spans="1:7" x14ac:dyDescent="0.3">
      <c r="A108607">
        <v>98978</v>
      </c>
      <c r="B108607" s="2">
        <v>44339.708521035602</v>
      </c>
      <c r="C108607" s="37">
        <v>0.70851851851851855</v>
      </c>
      <c r="E108607">
        <v>246071</v>
      </c>
      <c r="F108607">
        <f t="shared" si="3393"/>
        <v>7</v>
      </c>
      <c r="G108607" s="37" t="str">
        <f t="shared" si="3394"/>
        <v>выходные</v>
      </c>
    </row>
    <row r="108608" spans="1:7" x14ac:dyDescent="0.3">
      <c r="A108608">
        <v>98973</v>
      </c>
      <c r="B108608" s="2">
        <v>44339.708333333336</v>
      </c>
      <c r="C108608" s="37">
        <v>0.70833333333333337</v>
      </c>
      <c r="E108608">
        <v>347008</v>
      </c>
      <c r="F108608">
        <f t="shared" si="3393"/>
        <v>7</v>
      </c>
      <c r="G108608" s="37" t="str">
        <f t="shared" si="3394"/>
        <v>выходные</v>
      </c>
    </row>
    <row r="108609" spans="1:7" x14ac:dyDescent="0.3">
      <c r="A108609">
        <v>98970</v>
      </c>
      <c r="B108609" s="2">
        <v>44339.708116504851</v>
      </c>
      <c r="C108609" s="37">
        <v>0.70811342592592597</v>
      </c>
      <c r="E108609">
        <v>349014</v>
      </c>
      <c r="F108609">
        <f t="shared" si="3393"/>
        <v>7</v>
      </c>
      <c r="G108609" s="37" t="str">
        <f t="shared" si="3394"/>
        <v>выходные</v>
      </c>
    </row>
    <row r="108610" spans="1:7" x14ac:dyDescent="0.3">
      <c r="A108610">
        <v>98961</v>
      </c>
      <c r="B108610" s="2">
        <v>44339.707711974115</v>
      </c>
      <c r="C108610" s="37">
        <v>0.70770833333333327</v>
      </c>
      <c r="E108610">
        <v>271638</v>
      </c>
      <c r="F108610">
        <f t="shared" si="3393"/>
        <v>7</v>
      </c>
      <c r="G108610" s="37" t="str">
        <f t="shared" si="3394"/>
        <v>выходные</v>
      </c>
    </row>
    <row r="108611" spans="1:7" x14ac:dyDescent="0.3">
      <c r="A108611">
        <v>98966</v>
      </c>
      <c r="B108611" s="2">
        <v>44339.707711974115</v>
      </c>
      <c r="C108611" s="37">
        <v>0.70770833333333327</v>
      </c>
      <c r="E108611">
        <v>347393</v>
      </c>
      <c r="F108611">
        <f t="shared" ref="F108611:F108674" si="3395">WEEKDAY(B108611,2)</f>
        <v>7</v>
      </c>
      <c r="G108611" s="37" t="str">
        <f t="shared" si="3394"/>
        <v>выходные</v>
      </c>
    </row>
    <row r="108612" spans="1:7" x14ac:dyDescent="0.3">
      <c r="A108612">
        <v>98956</v>
      </c>
      <c r="B108612" s="2">
        <v>44339.707307443365</v>
      </c>
      <c r="C108612" s="37">
        <v>0.70730324074074069</v>
      </c>
      <c r="E108612">
        <v>336205</v>
      </c>
      <c r="F108612">
        <f t="shared" si="3395"/>
        <v>7</v>
      </c>
      <c r="G108612" s="37" t="str">
        <f t="shared" si="3394"/>
        <v>выходные</v>
      </c>
    </row>
    <row r="108613" spans="1:7" x14ac:dyDescent="0.3">
      <c r="A108613">
        <v>98958</v>
      </c>
      <c r="B108613" s="2">
        <v>44339.707307443365</v>
      </c>
      <c r="C108613" s="37">
        <v>0.70730324074074069</v>
      </c>
      <c r="E108613">
        <v>409800</v>
      </c>
      <c r="F108613">
        <f t="shared" si="3395"/>
        <v>7</v>
      </c>
      <c r="G108613" s="37" t="str">
        <f t="shared" si="3394"/>
        <v>выходные</v>
      </c>
    </row>
    <row r="108614" spans="1:7" x14ac:dyDescent="0.3">
      <c r="A108614">
        <v>98951</v>
      </c>
      <c r="B108614" s="2">
        <v>44339.706778160951</v>
      </c>
      <c r="C108614" s="37">
        <v>0.70678240740740739</v>
      </c>
      <c r="E108614">
        <v>285365</v>
      </c>
      <c r="F108614">
        <f t="shared" si="3395"/>
        <v>7</v>
      </c>
      <c r="G108614" s="37" t="str">
        <f t="shared" si="3394"/>
        <v>выходные</v>
      </c>
    </row>
    <row r="108615" spans="1:7" x14ac:dyDescent="0.3">
      <c r="A108615">
        <v>98947</v>
      </c>
      <c r="B108615" s="2">
        <v>44339.706498381878</v>
      </c>
      <c r="C108615" s="37">
        <v>0.70649305555555564</v>
      </c>
      <c r="E108615">
        <v>381626</v>
      </c>
      <c r="F108615">
        <f t="shared" si="3395"/>
        <v>7</v>
      </c>
      <c r="G108615" s="37" t="str">
        <f t="shared" si="3394"/>
        <v>выходные</v>
      </c>
    </row>
    <row r="108616" spans="1:7" x14ac:dyDescent="0.3">
      <c r="A108616">
        <v>98944</v>
      </c>
      <c r="B108616" s="2">
        <v>44339.7062898648</v>
      </c>
      <c r="C108616" s="37">
        <v>0.70628472222222216</v>
      </c>
      <c r="E108616">
        <v>411922</v>
      </c>
      <c r="F108616">
        <f t="shared" si="3395"/>
        <v>7</v>
      </c>
      <c r="G108616" s="37" t="str">
        <f t="shared" si="3394"/>
        <v>выходные</v>
      </c>
    </row>
    <row r="108617" spans="1:7" x14ac:dyDescent="0.3">
      <c r="A108617">
        <v>98939</v>
      </c>
      <c r="B108617" s="2">
        <v>44339.706093851135</v>
      </c>
      <c r="C108617" s="37">
        <v>0.70609953703703709</v>
      </c>
      <c r="E108617">
        <v>86587</v>
      </c>
      <c r="F108617">
        <f t="shared" si="3395"/>
        <v>7</v>
      </c>
      <c r="G108617" s="37" t="str">
        <f t="shared" si="3394"/>
        <v>выходные</v>
      </c>
    </row>
    <row r="108618" spans="1:7" x14ac:dyDescent="0.3">
      <c r="A108618">
        <v>98937</v>
      </c>
      <c r="B108618" s="2">
        <v>44339.706093851128</v>
      </c>
      <c r="C108618" s="37">
        <v>0.70609953703703709</v>
      </c>
      <c r="E108618">
        <v>347008</v>
      </c>
      <c r="F108618">
        <f t="shared" si="3395"/>
        <v>7</v>
      </c>
      <c r="G108618" s="37" t="str">
        <f t="shared" si="3394"/>
        <v>выходные</v>
      </c>
    </row>
    <row r="108619" spans="1:7" x14ac:dyDescent="0.3">
      <c r="A108619">
        <v>98935</v>
      </c>
      <c r="B108619" s="2">
        <v>44339.705618457592</v>
      </c>
      <c r="C108619" s="37">
        <v>0.70561342592592602</v>
      </c>
      <c r="E108619">
        <v>364695</v>
      </c>
      <c r="F108619">
        <f t="shared" si="3395"/>
        <v>7</v>
      </c>
      <c r="G108619" s="37" t="str">
        <f t="shared" ref="G108619:G108682" si="3396">IF(F108619&gt;=6,"выходные","будни")</f>
        <v>выходные</v>
      </c>
    </row>
    <row r="108620" spans="1:7" x14ac:dyDescent="0.3">
      <c r="A108620">
        <v>98934</v>
      </c>
      <c r="B108620" s="2">
        <v>44339.705000000002</v>
      </c>
      <c r="C108620" s="37">
        <v>0.70500000000000007</v>
      </c>
      <c r="E108620">
        <v>420981</v>
      </c>
      <c r="F108620">
        <f t="shared" si="3395"/>
        <v>7</v>
      </c>
      <c r="G108620" s="37" t="str">
        <f t="shared" si="3396"/>
        <v>выходные</v>
      </c>
    </row>
    <row r="108621" spans="1:7" x14ac:dyDescent="0.3">
      <c r="A108621">
        <v>98927</v>
      </c>
      <c r="B108621" s="2">
        <v>44339.704475728155</v>
      </c>
      <c r="C108621" s="37">
        <v>0.70447916666666666</v>
      </c>
      <c r="E108621">
        <v>26408</v>
      </c>
      <c r="F108621">
        <f t="shared" si="3395"/>
        <v>7</v>
      </c>
      <c r="G108621" s="37" t="str">
        <f t="shared" si="3396"/>
        <v>выходные</v>
      </c>
    </row>
    <row r="108622" spans="1:7" x14ac:dyDescent="0.3">
      <c r="A108622">
        <v>98932</v>
      </c>
      <c r="B108622" s="2">
        <v>44339.704475728155</v>
      </c>
      <c r="C108622" s="37">
        <v>0.70447916666666666</v>
      </c>
      <c r="E108622">
        <v>118549</v>
      </c>
      <c r="F108622">
        <f t="shared" si="3395"/>
        <v>7</v>
      </c>
      <c r="G108622" s="37" t="str">
        <f t="shared" si="3396"/>
        <v>выходные</v>
      </c>
    </row>
    <row r="108623" spans="1:7" x14ac:dyDescent="0.3">
      <c r="A108623">
        <v>98926</v>
      </c>
      <c r="B108623" s="2">
        <v>44339.704071197411</v>
      </c>
      <c r="C108623" s="37">
        <v>0.70407407407407396</v>
      </c>
      <c r="E108623">
        <v>124624</v>
      </c>
      <c r="F108623">
        <f t="shared" si="3395"/>
        <v>7</v>
      </c>
      <c r="G108623" s="37" t="str">
        <f t="shared" si="3396"/>
        <v>выходные</v>
      </c>
    </row>
    <row r="108624" spans="1:7" x14ac:dyDescent="0.3">
      <c r="A108624">
        <v>98923</v>
      </c>
      <c r="B108624" s="2">
        <v>44339.703666666668</v>
      </c>
      <c r="C108624" s="37">
        <v>0.70366898148148149</v>
      </c>
      <c r="E108624">
        <v>396686</v>
      </c>
      <c r="F108624">
        <f t="shared" si="3395"/>
        <v>7</v>
      </c>
      <c r="G108624" s="37" t="str">
        <f t="shared" si="3396"/>
        <v>выходные</v>
      </c>
    </row>
    <row r="108625" spans="1:7" x14ac:dyDescent="0.3">
      <c r="A108625">
        <v>98922</v>
      </c>
      <c r="B108625" s="2">
        <v>44339.702857605182</v>
      </c>
      <c r="C108625" s="37">
        <v>0.70285879629629633</v>
      </c>
      <c r="E108625">
        <v>182191</v>
      </c>
      <c r="F108625">
        <f t="shared" si="3395"/>
        <v>7</v>
      </c>
      <c r="G108625" s="37" t="str">
        <f t="shared" si="3396"/>
        <v>выходные</v>
      </c>
    </row>
    <row r="108626" spans="1:7" x14ac:dyDescent="0.3">
      <c r="A108626">
        <v>98920</v>
      </c>
      <c r="B108626" s="2">
        <v>44339.702749717704</v>
      </c>
      <c r="C108626" s="37">
        <v>0.70275462962962953</v>
      </c>
      <c r="E108626">
        <v>59225</v>
      </c>
      <c r="F108626">
        <f t="shared" si="3395"/>
        <v>7</v>
      </c>
      <c r="G108626" s="37" t="str">
        <f t="shared" si="3396"/>
        <v>выходные</v>
      </c>
    </row>
    <row r="108627" spans="1:7" x14ac:dyDescent="0.3">
      <c r="A108627">
        <v>98917</v>
      </c>
      <c r="B108627" s="2">
        <v>44339.701644012945</v>
      </c>
      <c r="C108627" s="37">
        <v>0.70164351851851858</v>
      </c>
      <c r="E108627">
        <v>23181</v>
      </c>
      <c r="F108627">
        <f t="shared" si="3395"/>
        <v>7</v>
      </c>
      <c r="G108627" s="37" t="str">
        <f t="shared" si="3396"/>
        <v>выходные</v>
      </c>
    </row>
    <row r="108628" spans="1:7" x14ac:dyDescent="0.3">
      <c r="A108628">
        <v>98916</v>
      </c>
      <c r="B108628" s="2">
        <v>44339.700025889964</v>
      </c>
      <c r="C108628" s="37">
        <v>0.70002314814814814</v>
      </c>
      <c r="E108628">
        <v>123413</v>
      </c>
      <c r="F108628">
        <f t="shared" si="3395"/>
        <v>7</v>
      </c>
      <c r="G108628" s="37" t="str">
        <f t="shared" si="3396"/>
        <v>выходные</v>
      </c>
    </row>
    <row r="108629" spans="1:7" x14ac:dyDescent="0.3">
      <c r="A108629">
        <v>98915</v>
      </c>
      <c r="B108629" s="2">
        <v>44339.699911496326</v>
      </c>
      <c r="C108629" s="37">
        <v>0.69990740740740742</v>
      </c>
      <c r="E108629">
        <v>95638</v>
      </c>
      <c r="F108629">
        <f t="shared" si="3395"/>
        <v>7</v>
      </c>
      <c r="G108629" s="37" t="str">
        <f t="shared" si="3396"/>
        <v>выходные</v>
      </c>
    </row>
    <row r="108630" spans="1:7" x14ac:dyDescent="0.3">
      <c r="A108630">
        <v>98911</v>
      </c>
      <c r="B108630" s="2">
        <v>44339.699621359228</v>
      </c>
      <c r="C108630" s="37">
        <v>0.69961805555555545</v>
      </c>
      <c r="E108630">
        <v>141682</v>
      </c>
      <c r="F108630">
        <f t="shared" si="3395"/>
        <v>7</v>
      </c>
      <c r="G108630" s="37" t="str">
        <f t="shared" si="3396"/>
        <v>выходные</v>
      </c>
    </row>
    <row r="108631" spans="1:7" x14ac:dyDescent="0.3">
      <c r="A108631">
        <v>98905</v>
      </c>
      <c r="B108631" s="2">
        <v>44339.699216828478</v>
      </c>
      <c r="C108631" s="37">
        <v>0.69921296296296298</v>
      </c>
      <c r="E108631">
        <v>21760</v>
      </c>
      <c r="F108631">
        <f t="shared" si="3395"/>
        <v>7</v>
      </c>
      <c r="G108631" s="37" t="str">
        <f t="shared" si="3396"/>
        <v>выходные</v>
      </c>
    </row>
    <row r="108632" spans="1:7" x14ac:dyDescent="0.3">
      <c r="A108632">
        <v>98906</v>
      </c>
      <c r="B108632" s="2">
        <v>44339.699216828478</v>
      </c>
      <c r="C108632" s="37">
        <v>0.69921296296296298</v>
      </c>
      <c r="E108632">
        <v>230507</v>
      </c>
      <c r="F108632">
        <f t="shared" si="3395"/>
        <v>7</v>
      </c>
      <c r="G108632" s="37" t="str">
        <f t="shared" si="3396"/>
        <v>выходные</v>
      </c>
    </row>
    <row r="108633" spans="1:7" x14ac:dyDescent="0.3">
      <c r="A108633">
        <v>98902</v>
      </c>
      <c r="B108633" s="2">
        <v>44339.698003236248</v>
      </c>
      <c r="C108633" s="37">
        <v>0.69799768518518512</v>
      </c>
      <c r="E108633">
        <v>250679</v>
      </c>
      <c r="F108633">
        <f t="shared" si="3395"/>
        <v>7</v>
      </c>
      <c r="G108633" s="37" t="str">
        <f t="shared" si="3396"/>
        <v>выходные</v>
      </c>
    </row>
    <row r="108634" spans="1:7" x14ac:dyDescent="0.3">
      <c r="A108634">
        <v>98897</v>
      </c>
      <c r="B108634" s="2">
        <v>44339.697195348977</v>
      </c>
      <c r="C108634" s="37">
        <v>0.697199074074074</v>
      </c>
      <c r="E108634">
        <v>239565</v>
      </c>
      <c r="F108634">
        <f t="shared" si="3395"/>
        <v>7</v>
      </c>
      <c r="G108634" s="37" t="str">
        <f t="shared" si="3396"/>
        <v>выходные</v>
      </c>
    </row>
    <row r="108635" spans="1:7" x14ac:dyDescent="0.3">
      <c r="A108635">
        <v>98890</v>
      </c>
      <c r="B108635" s="2">
        <v>44339.696789644011</v>
      </c>
      <c r="C108635" s="37">
        <v>0.69679398148148142</v>
      </c>
      <c r="E108635">
        <v>87238</v>
      </c>
      <c r="F108635">
        <f t="shared" si="3395"/>
        <v>7</v>
      </c>
      <c r="G108635" s="37" t="str">
        <f t="shared" si="3396"/>
        <v>выходные</v>
      </c>
    </row>
    <row r="108636" spans="1:7" x14ac:dyDescent="0.3">
      <c r="A108636">
        <v>98892</v>
      </c>
      <c r="B108636" s="2">
        <v>44339.696789644011</v>
      </c>
      <c r="C108636" s="37">
        <v>0.69679398148148142</v>
      </c>
      <c r="E108636">
        <v>182191</v>
      </c>
      <c r="F108636">
        <f t="shared" si="3395"/>
        <v>7</v>
      </c>
      <c r="G108636" s="37" t="str">
        <f t="shared" si="3396"/>
        <v>выходные</v>
      </c>
    </row>
    <row r="108637" spans="1:7" x14ac:dyDescent="0.3">
      <c r="A108637">
        <v>98886</v>
      </c>
      <c r="B108637" s="2">
        <v>44339.696707052826</v>
      </c>
      <c r="C108637" s="37">
        <v>0.69670138888888899</v>
      </c>
      <c r="E108637">
        <v>411922</v>
      </c>
      <c r="F108637">
        <f t="shared" si="3395"/>
        <v>7</v>
      </c>
      <c r="G108637" s="37" t="str">
        <f t="shared" si="3396"/>
        <v>выходные</v>
      </c>
    </row>
    <row r="108638" spans="1:7" x14ac:dyDescent="0.3">
      <c r="A108638">
        <v>98882</v>
      </c>
      <c r="B108638" s="2">
        <v>44339.696385113268</v>
      </c>
      <c r="C108638" s="37">
        <v>0.69638888888888895</v>
      </c>
      <c r="E108638">
        <v>347393</v>
      </c>
      <c r="F108638">
        <f t="shared" si="3395"/>
        <v>7</v>
      </c>
      <c r="G108638" s="37" t="str">
        <f t="shared" si="3396"/>
        <v>выходные</v>
      </c>
    </row>
    <row r="108639" spans="1:7" x14ac:dyDescent="0.3">
      <c r="A108639">
        <v>98877</v>
      </c>
      <c r="B108639" s="2">
        <v>44339.695576051781</v>
      </c>
      <c r="C108639" s="37">
        <v>0.69557870370370367</v>
      </c>
      <c r="E108639">
        <v>118549</v>
      </c>
      <c r="F108639">
        <f t="shared" si="3395"/>
        <v>7</v>
      </c>
      <c r="G108639" s="37" t="str">
        <f t="shared" si="3396"/>
        <v>выходные</v>
      </c>
    </row>
    <row r="108640" spans="1:7" x14ac:dyDescent="0.3">
      <c r="A108640">
        <v>98869</v>
      </c>
      <c r="B108640" s="2">
        <v>44339.694766990295</v>
      </c>
      <c r="C108640" s="37">
        <v>0.69476851851851851</v>
      </c>
      <c r="E108640">
        <v>250679</v>
      </c>
      <c r="F108640">
        <f t="shared" si="3395"/>
        <v>7</v>
      </c>
      <c r="G108640" s="37" t="str">
        <f t="shared" si="3396"/>
        <v>выходные</v>
      </c>
    </row>
    <row r="108641" spans="1:7" x14ac:dyDescent="0.3">
      <c r="A108641">
        <v>98873</v>
      </c>
      <c r="B108641" s="2">
        <v>44339.694766990295</v>
      </c>
      <c r="C108641" s="37">
        <v>0.69476851851851851</v>
      </c>
      <c r="E108641">
        <v>420674</v>
      </c>
      <c r="F108641">
        <f t="shared" si="3395"/>
        <v>7</v>
      </c>
      <c r="G108641" s="37" t="str">
        <f t="shared" si="3396"/>
        <v>выходные</v>
      </c>
    </row>
    <row r="108642" spans="1:7" x14ac:dyDescent="0.3">
      <c r="A108642">
        <v>98867</v>
      </c>
      <c r="B108642" s="2">
        <v>44339.693899349957</v>
      </c>
      <c r="C108642" s="37">
        <v>0.69390046296296293</v>
      </c>
      <c r="E108642">
        <v>225291</v>
      </c>
      <c r="F108642">
        <f t="shared" si="3395"/>
        <v>7</v>
      </c>
      <c r="G108642" s="37" t="str">
        <f t="shared" si="3396"/>
        <v>выходные</v>
      </c>
    </row>
    <row r="108643" spans="1:7" x14ac:dyDescent="0.3">
      <c r="A108643">
        <v>98862</v>
      </c>
      <c r="B108643" s="2">
        <v>44339.693624683372</v>
      </c>
      <c r="C108643" s="37">
        <v>0.69362268518518511</v>
      </c>
      <c r="E108643">
        <v>5151</v>
      </c>
      <c r="F108643">
        <f t="shared" si="3395"/>
        <v>7</v>
      </c>
      <c r="G108643" s="37" t="str">
        <f t="shared" si="3396"/>
        <v>выходные</v>
      </c>
    </row>
    <row r="108644" spans="1:7" x14ac:dyDescent="0.3">
      <c r="A108644">
        <v>98861</v>
      </c>
      <c r="B108644" s="2">
        <v>44339.693148867314</v>
      </c>
      <c r="C108644" s="37">
        <v>0.69314814814814818</v>
      </c>
      <c r="E108644">
        <v>411922</v>
      </c>
      <c r="F108644">
        <f t="shared" si="3395"/>
        <v>7</v>
      </c>
      <c r="G108644" s="37" t="str">
        <f t="shared" si="3396"/>
        <v>выходные</v>
      </c>
    </row>
    <row r="108645" spans="1:7" x14ac:dyDescent="0.3">
      <c r="A108645">
        <v>98860</v>
      </c>
      <c r="B108645" s="2">
        <v>44339.692744336571</v>
      </c>
      <c r="C108645" s="37">
        <v>0.69274305555555549</v>
      </c>
      <c r="E108645">
        <v>47419</v>
      </c>
      <c r="F108645">
        <f t="shared" si="3395"/>
        <v>7</v>
      </c>
      <c r="G108645" s="37" t="str">
        <f t="shared" si="3396"/>
        <v>выходные</v>
      </c>
    </row>
    <row r="108646" spans="1:7" x14ac:dyDescent="0.3">
      <c r="A108646">
        <v>98857</v>
      </c>
      <c r="B108646" s="2">
        <v>44339.692339805828</v>
      </c>
      <c r="C108646" s="37">
        <v>0.69233796296296291</v>
      </c>
      <c r="E108646">
        <v>293657</v>
      </c>
      <c r="F108646">
        <f t="shared" si="3395"/>
        <v>7</v>
      </c>
      <c r="G108646" s="37" t="str">
        <f t="shared" si="3396"/>
        <v>выходные</v>
      </c>
    </row>
    <row r="108647" spans="1:7" x14ac:dyDescent="0.3">
      <c r="A108647">
        <v>98852</v>
      </c>
      <c r="B108647" s="2">
        <v>44339.690847499005</v>
      </c>
      <c r="C108647" s="37">
        <v>0.69084490740740734</v>
      </c>
      <c r="E108647">
        <v>472712</v>
      </c>
      <c r="F108647">
        <f t="shared" si="3395"/>
        <v>7</v>
      </c>
      <c r="G108647" s="37" t="str">
        <f t="shared" si="3396"/>
        <v>выходные</v>
      </c>
    </row>
    <row r="108648" spans="1:7" x14ac:dyDescent="0.3">
      <c r="A108648">
        <v>98848</v>
      </c>
      <c r="B108648" s="2">
        <v>44339.689912621361</v>
      </c>
      <c r="C108648" s="37">
        <v>0.6899074074074073</v>
      </c>
      <c r="E108648">
        <v>411922</v>
      </c>
      <c r="F108648">
        <f t="shared" si="3395"/>
        <v>7</v>
      </c>
      <c r="G108648" s="37" t="str">
        <f t="shared" si="3396"/>
        <v>выходные</v>
      </c>
    </row>
    <row r="108649" spans="1:7" x14ac:dyDescent="0.3">
      <c r="A108649">
        <v>98846</v>
      </c>
      <c r="B108649" s="2">
        <v>44339.689103559867</v>
      </c>
      <c r="C108649" s="37">
        <v>0.6891087962962964</v>
      </c>
      <c r="E108649">
        <v>53136</v>
      </c>
      <c r="F108649">
        <f t="shared" si="3395"/>
        <v>7</v>
      </c>
      <c r="G108649" s="37" t="str">
        <f t="shared" si="3396"/>
        <v>выходные</v>
      </c>
    </row>
    <row r="108650" spans="1:7" x14ac:dyDescent="0.3">
      <c r="A108650">
        <v>98841</v>
      </c>
      <c r="B108650" s="2">
        <v>44339.688699029124</v>
      </c>
      <c r="C108650" s="37">
        <v>0.68870370370370371</v>
      </c>
      <c r="E108650">
        <v>330333</v>
      </c>
      <c r="F108650">
        <f t="shared" si="3395"/>
        <v>7</v>
      </c>
      <c r="G108650" s="37" t="str">
        <f t="shared" si="3396"/>
        <v>выходные</v>
      </c>
    </row>
    <row r="108651" spans="1:7" x14ac:dyDescent="0.3">
      <c r="A108651">
        <v>98839</v>
      </c>
      <c r="B108651" s="2">
        <v>44339.686676375408</v>
      </c>
      <c r="C108651" s="37">
        <v>0.6866782407407408</v>
      </c>
      <c r="E108651">
        <v>439981</v>
      </c>
      <c r="F108651">
        <f t="shared" si="3395"/>
        <v>7</v>
      </c>
      <c r="G108651" s="37" t="str">
        <f t="shared" si="3396"/>
        <v>выходные</v>
      </c>
    </row>
    <row r="108652" spans="1:7" x14ac:dyDescent="0.3">
      <c r="A108652">
        <v>98836</v>
      </c>
      <c r="B108652" s="2">
        <v>44339.686056093022</v>
      </c>
      <c r="C108652" s="37">
        <v>0.68605324074074081</v>
      </c>
      <c r="E108652">
        <v>412293</v>
      </c>
      <c r="F108652">
        <f t="shared" si="3395"/>
        <v>7</v>
      </c>
      <c r="G108652" s="37" t="str">
        <f t="shared" si="3396"/>
        <v>выходные</v>
      </c>
    </row>
    <row r="108653" spans="1:7" x14ac:dyDescent="0.3">
      <c r="A108653">
        <v>98835</v>
      </c>
      <c r="B108653" s="2">
        <v>44339.685462783171</v>
      </c>
      <c r="C108653" s="37">
        <v>0.68546296296296294</v>
      </c>
      <c r="E108653">
        <v>251574</v>
      </c>
      <c r="F108653">
        <f t="shared" si="3395"/>
        <v>7</v>
      </c>
      <c r="G108653" s="37" t="str">
        <f t="shared" si="3396"/>
        <v>выходные</v>
      </c>
    </row>
    <row r="108654" spans="1:7" x14ac:dyDescent="0.3">
      <c r="A108654">
        <v>98832</v>
      </c>
      <c r="B108654" s="2">
        <v>44339.685333333335</v>
      </c>
      <c r="C108654" s="37">
        <v>0.68533564814814818</v>
      </c>
      <c r="E108654">
        <v>118549</v>
      </c>
      <c r="F108654">
        <f t="shared" si="3395"/>
        <v>7</v>
      </c>
      <c r="G108654" s="37" t="str">
        <f t="shared" si="3396"/>
        <v>выходные</v>
      </c>
    </row>
    <row r="108655" spans="1:7" x14ac:dyDescent="0.3">
      <c r="A108655">
        <v>98829</v>
      </c>
      <c r="B108655" s="2">
        <v>44339.684865871153</v>
      </c>
      <c r="C108655" s="37">
        <v>0.68486111111111114</v>
      </c>
      <c r="E108655">
        <v>241927</v>
      </c>
      <c r="F108655">
        <f t="shared" si="3395"/>
        <v>7</v>
      </c>
      <c r="G108655" s="37" t="str">
        <f t="shared" si="3396"/>
        <v>выходные</v>
      </c>
    </row>
    <row r="108656" spans="1:7" x14ac:dyDescent="0.3">
      <c r="A108656">
        <v>98824</v>
      </c>
      <c r="B108656" s="2">
        <v>44339.684000000001</v>
      </c>
      <c r="C108656" s="37">
        <v>0.6840046296296296</v>
      </c>
      <c r="E108656">
        <v>258251</v>
      </c>
      <c r="F108656">
        <f t="shared" si="3395"/>
        <v>7</v>
      </c>
      <c r="G108656" s="37" t="str">
        <f t="shared" si="3396"/>
        <v>выходные</v>
      </c>
    </row>
    <row r="108657" spans="1:7" x14ac:dyDescent="0.3">
      <c r="A108657">
        <v>98818</v>
      </c>
      <c r="B108657" s="2">
        <v>44339.683440129455</v>
      </c>
      <c r="C108657" s="37">
        <v>0.68343750000000003</v>
      </c>
      <c r="E108657">
        <v>191893</v>
      </c>
      <c r="F108657">
        <f t="shared" si="3395"/>
        <v>7</v>
      </c>
      <c r="G108657" s="37" t="str">
        <f t="shared" si="3396"/>
        <v>выходные</v>
      </c>
    </row>
    <row r="108658" spans="1:7" x14ac:dyDescent="0.3">
      <c r="A108658">
        <v>98822</v>
      </c>
      <c r="B108658" s="2">
        <v>44339.683440129455</v>
      </c>
      <c r="C108658" s="37">
        <v>0.68343750000000003</v>
      </c>
      <c r="E108658">
        <v>251439</v>
      </c>
      <c r="F108658">
        <f t="shared" si="3395"/>
        <v>7</v>
      </c>
      <c r="G108658" s="37" t="str">
        <f t="shared" si="3396"/>
        <v>выходные</v>
      </c>
    </row>
    <row r="108659" spans="1:7" x14ac:dyDescent="0.3">
      <c r="A108659">
        <v>98817</v>
      </c>
      <c r="B108659" s="2">
        <v>44339.683035598704</v>
      </c>
      <c r="C108659" s="37">
        <v>0.68303240740740734</v>
      </c>
      <c r="E108659">
        <v>411922</v>
      </c>
      <c r="F108659">
        <f t="shared" si="3395"/>
        <v>7</v>
      </c>
      <c r="G108659" s="37" t="str">
        <f t="shared" si="3396"/>
        <v>выходные</v>
      </c>
    </row>
    <row r="108660" spans="1:7" x14ac:dyDescent="0.3">
      <c r="A108660">
        <v>98815</v>
      </c>
      <c r="B108660" s="2">
        <v>44339.682226537218</v>
      </c>
      <c r="C108660" s="37">
        <v>0.68222222222222229</v>
      </c>
      <c r="E108660">
        <v>347393</v>
      </c>
      <c r="F108660">
        <f t="shared" si="3395"/>
        <v>7</v>
      </c>
      <c r="G108660" s="37" t="str">
        <f t="shared" si="3396"/>
        <v>выходные</v>
      </c>
    </row>
    <row r="108661" spans="1:7" x14ac:dyDescent="0.3">
      <c r="A108661">
        <v>98813</v>
      </c>
      <c r="B108661" s="2">
        <v>44339.681822006474</v>
      </c>
      <c r="C108661" s="37">
        <v>0.6818171296296297</v>
      </c>
      <c r="E108661">
        <v>39621</v>
      </c>
      <c r="F108661">
        <f t="shared" si="3395"/>
        <v>7</v>
      </c>
      <c r="G108661" s="37" t="str">
        <f t="shared" si="3396"/>
        <v>выходные</v>
      </c>
    </row>
    <row r="108662" spans="1:7" x14ac:dyDescent="0.3">
      <c r="A108662">
        <v>98808</v>
      </c>
      <c r="B108662" s="2">
        <v>44339.681478316597</v>
      </c>
      <c r="C108662" s="37">
        <v>0.68148148148148147</v>
      </c>
      <c r="E108662">
        <v>118549</v>
      </c>
      <c r="F108662">
        <f t="shared" si="3395"/>
        <v>7</v>
      </c>
      <c r="G108662" s="37" t="str">
        <f t="shared" si="3396"/>
        <v>выходные</v>
      </c>
    </row>
    <row r="108663" spans="1:7" x14ac:dyDescent="0.3">
      <c r="A108663">
        <v>98801</v>
      </c>
      <c r="B108663" s="2">
        <v>44339.68101294498</v>
      </c>
      <c r="C108663" s="37">
        <v>0.68101851851851858</v>
      </c>
      <c r="E108663">
        <v>277361</v>
      </c>
      <c r="F108663">
        <f t="shared" si="3395"/>
        <v>7</v>
      </c>
      <c r="G108663" s="37" t="str">
        <f t="shared" si="3396"/>
        <v>выходные</v>
      </c>
    </row>
    <row r="108664" spans="1:7" x14ac:dyDescent="0.3">
      <c r="A108664">
        <v>98804</v>
      </c>
      <c r="B108664" s="2">
        <v>44339.68101294498</v>
      </c>
      <c r="C108664" s="37">
        <v>0.68101851851851858</v>
      </c>
      <c r="E108664">
        <v>437897</v>
      </c>
      <c r="F108664">
        <f t="shared" si="3395"/>
        <v>7</v>
      </c>
      <c r="G108664" s="37" t="str">
        <f t="shared" si="3396"/>
        <v>выходные</v>
      </c>
    </row>
    <row r="108665" spans="1:7" x14ac:dyDescent="0.3">
      <c r="A108665">
        <v>98793</v>
      </c>
      <c r="B108665" s="2">
        <v>44339.680608414237</v>
      </c>
      <c r="C108665" s="37">
        <v>0.68061342592592589</v>
      </c>
      <c r="E108665">
        <v>273577</v>
      </c>
      <c r="F108665">
        <f t="shared" si="3395"/>
        <v>7</v>
      </c>
      <c r="G108665" s="37" t="str">
        <f t="shared" si="3396"/>
        <v>выходные</v>
      </c>
    </row>
    <row r="108666" spans="1:7" x14ac:dyDescent="0.3">
      <c r="A108666">
        <v>98798</v>
      </c>
      <c r="B108666" s="2">
        <v>44339.680608414237</v>
      </c>
      <c r="C108666" s="37">
        <v>0.68061342592592589</v>
      </c>
      <c r="E108666">
        <v>158978</v>
      </c>
      <c r="F108666">
        <f t="shared" si="3395"/>
        <v>7</v>
      </c>
      <c r="G108666" s="37" t="str">
        <f t="shared" si="3396"/>
        <v>выходные</v>
      </c>
    </row>
    <row r="108667" spans="1:7" x14ac:dyDescent="0.3">
      <c r="A108667">
        <v>98790</v>
      </c>
      <c r="B108667" s="2">
        <v>44339.679799352751</v>
      </c>
      <c r="C108667" s="37">
        <v>0.67980324074074072</v>
      </c>
      <c r="E108667">
        <v>418854</v>
      </c>
      <c r="F108667">
        <f t="shared" si="3395"/>
        <v>7</v>
      </c>
      <c r="G108667" s="37" t="str">
        <f t="shared" si="3396"/>
        <v>выходные</v>
      </c>
    </row>
    <row r="108668" spans="1:7" x14ac:dyDescent="0.3">
      <c r="A108668">
        <v>98786</v>
      </c>
      <c r="B108668" s="2">
        <v>44339.678990291257</v>
      </c>
      <c r="C108668" s="37">
        <v>0.67899305555555556</v>
      </c>
      <c r="E108668">
        <v>304128</v>
      </c>
      <c r="F108668">
        <f t="shared" si="3395"/>
        <v>7</v>
      </c>
      <c r="G108668" s="37" t="str">
        <f t="shared" si="3396"/>
        <v>выходные</v>
      </c>
    </row>
    <row r="108669" spans="1:7" x14ac:dyDescent="0.3">
      <c r="A108669">
        <v>98783</v>
      </c>
      <c r="B108669" s="2">
        <v>44339.678585760521</v>
      </c>
      <c r="C108669" s="37">
        <v>0.67858796296296298</v>
      </c>
      <c r="E108669">
        <v>347393</v>
      </c>
      <c r="F108669">
        <f t="shared" si="3395"/>
        <v>7</v>
      </c>
      <c r="G108669" s="37" t="str">
        <f t="shared" si="3396"/>
        <v>выходные</v>
      </c>
    </row>
    <row r="108670" spans="1:7" x14ac:dyDescent="0.3">
      <c r="A108670">
        <v>98779</v>
      </c>
      <c r="B108670" s="2">
        <v>44339.677776699027</v>
      </c>
      <c r="C108670" s="37">
        <v>0.6777777777777777</v>
      </c>
      <c r="E108670">
        <v>104958</v>
      </c>
      <c r="F108670">
        <f t="shared" si="3395"/>
        <v>7</v>
      </c>
      <c r="G108670" s="37" t="str">
        <f t="shared" si="3396"/>
        <v>выходные</v>
      </c>
    </row>
    <row r="108671" spans="1:7" x14ac:dyDescent="0.3">
      <c r="A108671">
        <v>98777</v>
      </c>
      <c r="B108671" s="2">
        <v>44339.677510910369</v>
      </c>
      <c r="C108671" s="37">
        <v>0.67751157407407403</v>
      </c>
      <c r="E108671">
        <v>250679</v>
      </c>
      <c r="F108671">
        <f t="shared" si="3395"/>
        <v>7</v>
      </c>
      <c r="G108671" s="37" t="str">
        <f t="shared" si="3396"/>
        <v>выходные</v>
      </c>
    </row>
    <row r="108672" spans="1:7" x14ac:dyDescent="0.3">
      <c r="A108672">
        <v>98772</v>
      </c>
      <c r="B108672" s="2">
        <v>44339.676290169991</v>
      </c>
      <c r="C108672" s="37">
        <v>0.67628472222222225</v>
      </c>
      <c r="E108672">
        <v>411922</v>
      </c>
      <c r="F108672">
        <f t="shared" si="3395"/>
        <v>7</v>
      </c>
      <c r="G108672" s="37" t="str">
        <f t="shared" si="3396"/>
        <v>выходные</v>
      </c>
    </row>
    <row r="108673" spans="1:7" x14ac:dyDescent="0.3">
      <c r="A108673">
        <v>98771</v>
      </c>
      <c r="B108673" s="2">
        <v>44339.676229132972</v>
      </c>
      <c r="C108673" s="37">
        <v>0.67622685185185183</v>
      </c>
      <c r="E108673">
        <v>389985</v>
      </c>
      <c r="F108673">
        <f t="shared" si="3395"/>
        <v>7</v>
      </c>
      <c r="G108673" s="37" t="str">
        <f t="shared" si="3396"/>
        <v>выходные</v>
      </c>
    </row>
    <row r="108674" spans="1:7" x14ac:dyDescent="0.3">
      <c r="A108674">
        <v>98769</v>
      </c>
      <c r="B108674" s="2">
        <v>44339.676158576054</v>
      </c>
      <c r="C108674" s="37">
        <v>0.67615740740740737</v>
      </c>
      <c r="E108674">
        <v>250679</v>
      </c>
      <c r="F108674">
        <f t="shared" si="3395"/>
        <v>7</v>
      </c>
      <c r="G108674" s="37" t="str">
        <f t="shared" si="3396"/>
        <v>выходные</v>
      </c>
    </row>
    <row r="108675" spans="1:7" x14ac:dyDescent="0.3">
      <c r="A108675">
        <v>98764</v>
      </c>
      <c r="B108675" s="2">
        <v>44339.674944983817</v>
      </c>
      <c r="C108675" s="37">
        <v>0.67494212962962974</v>
      </c>
      <c r="E108675">
        <v>323966</v>
      </c>
      <c r="F108675">
        <f t="shared" ref="F108675:F108738" si="3397">WEEKDAY(B108675,2)</f>
        <v>7</v>
      </c>
      <c r="G108675" s="37" t="str">
        <f t="shared" si="3396"/>
        <v>выходные</v>
      </c>
    </row>
    <row r="108676" spans="1:7" x14ac:dyDescent="0.3">
      <c r="A108676">
        <v>98762</v>
      </c>
      <c r="B108676" s="2">
        <v>44339.674135922331</v>
      </c>
      <c r="C108676" s="37">
        <v>0.67413194444444446</v>
      </c>
      <c r="E108676">
        <v>158978</v>
      </c>
      <c r="F108676">
        <f t="shared" si="3397"/>
        <v>7</v>
      </c>
      <c r="G108676" s="37" t="str">
        <f t="shared" si="3396"/>
        <v>выходные</v>
      </c>
    </row>
    <row r="108677" spans="1:7" x14ac:dyDescent="0.3">
      <c r="A108677">
        <v>98761</v>
      </c>
      <c r="B108677" s="2">
        <v>44339.67373139158</v>
      </c>
      <c r="C108677" s="37">
        <v>0.67372685185185188</v>
      </c>
      <c r="E108677">
        <v>392636</v>
      </c>
      <c r="F108677">
        <f t="shared" si="3397"/>
        <v>7</v>
      </c>
      <c r="G108677" s="37" t="str">
        <f t="shared" si="3396"/>
        <v>выходные</v>
      </c>
    </row>
    <row r="108678" spans="1:7" x14ac:dyDescent="0.3">
      <c r="A108678">
        <v>98757</v>
      </c>
      <c r="B108678" s="2">
        <v>44339.673333333332</v>
      </c>
      <c r="C108678" s="37">
        <v>0.67333333333333334</v>
      </c>
      <c r="E108678">
        <v>405278</v>
      </c>
      <c r="F108678">
        <f t="shared" si="3397"/>
        <v>7</v>
      </c>
      <c r="G108678" s="37" t="str">
        <f t="shared" si="3396"/>
        <v>выходные</v>
      </c>
    </row>
    <row r="108679" spans="1:7" x14ac:dyDescent="0.3">
      <c r="A108679">
        <v>98756</v>
      </c>
      <c r="B108679" s="2">
        <v>44339.672113268614</v>
      </c>
      <c r="C108679" s="37">
        <v>0.67211805555555548</v>
      </c>
      <c r="E108679">
        <v>43842</v>
      </c>
      <c r="F108679">
        <f t="shared" si="3397"/>
        <v>7</v>
      </c>
      <c r="G108679" s="37" t="str">
        <f t="shared" si="3396"/>
        <v>выходные</v>
      </c>
    </row>
    <row r="108680" spans="1:7" x14ac:dyDescent="0.3">
      <c r="A108680">
        <v>98753</v>
      </c>
      <c r="B108680" s="2">
        <v>44339.671708737864</v>
      </c>
      <c r="C108680" s="37">
        <v>0.67171296296296301</v>
      </c>
      <c r="E108680">
        <v>347393</v>
      </c>
      <c r="F108680">
        <f t="shared" si="3397"/>
        <v>7</v>
      </c>
      <c r="G108680" s="37" t="str">
        <f t="shared" si="3396"/>
        <v>выходные</v>
      </c>
    </row>
    <row r="108681" spans="1:7" x14ac:dyDescent="0.3">
      <c r="A108681">
        <v>98748</v>
      </c>
      <c r="B108681" s="2">
        <v>44339.67089967637</v>
      </c>
      <c r="C108681" s="37">
        <v>0.67090277777777774</v>
      </c>
      <c r="E108681">
        <v>387595</v>
      </c>
      <c r="F108681">
        <f t="shared" si="3397"/>
        <v>7</v>
      </c>
      <c r="G108681" s="37" t="str">
        <f t="shared" si="3396"/>
        <v>выходные</v>
      </c>
    </row>
    <row r="108682" spans="1:7" x14ac:dyDescent="0.3">
      <c r="A108682">
        <v>98746</v>
      </c>
      <c r="B108682" s="2">
        <v>44339.670495145634</v>
      </c>
      <c r="C108682" s="37">
        <v>0.67049768518518515</v>
      </c>
      <c r="E108682">
        <v>154256</v>
      </c>
      <c r="F108682">
        <f t="shared" si="3397"/>
        <v>7</v>
      </c>
      <c r="G108682" s="37" t="str">
        <f t="shared" si="3396"/>
        <v>выходные</v>
      </c>
    </row>
    <row r="108683" spans="1:7" x14ac:dyDescent="0.3">
      <c r="A108683">
        <v>98742</v>
      </c>
      <c r="B108683" s="2">
        <v>44339.670090614884</v>
      </c>
      <c r="C108683" s="37">
        <v>0.67009259259259257</v>
      </c>
      <c r="E108683">
        <v>37644</v>
      </c>
      <c r="F108683">
        <f t="shared" si="3397"/>
        <v>7</v>
      </c>
      <c r="G108683" s="37" t="str">
        <f t="shared" ref="G108683:G108746" si="3398">IF(F108683&gt;=6,"выходные","будни")</f>
        <v>выходные</v>
      </c>
    </row>
    <row r="108684" spans="1:7" x14ac:dyDescent="0.3">
      <c r="A108684">
        <v>98740</v>
      </c>
      <c r="B108684" s="2">
        <v>44339.669667653434</v>
      </c>
      <c r="C108684" s="37">
        <v>0.6696643518518518</v>
      </c>
      <c r="E108684">
        <v>343491</v>
      </c>
      <c r="F108684">
        <f t="shared" si="3397"/>
        <v>7</v>
      </c>
      <c r="G108684" s="37" t="str">
        <f t="shared" si="3398"/>
        <v>выходные</v>
      </c>
    </row>
    <row r="108685" spans="1:7" x14ac:dyDescent="0.3">
      <c r="A108685">
        <v>98734</v>
      </c>
      <c r="B108685" s="2">
        <v>44339.669281553397</v>
      </c>
      <c r="C108685" s="37">
        <v>0.66928240740740741</v>
      </c>
      <c r="E108685">
        <v>182191</v>
      </c>
      <c r="F108685">
        <f t="shared" si="3397"/>
        <v>7</v>
      </c>
      <c r="G108685" s="37" t="str">
        <f t="shared" si="3398"/>
        <v>выходные</v>
      </c>
    </row>
    <row r="108686" spans="1:7" x14ac:dyDescent="0.3">
      <c r="A108686">
        <v>98735</v>
      </c>
      <c r="B108686" s="2">
        <v>44339.669281553397</v>
      </c>
      <c r="C108686" s="37">
        <v>0.66928240740740741</v>
      </c>
      <c r="E108686">
        <v>250679</v>
      </c>
      <c r="F108686">
        <f t="shared" si="3397"/>
        <v>7</v>
      </c>
      <c r="G108686" s="37" t="str">
        <f t="shared" si="3398"/>
        <v>выходные</v>
      </c>
    </row>
    <row r="108687" spans="1:7" x14ac:dyDescent="0.3">
      <c r="A108687">
        <v>98733</v>
      </c>
      <c r="B108687" s="2">
        <v>44339.669148838773</v>
      </c>
      <c r="C108687" s="37">
        <v>0.6691435185185185</v>
      </c>
      <c r="E108687">
        <v>158978</v>
      </c>
      <c r="F108687">
        <f t="shared" si="3397"/>
        <v>7</v>
      </c>
      <c r="G108687" s="37" t="str">
        <f t="shared" si="3398"/>
        <v>выходные</v>
      </c>
    </row>
    <row r="108688" spans="1:7" x14ac:dyDescent="0.3">
      <c r="A108688">
        <v>98731</v>
      </c>
      <c r="B108688" s="2">
        <v>44339.669000000002</v>
      </c>
      <c r="C108688" s="37">
        <v>0.66900462962962959</v>
      </c>
      <c r="E108688">
        <v>180863</v>
      </c>
      <c r="F108688">
        <f t="shared" si="3397"/>
        <v>7</v>
      </c>
      <c r="G108688" s="37" t="str">
        <f t="shared" si="3398"/>
        <v>выходные</v>
      </c>
    </row>
    <row r="108689" spans="1:7" x14ac:dyDescent="0.3">
      <c r="A108689">
        <v>98727</v>
      </c>
      <c r="B108689" s="2">
        <v>44339.668877022654</v>
      </c>
      <c r="C108689" s="37">
        <v>0.66887731481481483</v>
      </c>
      <c r="E108689">
        <v>434569</v>
      </c>
      <c r="F108689">
        <f t="shared" si="3397"/>
        <v>7</v>
      </c>
      <c r="G108689" s="37" t="str">
        <f t="shared" si="3398"/>
        <v>выходные</v>
      </c>
    </row>
    <row r="108690" spans="1:7" x14ac:dyDescent="0.3">
      <c r="A108690">
        <v>98725</v>
      </c>
      <c r="B108690" s="2">
        <v>44339.668507950075</v>
      </c>
      <c r="C108690" s="37">
        <v>0.66850694444444436</v>
      </c>
      <c r="E108690">
        <v>137899</v>
      </c>
      <c r="F108690">
        <f t="shared" si="3397"/>
        <v>7</v>
      </c>
      <c r="G108690" s="37" t="str">
        <f t="shared" si="3398"/>
        <v>выходные</v>
      </c>
    </row>
    <row r="108691" spans="1:7" x14ac:dyDescent="0.3">
      <c r="A108691">
        <v>98710</v>
      </c>
      <c r="B108691" s="2">
        <v>44339.667663430417</v>
      </c>
      <c r="C108691" s="37">
        <v>0.66766203703703697</v>
      </c>
      <c r="E108691">
        <v>182191</v>
      </c>
      <c r="F108691">
        <f t="shared" si="3397"/>
        <v>7</v>
      </c>
      <c r="G108691" s="37" t="str">
        <f t="shared" si="3398"/>
        <v>выходные</v>
      </c>
    </row>
    <row r="108692" spans="1:7" x14ac:dyDescent="0.3">
      <c r="A108692">
        <v>98715</v>
      </c>
      <c r="B108692" s="2">
        <v>44339.667663430417</v>
      </c>
      <c r="C108692" s="37">
        <v>0.66766203703703697</v>
      </c>
      <c r="E108692">
        <v>118549</v>
      </c>
      <c r="F108692">
        <f t="shared" si="3397"/>
        <v>7</v>
      </c>
      <c r="G108692" s="37" t="str">
        <f t="shared" si="3398"/>
        <v>выходные</v>
      </c>
    </row>
    <row r="108693" spans="1:7" x14ac:dyDescent="0.3">
      <c r="A108693">
        <v>98719</v>
      </c>
      <c r="B108693" s="2">
        <v>44339.667663430417</v>
      </c>
      <c r="C108693" s="37">
        <v>0.66766203703703697</v>
      </c>
      <c r="E108693">
        <v>473323</v>
      </c>
      <c r="F108693">
        <f t="shared" si="3397"/>
        <v>7</v>
      </c>
      <c r="G108693" s="37" t="str">
        <f t="shared" si="3398"/>
        <v>выходные</v>
      </c>
    </row>
    <row r="108694" spans="1:7" x14ac:dyDescent="0.3">
      <c r="A108694">
        <v>98723</v>
      </c>
      <c r="B108694" s="2">
        <v>44339.667663430417</v>
      </c>
      <c r="C108694" s="37">
        <v>0.66766203703703697</v>
      </c>
      <c r="E108694">
        <v>347008</v>
      </c>
      <c r="F108694">
        <f t="shared" si="3397"/>
        <v>7</v>
      </c>
      <c r="G108694" s="37" t="str">
        <f t="shared" si="3398"/>
        <v>выходные</v>
      </c>
    </row>
    <row r="108695" spans="1:7" x14ac:dyDescent="0.3">
      <c r="A108695">
        <v>98705</v>
      </c>
      <c r="B108695" s="2">
        <v>44339.667258899681</v>
      </c>
      <c r="C108695" s="37">
        <v>0.6672569444444445</v>
      </c>
      <c r="E108695">
        <v>463226</v>
      </c>
      <c r="F108695">
        <f t="shared" si="3397"/>
        <v>7</v>
      </c>
      <c r="G108695" s="37" t="str">
        <f t="shared" si="3398"/>
        <v>выходные</v>
      </c>
    </row>
    <row r="108696" spans="1:7" x14ac:dyDescent="0.3">
      <c r="A108696">
        <v>98700</v>
      </c>
      <c r="B108696" s="2">
        <v>44339.66685436893</v>
      </c>
      <c r="C108696" s="37">
        <v>0.66685185185185192</v>
      </c>
      <c r="E108696">
        <v>411922</v>
      </c>
      <c r="F108696">
        <f t="shared" si="3397"/>
        <v>7</v>
      </c>
      <c r="G108696" s="37" t="str">
        <f t="shared" si="3398"/>
        <v>выходные</v>
      </c>
    </row>
    <row r="108697" spans="1:7" x14ac:dyDescent="0.3">
      <c r="A108697">
        <v>98696</v>
      </c>
      <c r="B108697" s="2">
        <v>44339.666463209935</v>
      </c>
      <c r="C108697" s="37">
        <v>0.66645833333333326</v>
      </c>
      <c r="E108697">
        <v>309553</v>
      </c>
      <c r="F108697">
        <f t="shared" si="3397"/>
        <v>7</v>
      </c>
      <c r="G108697" s="37" t="str">
        <f t="shared" si="3398"/>
        <v>выходные</v>
      </c>
    </row>
    <row r="108698" spans="1:7" x14ac:dyDescent="0.3">
      <c r="A108698">
        <v>98691</v>
      </c>
      <c r="B108698" s="2">
        <v>44339.6656407767</v>
      </c>
      <c r="C108698" s="37">
        <v>0.66563657407407406</v>
      </c>
      <c r="E108698">
        <v>27513</v>
      </c>
      <c r="F108698">
        <f t="shared" si="3397"/>
        <v>7</v>
      </c>
      <c r="G108698" s="37" t="str">
        <f t="shared" si="3398"/>
        <v>выходные</v>
      </c>
    </row>
    <row r="108699" spans="1:7" x14ac:dyDescent="0.3">
      <c r="A108699">
        <v>98689</v>
      </c>
      <c r="B108699" s="2">
        <v>44339.665236245957</v>
      </c>
      <c r="C108699" s="37">
        <v>0.66523148148148148</v>
      </c>
      <c r="E108699">
        <v>336616</v>
      </c>
      <c r="F108699">
        <f t="shared" si="3397"/>
        <v>7</v>
      </c>
      <c r="G108699" s="37" t="str">
        <f t="shared" si="3398"/>
        <v>выходные</v>
      </c>
    </row>
    <row r="108700" spans="1:7" x14ac:dyDescent="0.3">
      <c r="A108700">
        <v>98682</v>
      </c>
      <c r="B108700" s="2">
        <v>44339.664427184463</v>
      </c>
      <c r="C108700" s="37">
        <v>0.66443287037037035</v>
      </c>
      <c r="E108700">
        <v>58674</v>
      </c>
      <c r="F108700">
        <f t="shared" si="3397"/>
        <v>7</v>
      </c>
      <c r="G108700" s="37" t="str">
        <f t="shared" si="3398"/>
        <v>выходные</v>
      </c>
    </row>
    <row r="108701" spans="1:7" x14ac:dyDescent="0.3">
      <c r="A108701">
        <v>98686</v>
      </c>
      <c r="B108701" s="2">
        <v>44339.664427184463</v>
      </c>
      <c r="C108701" s="37">
        <v>0.66443287037037035</v>
      </c>
      <c r="E108701">
        <v>218380</v>
      </c>
      <c r="F108701">
        <f t="shared" si="3397"/>
        <v>7</v>
      </c>
      <c r="G108701" s="37" t="str">
        <f t="shared" si="3398"/>
        <v>выходные</v>
      </c>
    </row>
    <row r="108702" spans="1:7" x14ac:dyDescent="0.3">
      <c r="A108702">
        <v>98688</v>
      </c>
      <c r="B108702" s="2">
        <v>44339.664427184463</v>
      </c>
      <c r="C108702" s="37">
        <v>0.66443287037037035</v>
      </c>
      <c r="E108702">
        <v>403124</v>
      </c>
      <c r="F108702">
        <f t="shared" si="3397"/>
        <v>7</v>
      </c>
      <c r="G108702" s="37" t="str">
        <f t="shared" si="3398"/>
        <v>выходные</v>
      </c>
    </row>
    <row r="108703" spans="1:7" x14ac:dyDescent="0.3">
      <c r="A108703">
        <v>98680</v>
      </c>
      <c r="B108703" s="2">
        <v>44339.664022653727</v>
      </c>
      <c r="C108703" s="37">
        <v>0.66402777777777777</v>
      </c>
      <c r="E108703">
        <v>470762</v>
      </c>
      <c r="F108703">
        <f t="shared" si="3397"/>
        <v>7</v>
      </c>
      <c r="G108703" s="37" t="str">
        <f t="shared" si="3398"/>
        <v>выходные</v>
      </c>
    </row>
    <row r="108704" spans="1:7" x14ac:dyDescent="0.3">
      <c r="A108704">
        <v>98676</v>
      </c>
      <c r="B108704" s="2">
        <v>44339.663441877499</v>
      </c>
      <c r="C108704" s="37">
        <v>0.66343750000000001</v>
      </c>
      <c r="E108704">
        <v>88554</v>
      </c>
      <c r="F108704">
        <f t="shared" si="3397"/>
        <v>7</v>
      </c>
      <c r="G108704" s="37" t="str">
        <f t="shared" si="3398"/>
        <v>выходные</v>
      </c>
    </row>
    <row r="108705" spans="1:7" x14ac:dyDescent="0.3">
      <c r="A108705">
        <v>98671</v>
      </c>
      <c r="B108705" s="2">
        <v>44339.662809061483</v>
      </c>
      <c r="C108705" s="37">
        <v>0.66281250000000003</v>
      </c>
      <c r="E108705">
        <v>151932</v>
      </c>
      <c r="F108705">
        <f t="shared" si="3397"/>
        <v>7</v>
      </c>
      <c r="G108705" s="37" t="str">
        <f t="shared" si="3398"/>
        <v>выходные</v>
      </c>
    </row>
    <row r="108706" spans="1:7" x14ac:dyDescent="0.3">
      <c r="A108706">
        <v>98672</v>
      </c>
      <c r="B108706" s="2">
        <v>44339.662809061483</v>
      </c>
      <c r="C108706" s="37">
        <v>0.66281250000000003</v>
      </c>
      <c r="E108706">
        <v>21760</v>
      </c>
      <c r="F108706">
        <f t="shared" si="3397"/>
        <v>7</v>
      </c>
      <c r="G108706" s="37" t="str">
        <f t="shared" si="3398"/>
        <v>выходные</v>
      </c>
    </row>
    <row r="108707" spans="1:7" x14ac:dyDescent="0.3">
      <c r="A108707">
        <v>98669</v>
      </c>
      <c r="B108707" s="2">
        <v>44339.662666666663</v>
      </c>
      <c r="C108707" s="37">
        <v>0.66266203703703697</v>
      </c>
      <c r="E108707">
        <v>145779</v>
      </c>
      <c r="F108707">
        <f t="shared" si="3397"/>
        <v>7</v>
      </c>
      <c r="G108707" s="37" t="str">
        <f t="shared" si="3398"/>
        <v>выходные</v>
      </c>
    </row>
    <row r="108708" spans="1:7" x14ac:dyDescent="0.3">
      <c r="A108708">
        <v>98666</v>
      </c>
      <c r="B108708" s="2">
        <v>44339.662404530747</v>
      </c>
      <c r="C108708" s="37">
        <v>0.66240740740740744</v>
      </c>
      <c r="E108708">
        <v>393540</v>
      </c>
      <c r="F108708">
        <f t="shared" si="3397"/>
        <v>7</v>
      </c>
      <c r="G108708" s="37" t="str">
        <f t="shared" si="3398"/>
        <v>выходные</v>
      </c>
    </row>
    <row r="108709" spans="1:7" x14ac:dyDescent="0.3">
      <c r="A108709">
        <v>98660</v>
      </c>
      <c r="B108709" s="2">
        <v>44339.661999999997</v>
      </c>
      <c r="C108709" s="37">
        <v>0.66200231481481475</v>
      </c>
      <c r="E108709">
        <v>459455</v>
      </c>
      <c r="F108709">
        <f t="shared" si="3397"/>
        <v>7</v>
      </c>
      <c r="G108709" s="37" t="str">
        <f t="shared" si="3398"/>
        <v>выходные</v>
      </c>
    </row>
    <row r="108710" spans="1:7" x14ac:dyDescent="0.3">
      <c r="A108710">
        <v>98662</v>
      </c>
      <c r="B108710" s="2">
        <v>44339.661999999997</v>
      </c>
      <c r="C108710" s="37">
        <v>0.66200231481481475</v>
      </c>
      <c r="E108710">
        <v>418585</v>
      </c>
      <c r="F108710">
        <f t="shared" si="3397"/>
        <v>7</v>
      </c>
      <c r="G108710" s="37" t="str">
        <f t="shared" si="3398"/>
        <v>выходные</v>
      </c>
    </row>
    <row r="108711" spans="1:7" x14ac:dyDescent="0.3">
      <c r="A108711">
        <v>98656</v>
      </c>
      <c r="B108711" s="2">
        <v>44339.661854915008</v>
      </c>
      <c r="C108711" s="37">
        <v>0.6618518518518518</v>
      </c>
      <c r="E108711">
        <v>296608</v>
      </c>
      <c r="F108711">
        <f t="shared" si="3397"/>
        <v>7</v>
      </c>
      <c r="G108711" s="37" t="str">
        <f t="shared" si="3398"/>
        <v>выходные</v>
      </c>
    </row>
    <row r="108712" spans="1:7" x14ac:dyDescent="0.3">
      <c r="A108712">
        <v>98652</v>
      </c>
      <c r="B108712" s="2">
        <v>44339.661666666667</v>
      </c>
      <c r="C108712" s="37">
        <v>0.66166666666666674</v>
      </c>
      <c r="E108712">
        <v>104958</v>
      </c>
      <c r="F108712">
        <f t="shared" si="3397"/>
        <v>7</v>
      </c>
      <c r="G108712" s="37" t="str">
        <f t="shared" si="3398"/>
        <v>выходные</v>
      </c>
    </row>
    <row r="108713" spans="1:7" x14ac:dyDescent="0.3">
      <c r="A108713">
        <v>98648</v>
      </c>
      <c r="B108713" s="2">
        <v>44339.661336100347</v>
      </c>
      <c r="C108713" s="37">
        <v>0.6613310185185185</v>
      </c>
      <c r="E108713">
        <v>50825</v>
      </c>
      <c r="F108713">
        <f t="shared" si="3397"/>
        <v>7</v>
      </c>
      <c r="G108713" s="37" t="str">
        <f t="shared" si="3398"/>
        <v>выходные</v>
      </c>
    </row>
    <row r="108714" spans="1:7" x14ac:dyDescent="0.3">
      <c r="A108714">
        <v>98640</v>
      </c>
      <c r="B108714" s="2">
        <v>44339.66119093851</v>
      </c>
      <c r="C108714" s="37">
        <v>0.66119212962962959</v>
      </c>
      <c r="E108714">
        <v>179296</v>
      </c>
      <c r="F108714">
        <f t="shared" si="3397"/>
        <v>7</v>
      </c>
      <c r="G108714" s="37" t="str">
        <f t="shared" si="3398"/>
        <v>выходные</v>
      </c>
    </row>
    <row r="108715" spans="1:7" x14ac:dyDescent="0.3">
      <c r="A108715">
        <v>98642</v>
      </c>
      <c r="B108715" s="2">
        <v>44339.66119093851</v>
      </c>
      <c r="C108715" s="37">
        <v>0.66119212962962959</v>
      </c>
      <c r="E108715">
        <v>182191</v>
      </c>
      <c r="F108715">
        <f t="shared" si="3397"/>
        <v>7</v>
      </c>
      <c r="G108715" s="37" t="str">
        <f t="shared" si="3398"/>
        <v>выходные</v>
      </c>
    </row>
    <row r="108716" spans="1:7" x14ac:dyDescent="0.3">
      <c r="A108716">
        <v>98643</v>
      </c>
      <c r="B108716" s="2">
        <v>44339.66119093851</v>
      </c>
      <c r="C108716" s="37">
        <v>0.66119212962962959</v>
      </c>
      <c r="E108716">
        <v>37644</v>
      </c>
      <c r="F108716">
        <f t="shared" si="3397"/>
        <v>7</v>
      </c>
      <c r="G108716" s="37" t="str">
        <f t="shared" si="3398"/>
        <v>выходные</v>
      </c>
    </row>
    <row r="108717" spans="1:7" x14ac:dyDescent="0.3">
      <c r="A108717">
        <v>98635</v>
      </c>
      <c r="B108717" s="2">
        <v>44339.660908841215</v>
      </c>
      <c r="C108717" s="37">
        <v>0.66091435185185188</v>
      </c>
      <c r="E108717">
        <v>183290</v>
      </c>
      <c r="F108717">
        <f t="shared" si="3397"/>
        <v>7</v>
      </c>
      <c r="G108717" s="37" t="str">
        <f t="shared" si="3398"/>
        <v>выходные</v>
      </c>
    </row>
    <row r="108718" spans="1:7" x14ac:dyDescent="0.3">
      <c r="A108718">
        <v>98633</v>
      </c>
      <c r="B108718" s="2">
        <v>44339.660786407767</v>
      </c>
      <c r="C108718" s="37">
        <v>0.66078703703703701</v>
      </c>
      <c r="E108718">
        <v>411922</v>
      </c>
      <c r="F108718">
        <f t="shared" si="3397"/>
        <v>7</v>
      </c>
      <c r="G108718" s="37" t="str">
        <f t="shared" si="3398"/>
        <v>выходные</v>
      </c>
    </row>
    <row r="108719" spans="1:7" x14ac:dyDescent="0.3">
      <c r="A108719">
        <v>98627</v>
      </c>
      <c r="B108719" s="2">
        <v>44339.660381877024</v>
      </c>
      <c r="C108719" s="37">
        <v>0.66038194444444442</v>
      </c>
      <c r="E108719">
        <v>411922</v>
      </c>
      <c r="F108719">
        <f t="shared" si="3397"/>
        <v>7</v>
      </c>
      <c r="G108719" s="37" t="str">
        <f t="shared" si="3398"/>
        <v>выходные</v>
      </c>
    </row>
    <row r="108720" spans="1:7" x14ac:dyDescent="0.3">
      <c r="A108720">
        <v>98631</v>
      </c>
      <c r="B108720" s="2">
        <v>44339.660381877024</v>
      </c>
      <c r="C108720" s="37">
        <v>0.66038194444444442</v>
      </c>
      <c r="E108720">
        <v>108345</v>
      </c>
      <c r="F108720">
        <f t="shared" si="3397"/>
        <v>7</v>
      </c>
      <c r="G108720" s="37" t="str">
        <f t="shared" si="3398"/>
        <v>выходные</v>
      </c>
    </row>
    <row r="108721" spans="1:7" x14ac:dyDescent="0.3">
      <c r="A108721">
        <v>98626</v>
      </c>
      <c r="B108721" s="2">
        <v>44339.659840693377</v>
      </c>
      <c r="C108721" s="37">
        <v>0.65983796296296293</v>
      </c>
      <c r="E108721">
        <v>5151</v>
      </c>
      <c r="F108721">
        <f t="shared" si="3397"/>
        <v>7</v>
      </c>
      <c r="G108721" s="37" t="str">
        <f t="shared" si="3398"/>
        <v>выходные</v>
      </c>
    </row>
    <row r="108722" spans="1:7" x14ac:dyDescent="0.3">
      <c r="A108722">
        <v>98623</v>
      </c>
      <c r="B108722" s="2">
        <v>44339.659749137849</v>
      </c>
      <c r="C108722" s="37">
        <v>0.6597453703703704</v>
      </c>
      <c r="E108722">
        <v>327968</v>
      </c>
      <c r="F108722">
        <f t="shared" si="3397"/>
        <v>7</v>
      </c>
      <c r="G108722" s="37" t="str">
        <f t="shared" si="3398"/>
        <v>выходные</v>
      </c>
    </row>
    <row r="108723" spans="1:7" x14ac:dyDescent="0.3">
      <c r="A108723">
        <v>98621</v>
      </c>
      <c r="B108723" s="2">
        <v>44339.65957281553</v>
      </c>
      <c r="C108723" s="37">
        <v>0.65957175925925926</v>
      </c>
      <c r="E108723">
        <v>70091</v>
      </c>
      <c r="F108723">
        <f t="shared" si="3397"/>
        <v>7</v>
      </c>
      <c r="G108723" s="37" t="str">
        <f t="shared" si="3398"/>
        <v>выходные</v>
      </c>
    </row>
    <row r="108724" spans="1:7" x14ac:dyDescent="0.3">
      <c r="A108724">
        <v>98617</v>
      </c>
      <c r="B108724" s="2">
        <v>44339.659352397226</v>
      </c>
      <c r="C108724" s="37">
        <v>0.65935185185185186</v>
      </c>
      <c r="E108724">
        <v>250679</v>
      </c>
      <c r="F108724">
        <f t="shared" si="3397"/>
        <v>7</v>
      </c>
      <c r="G108724" s="37" t="str">
        <f t="shared" si="3398"/>
        <v>выходные</v>
      </c>
    </row>
    <row r="108725" spans="1:7" x14ac:dyDescent="0.3">
      <c r="A108725">
        <v>98614</v>
      </c>
      <c r="B108725" s="2">
        <v>44339.658864101075</v>
      </c>
      <c r="C108725" s="37">
        <v>0.65886574074074067</v>
      </c>
      <c r="E108725">
        <v>304128</v>
      </c>
      <c r="F108725">
        <f t="shared" si="3397"/>
        <v>7</v>
      </c>
      <c r="G108725" s="37" t="str">
        <f t="shared" si="3398"/>
        <v>выходные</v>
      </c>
    </row>
    <row r="108726" spans="1:7" x14ac:dyDescent="0.3">
      <c r="A108726">
        <v>98610</v>
      </c>
      <c r="B108726" s="2">
        <v>44339.658284249395</v>
      </c>
      <c r="C108726" s="37">
        <v>0.65828703703703706</v>
      </c>
      <c r="E108726">
        <v>283395</v>
      </c>
      <c r="F108726">
        <f t="shared" si="3397"/>
        <v>7</v>
      </c>
      <c r="G108726" s="37" t="str">
        <f t="shared" si="3398"/>
        <v>выходные</v>
      </c>
    </row>
    <row r="108727" spans="1:7" x14ac:dyDescent="0.3">
      <c r="A108727">
        <v>98602</v>
      </c>
      <c r="B108727" s="2">
        <v>44339.657954692557</v>
      </c>
      <c r="C108727" s="37">
        <v>0.65795138888888893</v>
      </c>
      <c r="E108727">
        <v>179296</v>
      </c>
      <c r="F108727">
        <f t="shared" si="3397"/>
        <v>7</v>
      </c>
      <c r="G108727" s="37" t="str">
        <f t="shared" si="3398"/>
        <v>выходные</v>
      </c>
    </row>
    <row r="108728" spans="1:7" x14ac:dyDescent="0.3">
      <c r="A108728">
        <v>98605</v>
      </c>
      <c r="B108728" s="2">
        <v>44339.657954692557</v>
      </c>
      <c r="C108728" s="37">
        <v>0.65795138888888893</v>
      </c>
      <c r="E108728">
        <v>476894</v>
      </c>
      <c r="F108728">
        <f t="shared" si="3397"/>
        <v>7</v>
      </c>
      <c r="G108728" s="37" t="str">
        <f t="shared" si="3398"/>
        <v>выходные</v>
      </c>
    </row>
    <row r="108729" spans="1:7" x14ac:dyDescent="0.3">
      <c r="A108729">
        <v>98597</v>
      </c>
      <c r="B108729" s="2">
        <v>44339.657550161814</v>
      </c>
      <c r="C108729" s="37">
        <v>0.65754629629629624</v>
      </c>
      <c r="E108729">
        <v>472712</v>
      </c>
      <c r="F108729">
        <f t="shared" si="3397"/>
        <v>7</v>
      </c>
      <c r="G108729" s="37" t="str">
        <f t="shared" si="3398"/>
        <v>выходные</v>
      </c>
    </row>
    <row r="108730" spans="1:7" x14ac:dyDescent="0.3">
      <c r="A108730">
        <v>98600</v>
      </c>
      <c r="B108730" s="2">
        <v>44339.657550161814</v>
      </c>
      <c r="C108730" s="37">
        <v>0.65754629629629624</v>
      </c>
      <c r="E108730">
        <v>172251</v>
      </c>
      <c r="F108730">
        <f t="shared" si="3397"/>
        <v>7</v>
      </c>
      <c r="G108730" s="37" t="str">
        <f t="shared" si="3398"/>
        <v>выходные</v>
      </c>
    </row>
    <row r="108731" spans="1:7" x14ac:dyDescent="0.3">
      <c r="A108731">
        <v>98595</v>
      </c>
      <c r="B108731" s="2">
        <v>44339.657550161806</v>
      </c>
      <c r="C108731" s="37">
        <v>0.65754629629629624</v>
      </c>
      <c r="E108731">
        <v>5151</v>
      </c>
      <c r="F108731">
        <f t="shared" si="3397"/>
        <v>7</v>
      </c>
      <c r="G108731" s="37" t="str">
        <f t="shared" si="3398"/>
        <v>выходные</v>
      </c>
    </row>
    <row r="108732" spans="1:7" x14ac:dyDescent="0.3">
      <c r="A108732">
        <v>98590</v>
      </c>
      <c r="B108732" s="2">
        <v>44339.65714563107</v>
      </c>
      <c r="C108732" s="37">
        <v>0.65714120370370377</v>
      </c>
      <c r="E108732">
        <v>135188</v>
      </c>
      <c r="F108732">
        <f t="shared" si="3397"/>
        <v>7</v>
      </c>
      <c r="G108732" s="37" t="str">
        <f t="shared" si="3398"/>
        <v>выходные</v>
      </c>
    </row>
    <row r="108733" spans="1:7" x14ac:dyDescent="0.3">
      <c r="A108733">
        <v>98593</v>
      </c>
      <c r="B108733" s="2">
        <v>44339.65714563107</v>
      </c>
      <c r="C108733" s="37">
        <v>0.65714120370370377</v>
      </c>
      <c r="E108733">
        <v>154256</v>
      </c>
      <c r="F108733">
        <f t="shared" si="3397"/>
        <v>7</v>
      </c>
      <c r="G108733" s="37" t="str">
        <f t="shared" si="3398"/>
        <v>выходные</v>
      </c>
    </row>
    <row r="108734" spans="1:7" x14ac:dyDescent="0.3">
      <c r="A108734">
        <v>98585</v>
      </c>
      <c r="B108734" s="2">
        <v>44339.656741100327</v>
      </c>
      <c r="C108734" s="37">
        <v>0.65673611111111108</v>
      </c>
      <c r="E108734">
        <v>363218</v>
      </c>
      <c r="F108734">
        <f t="shared" si="3397"/>
        <v>7</v>
      </c>
      <c r="G108734" s="37" t="str">
        <f t="shared" si="3398"/>
        <v>выходные</v>
      </c>
    </row>
    <row r="108735" spans="1:7" x14ac:dyDescent="0.3">
      <c r="A108735">
        <v>98584</v>
      </c>
      <c r="B108735" s="2">
        <v>44339.656336569577</v>
      </c>
      <c r="C108735" s="37">
        <v>0.65633101851851849</v>
      </c>
      <c r="E108735">
        <v>152780</v>
      </c>
      <c r="F108735">
        <f t="shared" si="3397"/>
        <v>7</v>
      </c>
      <c r="G108735" s="37" t="str">
        <f t="shared" si="3398"/>
        <v>выходные</v>
      </c>
    </row>
    <row r="108736" spans="1:7" x14ac:dyDescent="0.3">
      <c r="A108736">
        <v>98582</v>
      </c>
      <c r="B108736" s="2">
        <v>44339.655932038841</v>
      </c>
      <c r="C108736" s="37">
        <v>0.65593749999999995</v>
      </c>
      <c r="E108736">
        <v>158978</v>
      </c>
      <c r="F108736">
        <f t="shared" si="3397"/>
        <v>7</v>
      </c>
      <c r="G108736" s="37" t="str">
        <f t="shared" si="3398"/>
        <v>выходные</v>
      </c>
    </row>
    <row r="108737" spans="1:7" x14ac:dyDescent="0.3">
      <c r="A108737">
        <v>98575</v>
      </c>
      <c r="B108737" s="2">
        <v>44339.65552750809</v>
      </c>
      <c r="C108737" s="37">
        <v>0.65553240740740748</v>
      </c>
      <c r="E108737">
        <v>110504</v>
      </c>
      <c r="F108737">
        <f t="shared" si="3397"/>
        <v>7</v>
      </c>
      <c r="G108737" s="37" t="str">
        <f t="shared" si="3398"/>
        <v>выходные</v>
      </c>
    </row>
    <row r="108738" spans="1:7" x14ac:dyDescent="0.3">
      <c r="A108738">
        <v>98577</v>
      </c>
      <c r="B108738" s="2">
        <v>44339.65552750809</v>
      </c>
      <c r="C108738" s="37">
        <v>0.65553240740740748</v>
      </c>
      <c r="E108738">
        <v>411922</v>
      </c>
      <c r="F108738">
        <f t="shared" si="3397"/>
        <v>7</v>
      </c>
      <c r="G108738" s="37" t="str">
        <f t="shared" si="3398"/>
        <v>выходные</v>
      </c>
    </row>
    <row r="108739" spans="1:7" x14ac:dyDescent="0.3">
      <c r="A108739">
        <v>98572</v>
      </c>
      <c r="B108739" s="2">
        <v>44339.65529343547</v>
      </c>
      <c r="C108739" s="37">
        <v>0.65528935185185189</v>
      </c>
      <c r="E108739">
        <v>258219</v>
      </c>
      <c r="F108739">
        <f t="shared" ref="F108739:F108802" si="3399">WEEKDAY(B108739,2)</f>
        <v>7</v>
      </c>
      <c r="G108739" s="37" t="str">
        <f t="shared" si="3398"/>
        <v>выходные</v>
      </c>
    </row>
    <row r="108740" spans="1:7" x14ac:dyDescent="0.3">
      <c r="A108740">
        <v>98567</v>
      </c>
      <c r="B108740" s="2">
        <v>44339.655122977347</v>
      </c>
      <c r="C108740" s="37">
        <v>0.65512731481481479</v>
      </c>
      <c r="E108740">
        <v>469849</v>
      </c>
      <c r="F108740">
        <f t="shared" si="3399"/>
        <v>7</v>
      </c>
      <c r="G108740" s="37" t="str">
        <f t="shared" si="3398"/>
        <v>выходные</v>
      </c>
    </row>
    <row r="108741" spans="1:7" x14ac:dyDescent="0.3">
      <c r="A108741">
        <v>98565</v>
      </c>
      <c r="B108741" s="2">
        <v>44339.654683065281</v>
      </c>
      <c r="C108741" s="37">
        <v>0.65468749999999998</v>
      </c>
      <c r="E108741">
        <v>249799</v>
      </c>
      <c r="F108741">
        <f t="shared" si="3399"/>
        <v>7</v>
      </c>
      <c r="G108741" s="37" t="str">
        <f t="shared" si="3398"/>
        <v>выходные</v>
      </c>
    </row>
    <row r="108742" spans="1:7" x14ac:dyDescent="0.3">
      <c r="A108742">
        <v>98561</v>
      </c>
      <c r="B108742" s="2">
        <v>44339.65431391586</v>
      </c>
      <c r="C108742" s="37">
        <v>0.65431712962962962</v>
      </c>
      <c r="E108742">
        <v>250679</v>
      </c>
      <c r="F108742">
        <f t="shared" si="3399"/>
        <v>7</v>
      </c>
      <c r="G108742" s="37" t="str">
        <f t="shared" si="3398"/>
        <v>выходные</v>
      </c>
    </row>
    <row r="108743" spans="1:7" x14ac:dyDescent="0.3">
      <c r="A108743">
        <v>98559</v>
      </c>
      <c r="B108743" s="2">
        <v>44339.653909385117</v>
      </c>
      <c r="C108743" s="37">
        <v>0.65391203703703704</v>
      </c>
      <c r="E108743">
        <v>444546</v>
      </c>
      <c r="F108743">
        <f t="shared" si="3399"/>
        <v>7</v>
      </c>
      <c r="G108743" s="37" t="str">
        <f t="shared" si="3398"/>
        <v>выходные</v>
      </c>
    </row>
    <row r="108744" spans="1:7" x14ac:dyDescent="0.3">
      <c r="A108744">
        <v>98554</v>
      </c>
      <c r="B108744" s="2">
        <v>44339.65390938511</v>
      </c>
      <c r="C108744" s="37">
        <v>0.65391203703703704</v>
      </c>
      <c r="E108744">
        <v>411922</v>
      </c>
      <c r="F108744">
        <f t="shared" si="3399"/>
        <v>7</v>
      </c>
      <c r="G108744" s="37" t="str">
        <f t="shared" si="3398"/>
        <v>выходные</v>
      </c>
    </row>
    <row r="108745" spans="1:7" x14ac:dyDescent="0.3">
      <c r="A108745">
        <v>98557</v>
      </c>
      <c r="B108745" s="2">
        <v>44339.65390938511</v>
      </c>
      <c r="C108745" s="37">
        <v>0.65391203703703704</v>
      </c>
      <c r="E108745">
        <v>258251</v>
      </c>
      <c r="F108745">
        <f t="shared" si="3399"/>
        <v>7</v>
      </c>
      <c r="G108745" s="37" t="str">
        <f t="shared" si="3398"/>
        <v>выходные</v>
      </c>
    </row>
    <row r="108746" spans="1:7" x14ac:dyDescent="0.3">
      <c r="A108746">
        <v>98551</v>
      </c>
      <c r="B108746" s="2">
        <v>44339.653504854374</v>
      </c>
      <c r="C108746" s="37">
        <v>0.65350694444444446</v>
      </c>
      <c r="E108746">
        <v>411922</v>
      </c>
      <c r="F108746">
        <f t="shared" si="3399"/>
        <v>7</v>
      </c>
      <c r="G108746" s="37" t="str">
        <f t="shared" si="3398"/>
        <v>выходные</v>
      </c>
    </row>
    <row r="108747" spans="1:7" x14ac:dyDescent="0.3">
      <c r="A108747">
        <v>98548</v>
      </c>
      <c r="B108747" s="2">
        <v>44339.653504854366</v>
      </c>
      <c r="C108747" s="37">
        <v>0.65350694444444446</v>
      </c>
      <c r="E108747">
        <v>118549</v>
      </c>
      <c r="F108747">
        <f t="shared" si="3399"/>
        <v>7</v>
      </c>
      <c r="G108747" s="37" t="str">
        <f t="shared" ref="G108747:G108810" si="3400">IF(F108747&gt;=6,"выходные","будни")</f>
        <v>выходные</v>
      </c>
    </row>
    <row r="108748" spans="1:7" x14ac:dyDescent="0.3">
      <c r="A108748">
        <v>98547</v>
      </c>
      <c r="B108748" s="2">
        <v>44339.653100323623</v>
      </c>
      <c r="C108748" s="37">
        <v>0.65310185185185188</v>
      </c>
      <c r="E108748">
        <v>158978</v>
      </c>
      <c r="F108748">
        <f t="shared" si="3399"/>
        <v>7</v>
      </c>
      <c r="G108748" s="37" t="str">
        <f t="shared" si="3400"/>
        <v>выходные</v>
      </c>
    </row>
    <row r="108749" spans="1:7" x14ac:dyDescent="0.3">
      <c r="A108749">
        <v>98546</v>
      </c>
      <c r="B108749" s="2">
        <v>44339.653004547261</v>
      </c>
      <c r="C108749" s="37">
        <v>0.65300925925925923</v>
      </c>
      <c r="E108749">
        <v>157871</v>
      </c>
      <c r="F108749">
        <f t="shared" si="3399"/>
        <v>7</v>
      </c>
      <c r="G108749" s="37" t="str">
        <f t="shared" si="3400"/>
        <v>выходные</v>
      </c>
    </row>
    <row r="108750" spans="1:7" x14ac:dyDescent="0.3">
      <c r="A108750">
        <v>98545</v>
      </c>
      <c r="B108750" s="2">
        <v>44339.652912991733</v>
      </c>
      <c r="C108750" s="37">
        <v>0.6529166666666667</v>
      </c>
      <c r="E108750">
        <v>350676</v>
      </c>
      <c r="F108750">
        <f t="shared" si="3399"/>
        <v>7</v>
      </c>
      <c r="G108750" s="37" t="str">
        <f t="shared" si="3400"/>
        <v>выходные</v>
      </c>
    </row>
    <row r="108751" spans="1:7" x14ac:dyDescent="0.3">
      <c r="A108751">
        <v>98540</v>
      </c>
      <c r="B108751" s="2">
        <v>44339.65269579288</v>
      </c>
      <c r="C108751" s="37">
        <v>0.6526967592592593</v>
      </c>
      <c r="E108751">
        <v>343712</v>
      </c>
      <c r="F108751">
        <f t="shared" si="3399"/>
        <v>7</v>
      </c>
      <c r="G108751" s="37" t="str">
        <f t="shared" si="3400"/>
        <v>выходные</v>
      </c>
    </row>
    <row r="108752" spans="1:7" x14ac:dyDescent="0.3">
      <c r="A108752">
        <v>98536</v>
      </c>
      <c r="B108752" s="2">
        <v>44339.652291262137</v>
      </c>
      <c r="C108752" s="37">
        <v>0.6522916666666666</v>
      </c>
      <c r="E108752">
        <v>230507</v>
      </c>
      <c r="F108752">
        <f t="shared" si="3399"/>
        <v>7</v>
      </c>
      <c r="G108752" s="37" t="str">
        <f t="shared" si="3400"/>
        <v>выходные</v>
      </c>
    </row>
    <row r="108753" spans="1:7" x14ac:dyDescent="0.3">
      <c r="A108753">
        <v>98531</v>
      </c>
      <c r="B108753" s="2">
        <v>44339.651886731393</v>
      </c>
      <c r="C108753" s="37">
        <v>0.65188657407407413</v>
      </c>
      <c r="E108753">
        <v>154256</v>
      </c>
      <c r="F108753">
        <f t="shared" si="3399"/>
        <v>7</v>
      </c>
      <c r="G108753" s="37" t="str">
        <f t="shared" si="3400"/>
        <v>выходные</v>
      </c>
    </row>
    <row r="108754" spans="1:7" x14ac:dyDescent="0.3">
      <c r="A108754">
        <v>98533</v>
      </c>
      <c r="B108754" s="2">
        <v>44339.651886731393</v>
      </c>
      <c r="C108754" s="37">
        <v>0.65188657407407413</v>
      </c>
      <c r="E108754">
        <v>347393</v>
      </c>
      <c r="F108754">
        <f t="shared" si="3399"/>
        <v>7</v>
      </c>
      <c r="G108754" s="37" t="str">
        <f t="shared" si="3400"/>
        <v>выходные</v>
      </c>
    </row>
    <row r="108755" spans="1:7" x14ac:dyDescent="0.3">
      <c r="A108755">
        <v>98526</v>
      </c>
      <c r="B108755" s="2">
        <v>44339.650673139156</v>
      </c>
      <c r="C108755" s="37">
        <v>0.65067129629629628</v>
      </c>
      <c r="E108755">
        <v>155428</v>
      </c>
      <c r="F108755">
        <f t="shared" si="3399"/>
        <v>7</v>
      </c>
      <c r="G108755" s="37" t="str">
        <f t="shared" si="3400"/>
        <v>выходные</v>
      </c>
    </row>
    <row r="108756" spans="1:7" x14ac:dyDescent="0.3">
      <c r="A108756">
        <v>98521</v>
      </c>
      <c r="B108756" s="2">
        <v>44339.650593585007</v>
      </c>
      <c r="C108756" s="37">
        <v>0.65059027777777778</v>
      </c>
      <c r="E108756">
        <v>347008</v>
      </c>
      <c r="F108756">
        <f t="shared" si="3399"/>
        <v>7</v>
      </c>
      <c r="G108756" s="37" t="str">
        <f t="shared" si="3400"/>
        <v>выходные</v>
      </c>
    </row>
    <row r="108757" spans="1:7" x14ac:dyDescent="0.3">
      <c r="A108757">
        <v>98512</v>
      </c>
      <c r="B108757" s="2">
        <v>44339.64986407767</v>
      </c>
      <c r="C108757" s="37">
        <v>0.64986111111111111</v>
      </c>
      <c r="E108757">
        <v>440375</v>
      </c>
      <c r="F108757">
        <f t="shared" si="3399"/>
        <v>7</v>
      </c>
      <c r="G108757" s="37" t="str">
        <f t="shared" si="3400"/>
        <v>выходные</v>
      </c>
    </row>
    <row r="108758" spans="1:7" x14ac:dyDescent="0.3">
      <c r="A108758">
        <v>98517</v>
      </c>
      <c r="B108758" s="2">
        <v>44339.64986407767</v>
      </c>
      <c r="C108758" s="37">
        <v>0.64986111111111111</v>
      </c>
      <c r="E108758">
        <v>106160</v>
      </c>
      <c r="F108758">
        <f t="shared" si="3399"/>
        <v>7</v>
      </c>
      <c r="G108758" s="37" t="str">
        <f t="shared" si="3400"/>
        <v>выходные</v>
      </c>
    </row>
    <row r="108759" spans="1:7" x14ac:dyDescent="0.3">
      <c r="A108759">
        <v>98510</v>
      </c>
      <c r="B108759" s="2">
        <v>44339.649459546927</v>
      </c>
      <c r="C108759" s="37">
        <v>0.64945601851851853</v>
      </c>
      <c r="E108759">
        <v>17862</v>
      </c>
      <c r="F108759">
        <f t="shared" si="3399"/>
        <v>7</v>
      </c>
      <c r="G108759" s="37" t="str">
        <f t="shared" si="3400"/>
        <v>выходные</v>
      </c>
    </row>
    <row r="108760" spans="1:7" x14ac:dyDescent="0.3">
      <c r="A108760">
        <v>98507</v>
      </c>
      <c r="B108760" s="2">
        <v>44339.648999999998</v>
      </c>
      <c r="C108760" s="37">
        <v>0.64900462962962957</v>
      </c>
      <c r="E108760">
        <v>327968</v>
      </c>
      <c r="F108760">
        <f t="shared" si="3399"/>
        <v>7</v>
      </c>
      <c r="G108760" s="37" t="str">
        <f t="shared" si="3400"/>
        <v>выходные</v>
      </c>
    </row>
    <row r="108761" spans="1:7" x14ac:dyDescent="0.3">
      <c r="A108761">
        <v>98504</v>
      </c>
      <c r="B108761" s="2">
        <v>44339.648666666668</v>
      </c>
      <c r="C108761" s="37">
        <v>0.64866898148148155</v>
      </c>
      <c r="E108761">
        <v>80850</v>
      </c>
      <c r="F108761">
        <f t="shared" si="3399"/>
        <v>7</v>
      </c>
      <c r="G108761" s="37" t="str">
        <f t="shared" si="3400"/>
        <v>выходные</v>
      </c>
    </row>
    <row r="108762" spans="1:7" x14ac:dyDescent="0.3">
      <c r="A108762">
        <v>98500</v>
      </c>
      <c r="B108762" s="2">
        <v>44339.64865048544</v>
      </c>
      <c r="C108762" s="37">
        <v>0.64864583333333337</v>
      </c>
      <c r="E108762">
        <v>242428</v>
      </c>
      <c r="F108762">
        <f t="shared" si="3399"/>
        <v>7</v>
      </c>
      <c r="G108762" s="37" t="str">
        <f t="shared" si="3400"/>
        <v>выходные</v>
      </c>
    </row>
    <row r="108763" spans="1:7" x14ac:dyDescent="0.3">
      <c r="A108763">
        <v>98495</v>
      </c>
      <c r="B108763" s="2">
        <v>44339.64824595469</v>
      </c>
      <c r="C108763" s="37">
        <v>0.64824074074074078</v>
      </c>
      <c r="E108763">
        <v>196571</v>
      </c>
      <c r="F108763">
        <f t="shared" si="3399"/>
        <v>7</v>
      </c>
      <c r="G108763" s="37" t="str">
        <f t="shared" si="3400"/>
        <v>выходные</v>
      </c>
    </row>
    <row r="108764" spans="1:7" x14ac:dyDescent="0.3">
      <c r="A108764">
        <v>98496</v>
      </c>
      <c r="B108764" s="2">
        <v>44339.64824595469</v>
      </c>
      <c r="C108764" s="37">
        <v>0.64824074074074078</v>
      </c>
      <c r="E108764">
        <v>208723</v>
      </c>
      <c r="F108764">
        <f t="shared" si="3399"/>
        <v>7</v>
      </c>
      <c r="G108764" s="37" t="str">
        <f t="shared" si="3400"/>
        <v>выходные</v>
      </c>
    </row>
    <row r="108765" spans="1:7" x14ac:dyDescent="0.3">
      <c r="A108765">
        <v>98490</v>
      </c>
      <c r="B108765" s="2">
        <v>44339.647841423954</v>
      </c>
      <c r="C108765" s="37">
        <v>0.64783564814814809</v>
      </c>
      <c r="E108765">
        <v>387595</v>
      </c>
      <c r="F108765">
        <f t="shared" si="3399"/>
        <v>7</v>
      </c>
      <c r="G108765" s="37" t="str">
        <f t="shared" si="3400"/>
        <v>выходные</v>
      </c>
    </row>
    <row r="108766" spans="1:7" x14ac:dyDescent="0.3">
      <c r="A108766">
        <v>98491</v>
      </c>
      <c r="B108766" s="2">
        <v>44339.647841423954</v>
      </c>
      <c r="C108766" s="37">
        <v>0.64783564814814809</v>
      </c>
      <c r="E108766">
        <v>454629</v>
      </c>
      <c r="F108766">
        <f t="shared" si="3399"/>
        <v>7</v>
      </c>
      <c r="G108766" s="37" t="str">
        <f t="shared" si="3400"/>
        <v>выходные</v>
      </c>
    </row>
    <row r="108767" spans="1:7" x14ac:dyDescent="0.3">
      <c r="A108767">
        <v>98488</v>
      </c>
      <c r="B108767" s="2">
        <v>44339.647841423946</v>
      </c>
      <c r="C108767" s="37">
        <v>0.64783564814814809</v>
      </c>
      <c r="E108767">
        <v>329335</v>
      </c>
      <c r="F108767">
        <f t="shared" si="3399"/>
        <v>7</v>
      </c>
      <c r="G108767" s="37" t="str">
        <f t="shared" si="3400"/>
        <v>выходные</v>
      </c>
    </row>
    <row r="108768" spans="1:7" x14ac:dyDescent="0.3">
      <c r="A108768">
        <v>98485</v>
      </c>
      <c r="B108768" s="2">
        <v>44339.64714499344</v>
      </c>
      <c r="C108768" s="37">
        <v>0.64714120370370376</v>
      </c>
      <c r="E108768">
        <v>411922</v>
      </c>
      <c r="F108768">
        <f t="shared" si="3399"/>
        <v>7</v>
      </c>
      <c r="G108768" s="37" t="str">
        <f t="shared" si="3400"/>
        <v>выходные</v>
      </c>
    </row>
    <row r="108769" spans="1:7" x14ac:dyDescent="0.3">
      <c r="A108769">
        <v>98484</v>
      </c>
      <c r="B108769" s="2">
        <v>44339.646778771326</v>
      </c>
      <c r="C108769" s="37">
        <v>0.64678240740740744</v>
      </c>
      <c r="E108769">
        <v>179296</v>
      </c>
      <c r="F108769">
        <f t="shared" si="3399"/>
        <v>7</v>
      </c>
      <c r="G108769" s="37" t="str">
        <f t="shared" si="3400"/>
        <v>выходные</v>
      </c>
    </row>
    <row r="108770" spans="1:7" x14ac:dyDescent="0.3">
      <c r="A108770">
        <v>98480</v>
      </c>
      <c r="B108770" s="2">
        <v>44339.645222327345</v>
      </c>
      <c r="C108770" s="37">
        <v>0.64521990740740742</v>
      </c>
      <c r="E108770">
        <v>42705</v>
      </c>
      <c r="F108770">
        <f t="shared" si="3399"/>
        <v>7</v>
      </c>
      <c r="G108770" s="37" t="str">
        <f t="shared" si="3400"/>
        <v>выходные</v>
      </c>
    </row>
    <row r="108771" spans="1:7" x14ac:dyDescent="0.3">
      <c r="A108771">
        <v>98474</v>
      </c>
      <c r="B108771" s="2">
        <v>44339.645009708736</v>
      </c>
      <c r="C108771" s="37">
        <v>0.64501157407407406</v>
      </c>
      <c r="E108771">
        <v>94440</v>
      </c>
      <c r="F108771">
        <f t="shared" si="3399"/>
        <v>7</v>
      </c>
      <c r="G108771" s="37" t="str">
        <f t="shared" si="3400"/>
        <v>выходные</v>
      </c>
    </row>
    <row r="108772" spans="1:7" x14ac:dyDescent="0.3">
      <c r="A108772">
        <v>98476</v>
      </c>
      <c r="B108772" s="2">
        <v>44339.645009708736</v>
      </c>
      <c r="C108772" s="37">
        <v>0.64501157407407406</v>
      </c>
      <c r="E108772">
        <v>231951</v>
      </c>
      <c r="F108772">
        <f t="shared" si="3399"/>
        <v>7</v>
      </c>
      <c r="G108772" s="37" t="str">
        <f t="shared" si="3400"/>
        <v>выходные</v>
      </c>
    </row>
    <row r="108773" spans="1:7" x14ac:dyDescent="0.3">
      <c r="A108773">
        <v>98466</v>
      </c>
      <c r="B108773" s="2">
        <v>44339.644605177993</v>
      </c>
      <c r="C108773" s="37">
        <v>0.64460648148148147</v>
      </c>
      <c r="E108773">
        <v>143750</v>
      </c>
      <c r="F108773">
        <f t="shared" si="3399"/>
        <v>7</v>
      </c>
      <c r="G108773" s="37" t="str">
        <f t="shared" si="3400"/>
        <v>выходные</v>
      </c>
    </row>
    <row r="108774" spans="1:7" x14ac:dyDescent="0.3">
      <c r="A108774">
        <v>98470</v>
      </c>
      <c r="B108774" s="2">
        <v>44339.644605177993</v>
      </c>
      <c r="C108774" s="37">
        <v>0.64460648148148147</v>
      </c>
      <c r="E108774">
        <v>359047</v>
      </c>
      <c r="F108774">
        <f t="shared" si="3399"/>
        <v>7</v>
      </c>
      <c r="G108774" s="37" t="str">
        <f t="shared" si="3400"/>
        <v>выходные</v>
      </c>
    </row>
    <row r="108775" spans="1:7" x14ac:dyDescent="0.3">
      <c r="A108775">
        <v>98461</v>
      </c>
      <c r="B108775" s="2">
        <v>44339.64420064725</v>
      </c>
      <c r="C108775" s="37">
        <v>0.64420138888888889</v>
      </c>
      <c r="E108775">
        <v>346365</v>
      </c>
      <c r="F108775">
        <f t="shared" si="3399"/>
        <v>7</v>
      </c>
      <c r="G108775" s="37" t="str">
        <f t="shared" si="3400"/>
        <v>выходные</v>
      </c>
    </row>
    <row r="108776" spans="1:7" x14ac:dyDescent="0.3">
      <c r="A108776">
        <v>98459</v>
      </c>
      <c r="B108776" s="2">
        <v>44339.643796116507</v>
      </c>
      <c r="C108776" s="37">
        <v>0.64379629629629631</v>
      </c>
      <c r="E108776">
        <v>230723</v>
      </c>
      <c r="F108776">
        <f t="shared" si="3399"/>
        <v>7</v>
      </c>
      <c r="G108776" s="37" t="str">
        <f t="shared" si="3400"/>
        <v>выходные</v>
      </c>
    </row>
    <row r="108777" spans="1:7" x14ac:dyDescent="0.3">
      <c r="A108777">
        <v>98458</v>
      </c>
      <c r="B108777" s="2">
        <v>44339.643391585756</v>
      </c>
      <c r="C108777" s="37">
        <v>0.64339120370370373</v>
      </c>
      <c r="E108777">
        <v>155428</v>
      </c>
      <c r="F108777">
        <f t="shared" si="3399"/>
        <v>7</v>
      </c>
      <c r="G108777" s="37" t="str">
        <f t="shared" si="3400"/>
        <v>выходные</v>
      </c>
    </row>
    <row r="108778" spans="1:7" x14ac:dyDescent="0.3">
      <c r="A108778">
        <v>98454</v>
      </c>
      <c r="B108778" s="2">
        <v>44339.643238624223</v>
      </c>
      <c r="C108778" s="37">
        <v>0.64324074074074067</v>
      </c>
      <c r="E108778">
        <v>411922</v>
      </c>
      <c r="F108778">
        <f t="shared" si="3399"/>
        <v>7</v>
      </c>
      <c r="G108778" s="37" t="str">
        <f t="shared" si="3400"/>
        <v>выходные</v>
      </c>
    </row>
    <row r="108779" spans="1:7" x14ac:dyDescent="0.3">
      <c r="A108779">
        <v>98453</v>
      </c>
      <c r="B108779" s="2">
        <v>44339.642750328072</v>
      </c>
      <c r="C108779" s="37">
        <v>0.6427546296296297</v>
      </c>
      <c r="E108779">
        <v>123584</v>
      </c>
      <c r="F108779">
        <f t="shared" si="3399"/>
        <v>7</v>
      </c>
      <c r="G108779" s="37" t="str">
        <f t="shared" si="3400"/>
        <v>выходные</v>
      </c>
    </row>
    <row r="108780" spans="1:7" x14ac:dyDescent="0.3">
      <c r="A108780">
        <v>98449</v>
      </c>
      <c r="B108780" s="2">
        <v>44339.640333333336</v>
      </c>
      <c r="C108780" s="37">
        <v>0.64033564814814814</v>
      </c>
      <c r="E108780">
        <v>9483</v>
      </c>
      <c r="F108780">
        <f t="shared" si="3399"/>
        <v>7</v>
      </c>
      <c r="G108780" s="37" t="str">
        <f t="shared" si="3400"/>
        <v>выходные</v>
      </c>
    </row>
    <row r="108781" spans="1:7" x14ac:dyDescent="0.3">
      <c r="A108781">
        <v>98448</v>
      </c>
      <c r="B108781" s="2">
        <v>44339.639750809067</v>
      </c>
      <c r="C108781" s="37">
        <v>0.63974537037037038</v>
      </c>
      <c r="E108781">
        <v>376155</v>
      </c>
      <c r="F108781">
        <f t="shared" si="3399"/>
        <v>7</v>
      </c>
      <c r="G108781" s="37" t="str">
        <f t="shared" si="3400"/>
        <v>выходные</v>
      </c>
    </row>
    <row r="108782" spans="1:7" x14ac:dyDescent="0.3">
      <c r="A108782">
        <v>98442</v>
      </c>
      <c r="B108782" s="2">
        <v>44339.638941747573</v>
      </c>
      <c r="C108782" s="37">
        <v>0.63894675925925926</v>
      </c>
      <c r="E108782">
        <v>405737</v>
      </c>
      <c r="F108782">
        <f t="shared" si="3399"/>
        <v>7</v>
      </c>
      <c r="G108782" s="37" t="str">
        <f t="shared" si="3400"/>
        <v>выходные</v>
      </c>
    </row>
    <row r="108783" spans="1:7" x14ac:dyDescent="0.3">
      <c r="A108783">
        <v>98445</v>
      </c>
      <c r="B108783" s="2">
        <v>44339.638941747573</v>
      </c>
      <c r="C108783" s="37">
        <v>0.63894675925925926</v>
      </c>
      <c r="E108783">
        <v>272330</v>
      </c>
      <c r="F108783">
        <f t="shared" si="3399"/>
        <v>7</v>
      </c>
      <c r="G108783" s="37" t="str">
        <f t="shared" si="3400"/>
        <v>выходные</v>
      </c>
    </row>
    <row r="108784" spans="1:7" x14ac:dyDescent="0.3">
      <c r="A108784">
        <v>98446</v>
      </c>
      <c r="B108784" s="2">
        <v>44339.638941747573</v>
      </c>
      <c r="C108784" s="37">
        <v>0.63894675925925926</v>
      </c>
      <c r="E108784">
        <v>419438</v>
      </c>
      <c r="F108784">
        <f t="shared" si="3399"/>
        <v>7</v>
      </c>
      <c r="G108784" s="37" t="str">
        <f t="shared" si="3400"/>
        <v>выходные</v>
      </c>
    </row>
    <row r="108785" spans="1:7" x14ac:dyDescent="0.3">
      <c r="A108785">
        <v>98439</v>
      </c>
      <c r="B108785" s="2">
        <v>44339.638537216822</v>
      </c>
      <c r="C108785" s="37">
        <v>0.63854166666666667</v>
      </c>
      <c r="E108785">
        <v>326368</v>
      </c>
      <c r="F108785">
        <f t="shared" si="3399"/>
        <v>7</v>
      </c>
      <c r="G108785" s="37" t="str">
        <f t="shared" si="3400"/>
        <v>выходные</v>
      </c>
    </row>
    <row r="108786" spans="1:7" x14ac:dyDescent="0.3">
      <c r="A108786">
        <v>98435</v>
      </c>
      <c r="B108786" s="2">
        <v>44339.638264107183</v>
      </c>
      <c r="C108786" s="37">
        <v>0.63826388888888885</v>
      </c>
      <c r="E108786">
        <v>289295</v>
      </c>
      <c r="F108786">
        <f t="shared" si="3399"/>
        <v>7</v>
      </c>
      <c r="G108786" s="37" t="str">
        <f t="shared" si="3400"/>
        <v>выходные</v>
      </c>
    </row>
    <row r="108787" spans="1:7" x14ac:dyDescent="0.3">
      <c r="A108787">
        <v>98426</v>
      </c>
      <c r="B108787" s="2">
        <v>44339.638132686086</v>
      </c>
      <c r="C108787" s="37">
        <v>0.63813657407407409</v>
      </c>
      <c r="E108787">
        <v>103334</v>
      </c>
      <c r="F108787">
        <f t="shared" si="3399"/>
        <v>7</v>
      </c>
      <c r="G108787" s="37" t="str">
        <f t="shared" si="3400"/>
        <v>выходные</v>
      </c>
    </row>
    <row r="108788" spans="1:7" x14ac:dyDescent="0.3">
      <c r="A108788">
        <v>98430</v>
      </c>
      <c r="B108788" s="2">
        <v>44339.638132686086</v>
      </c>
      <c r="C108788" s="37">
        <v>0.63813657407407409</v>
      </c>
      <c r="E108788">
        <v>380039</v>
      </c>
      <c r="F108788">
        <f t="shared" si="3399"/>
        <v>7</v>
      </c>
      <c r="G108788" s="37" t="str">
        <f t="shared" si="3400"/>
        <v>выходные</v>
      </c>
    </row>
    <row r="108789" spans="1:7" x14ac:dyDescent="0.3">
      <c r="A108789">
        <v>98425</v>
      </c>
      <c r="B108789" s="2">
        <v>44339.637728155343</v>
      </c>
      <c r="C108789" s="37">
        <v>0.63773148148148151</v>
      </c>
      <c r="E108789">
        <v>250679</v>
      </c>
      <c r="F108789">
        <f t="shared" si="3399"/>
        <v>7</v>
      </c>
      <c r="G108789" s="37" t="str">
        <f t="shared" si="3400"/>
        <v>выходные</v>
      </c>
    </row>
    <row r="108790" spans="1:7" x14ac:dyDescent="0.3">
      <c r="A108790">
        <v>98423</v>
      </c>
      <c r="B108790" s="2">
        <v>44339.637440107428</v>
      </c>
      <c r="C108790" s="37">
        <v>0.63744212962962965</v>
      </c>
      <c r="E108790">
        <v>106160</v>
      </c>
      <c r="F108790">
        <f t="shared" si="3399"/>
        <v>7</v>
      </c>
      <c r="G108790" s="37" t="str">
        <f t="shared" si="3400"/>
        <v>выходные</v>
      </c>
    </row>
    <row r="108791" spans="1:7" x14ac:dyDescent="0.3">
      <c r="A108791">
        <v>98418</v>
      </c>
      <c r="B108791" s="2">
        <v>44339.637333333332</v>
      </c>
      <c r="C108791" s="37">
        <v>0.63733796296296297</v>
      </c>
      <c r="E108791">
        <v>321129</v>
      </c>
      <c r="F108791">
        <f t="shared" si="3399"/>
        <v>7</v>
      </c>
      <c r="G108791" s="37" t="str">
        <f t="shared" si="3400"/>
        <v>выходные</v>
      </c>
    </row>
    <row r="108792" spans="1:7" x14ac:dyDescent="0.3">
      <c r="A108792">
        <v>98412</v>
      </c>
      <c r="B108792" s="2">
        <v>44339.636919093849</v>
      </c>
      <c r="C108792" s="37">
        <v>0.63692129629629635</v>
      </c>
      <c r="E108792">
        <v>179296</v>
      </c>
      <c r="F108792">
        <f t="shared" si="3399"/>
        <v>7</v>
      </c>
      <c r="G108792" s="37" t="str">
        <f t="shared" si="3400"/>
        <v>выходные</v>
      </c>
    </row>
    <row r="108793" spans="1:7" x14ac:dyDescent="0.3">
      <c r="A108793">
        <v>98415</v>
      </c>
      <c r="B108793" s="2">
        <v>44339.636919093849</v>
      </c>
      <c r="C108793" s="37">
        <v>0.63692129629629635</v>
      </c>
      <c r="E108793">
        <v>438324</v>
      </c>
      <c r="F108793">
        <f t="shared" si="3399"/>
        <v>7</v>
      </c>
      <c r="G108793" s="37" t="str">
        <f t="shared" si="3400"/>
        <v>выходные</v>
      </c>
    </row>
    <row r="108794" spans="1:7" x14ac:dyDescent="0.3">
      <c r="A108794">
        <v>98408</v>
      </c>
      <c r="B108794" s="2">
        <v>44339.636514563106</v>
      </c>
      <c r="C108794" s="37">
        <v>0.63651620370370365</v>
      </c>
      <c r="E108794">
        <v>411922</v>
      </c>
      <c r="F108794">
        <f t="shared" si="3399"/>
        <v>7</v>
      </c>
      <c r="G108794" s="37" t="str">
        <f t="shared" si="3400"/>
        <v>выходные</v>
      </c>
    </row>
    <row r="108795" spans="1:7" x14ac:dyDescent="0.3">
      <c r="A108795">
        <v>98409</v>
      </c>
      <c r="B108795" s="2">
        <v>44339.636514563106</v>
      </c>
      <c r="C108795" s="37">
        <v>0.63651620370370365</v>
      </c>
      <c r="E108795">
        <v>298988</v>
      </c>
      <c r="F108795">
        <f t="shared" si="3399"/>
        <v>7</v>
      </c>
      <c r="G108795" s="37" t="str">
        <f t="shared" si="3400"/>
        <v>выходные</v>
      </c>
    </row>
    <row r="108796" spans="1:7" x14ac:dyDescent="0.3">
      <c r="A108796">
        <v>98406</v>
      </c>
      <c r="B108796" s="2">
        <v>44339.636110032363</v>
      </c>
      <c r="C108796" s="37">
        <v>0.63611111111111118</v>
      </c>
      <c r="E108796">
        <v>158978</v>
      </c>
      <c r="F108796">
        <f t="shared" si="3399"/>
        <v>7</v>
      </c>
      <c r="G108796" s="37" t="str">
        <f t="shared" si="3400"/>
        <v>выходные</v>
      </c>
    </row>
    <row r="108797" spans="1:7" x14ac:dyDescent="0.3">
      <c r="A108797">
        <v>98405</v>
      </c>
      <c r="B108797" s="2">
        <v>44339.635300970869</v>
      </c>
      <c r="C108797" s="37">
        <v>0.63530092592592591</v>
      </c>
      <c r="E108797">
        <v>154256</v>
      </c>
      <c r="F108797">
        <f t="shared" si="3399"/>
        <v>7</v>
      </c>
      <c r="G108797" s="37" t="str">
        <f t="shared" si="3400"/>
        <v>выходные</v>
      </c>
    </row>
    <row r="108798" spans="1:7" x14ac:dyDescent="0.3">
      <c r="A108798">
        <v>98401</v>
      </c>
      <c r="B108798" s="2">
        <v>44339.63449190939</v>
      </c>
      <c r="C108798" s="37">
        <v>0.63449074074074074</v>
      </c>
      <c r="E108798">
        <v>17150</v>
      </c>
      <c r="F108798">
        <f t="shared" si="3399"/>
        <v>7</v>
      </c>
      <c r="G108798" s="37" t="str">
        <f t="shared" si="3400"/>
        <v>выходные</v>
      </c>
    </row>
    <row r="108799" spans="1:7" x14ac:dyDescent="0.3">
      <c r="A108799">
        <v>98398</v>
      </c>
      <c r="B108799" s="2">
        <v>44339.634449293495</v>
      </c>
      <c r="C108799" s="37">
        <v>0.63444444444444448</v>
      </c>
      <c r="E108799">
        <v>91814</v>
      </c>
      <c r="F108799">
        <f t="shared" si="3399"/>
        <v>7</v>
      </c>
      <c r="G108799" s="37" t="str">
        <f t="shared" si="3400"/>
        <v>выходные</v>
      </c>
    </row>
    <row r="108800" spans="1:7" x14ac:dyDescent="0.3">
      <c r="A108800">
        <v>98396</v>
      </c>
      <c r="B108800" s="2">
        <v>44339.634087378647</v>
      </c>
      <c r="C108800" s="37">
        <v>0.63408564814814816</v>
      </c>
      <c r="E108800">
        <v>54739</v>
      </c>
      <c r="F108800">
        <f t="shared" si="3399"/>
        <v>7</v>
      </c>
      <c r="G108800" s="37" t="str">
        <f t="shared" si="3400"/>
        <v>выходные</v>
      </c>
    </row>
    <row r="108801" spans="1:7" x14ac:dyDescent="0.3">
      <c r="A108801">
        <v>98392</v>
      </c>
      <c r="B108801" s="2">
        <v>44339.634087378639</v>
      </c>
      <c r="C108801" s="37">
        <v>0.63408564814814816</v>
      </c>
      <c r="E108801">
        <v>89348</v>
      </c>
      <c r="F108801">
        <f t="shared" si="3399"/>
        <v>7</v>
      </c>
      <c r="G108801" s="37" t="str">
        <f t="shared" si="3400"/>
        <v>выходные</v>
      </c>
    </row>
    <row r="108802" spans="1:7" x14ac:dyDescent="0.3">
      <c r="A108802">
        <v>98391</v>
      </c>
      <c r="B108802" s="2">
        <v>44339.633533738212</v>
      </c>
      <c r="C108802" s="37">
        <v>0.63353009259259252</v>
      </c>
      <c r="E108802">
        <v>117745</v>
      </c>
      <c r="F108802">
        <f t="shared" si="3399"/>
        <v>7</v>
      </c>
      <c r="G108802" s="37" t="str">
        <f t="shared" si="3400"/>
        <v>выходные</v>
      </c>
    </row>
    <row r="108803" spans="1:7" x14ac:dyDescent="0.3">
      <c r="A108803">
        <v>98386</v>
      </c>
      <c r="B108803" s="2">
        <v>44339.633278317153</v>
      </c>
      <c r="C108803" s="37">
        <v>0.633275462962963</v>
      </c>
      <c r="E108803">
        <v>36375</v>
      </c>
      <c r="F108803">
        <f t="shared" ref="F108803:F108866" si="3401">WEEKDAY(B108803,2)</f>
        <v>7</v>
      </c>
      <c r="G108803" s="37" t="str">
        <f t="shared" si="3400"/>
        <v>выходные</v>
      </c>
    </row>
    <row r="108804" spans="1:7" x14ac:dyDescent="0.3">
      <c r="A108804">
        <v>98383</v>
      </c>
      <c r="B108804" s="2">
        <v>44339.63287378641</v>
      </c>
      <c r="C108804" s="37">
        <v>0.63287037037037031</v>
      </c>
      <c r="E108804">
        <v>411922</v>
      </c>
      <c r="F108804">
        <f t="shared" si="3401"/>
        <v>7</v>
      </c>
      <c r="G108804" s="37" t="str">
        <f t="shared" si="3400"/>
        <v>выходные</v>
      </c>
    </row>
    <row r="108805" spans="1:7" x14ac:dyDescent="0.3">
      <c r="A108805">
        <v>98379</v>
      </c>
      <c r="B108805" s="2">
        <v>44339.6300420712</v>
      </c>
      <c r="C108805" s="37">
        <v>0.63004629629629627</v>
      </c>
      <c r="E108805">
        <v>123413</v>
      </c>
      <c r="F108805">
        <f t="shared" si="3401"/>
        <v>7</v>
      </c>
      <c r="G108805" s="37" t="str">
        <f t="shared" si="3400"/>
        <v>выходные</v>
      </c>
    </row>
    <row r="108806" spans="1:7" x14ac:dyDescent="0.3">
      <c r="A108806">
        <v>98375</v>
      </c>
      <c r="B108806" s="2">
        <v>44339.629566331983</v>
      </c>
      <c r="C108806" s="37">
        <v>0.62957175925925923</v>
      </c>
      <c r="E108806">
        <v>182984</v>
      </c>
      <c r="F108806">
        <f t="shared" si="3401"/>
        <v>7</v>
      </c>
      <c r="G108806" s="37" t="str">
        <f t="shared" si="3400"/>
        <v>выходные</v>
      </c>
    </row>
    <row r="108807" spans="1:7" x14ac:dyDescent="0.3">
      <c r="A108807">
        <v>98374</v>
      </c>
      <c r="B108807" s="2">
        <v>44339.628955961794</v>
      </c>
      <c r="C108807" s="37">
        <v>0.6289583333333334</v>
      </c>
      <c r="E108807">
        <v>250679</v>
      </c>
      <c r="F108807">
        <f t="shared" si="3401"/>
        <v>7</v>
      </c>
      <c r="G108807" s="37" t="str">
        <f t="shared" si="3400"/>
        <v>выходные</v>
      </c>
    </row>
    <row r="108808" spans="1:7" x14ac:dyDescent="0.3">
      <c r="A108808">
        <v>98367</v>
      </c>
      <c r="B108808" s="2">
        <v>44339.628828478963</v>
      </c>
      <c r="C108808" s="37">
        <v>0.62883101851851853</v>
      </c>
      <c r="E108808">
        <v>314092</v>
      </c>
      <c r="F108808">
        <f t="shared" si="3401"/>
        <v>7</v>
      </c>
      <c r="G108808" s="37" t="str">
        <f t="shared" si="3400"/>
        <v>выходные</v>
      </c>
    </row>
    <row r="108809" spans="1:7" x14ac:dyDescent="0.3">
      <c r="A108809">
        <v>98369</v>
      </c>
      <c r="B108809" s="2">
        <v>44339.628828478963</v>
      </c>
      <c r="C108809" s="37">
        <v>0.62883101851851853</v>
      </c>
      <c r="E108809">
        <v>297256</v>
      </c>
      <c r="F108809">
        <f t="shared" si="3401"/>
        <v>7</v>
      </c>
      <c r="G108809" s="37" t="str">
        <f t="shared" si="3400"/>
        <v>выходные</v>
      </c>
    </row>
    <row r="108810" spans="1:7" x14ac:dyDescent="0.3">
      <c r="A108810">
        <v>98355</v>
      </c>
      <c r="B108810" s="2">
        <v>44339.628423948219</v>
      </c>
      <c r="C108810" s="37">
        <v>0.62842592592592594</v>
      </c>
      <c r="E108810">
        <v>88008</v>
      </c>
      <c r="F108810">
        <f t="shared" si="3401"/>
        <v>7</v>
      </c>
      <c r="G108810" s="37" t="str">
        <f t="shared" si="3400"/>
        <v>выходные</v>
      </c>
    </row>
    <row r="108811" spans="1:7" x14ac:dyDescent="0.3">
      <c r="A108811">
        <v>98357</v>
      </c>
      <c r="B108811" s="2">
        <v>44339.628423948219</v>
      </c>
      <c r="C108811" s="37">
        <v>0.62842592592592594</v>
      </c>
      <c r="E108811">
        <v>215749</v>
      </c>
      <c r="F108811">
        <f t="shared" si="3401"/>
        <v>7</v>
      </c>
      <c r="G108811" s="37" t="str">
        <f t="shared" ref="G108811:G108874" si="3402">IF(F108811&gt;=6,"выходные","будни")</f>
        <v>выходные</v>
      </c>
    </row>
    <row r="108812" spans="1:7" x14ac:dyDescent="0.3">
      <c r="A108812">
        <v>98358</v>
      </c>
      <c r="B108812" s="2">
        <v>44339.628423948219</v>
      </c>
      <c r="C108812" s="37">
        <v>0.62842592592592594</v>
      </c>
      <c r="E108812">
        <v>411922</v>
      </c>
      <c r="F108812">
        <f t="shared" si="3401"/>
        <v>7</v>
      </c>
      <c r="G108812" s="37" t="str">
        <f t="shared" si="3402"/>
        <v>выходные</v>
      </c>
    </row>
    <row r="108813" spans="1:7" x14ac:dyDescent="0.3">
      <c r="A108813">
        <v>98363</v>
      </c>
      <c r="B108813" s="2">
        <v>44339.628423948219</v>
      </c>
      <c r="C108813" s="37">
        <v>0.62842592592592594</v>
      </c>
      <c r="E108813">
        <v>411922</v>
      </c>
      <c r="F108813">
        <f t="shared" si="3401"/>
        <v>7</v>
      </c>
      <c r="G108813" s="37" t="str">
        <f t="shared" si="3402"/>
        <v>выходные</v>
      </c>
    </row>
    <row r="108814" spans="1:7" x14ac:dyDescent="0.3">
      <c r="A108814">
        <v>98352</v>
      </c>
      <c r="B108814" s="2">
        <v>44339.627614886733</v>
      </c>
      <c r="C108814" s="37">
        <v>0.62761574074074067</v>
      </c>
      <c r="E108814">
        <v>238134</v>
      </c>
      <c r="F108814">
        <f t="shared" si="3401"/>
        <v>7</v>
      </c>
      <c r="G108814" s="37" t="str">
        <f t="shared" si="3402"/>
        <v>выходные</v>
      </c>
    </row>
    <row r="108815" spans="1:7" x14ac:dyDescent="0.3">
      <c r="A108815">
        <v>98349</v>
      </c>
      <c r="B108815" s="2">
        <v>44339.627338480786</v>
      </c>
      <c r="C108815" s="37">
        <v>0.62733796296296296</v>
      </c>
      <c r="E108815">
        <v>297506</v>
      </c>
      <c r="F108815">
        <f t="shared" si="3401"/>
        <v>7</v>
      </c>
      <c r="G108815" s="37" t="str">
        <f t="shared" si="3402"/>
        <v>выходные</v>
      </c>
    </row>
    <row r="108816" spans="1:7" x14ac:dyDescent="0.3">
      <c r="A108816">
        <v>98344</v>
      </c>
      <c r="B108816" s="2">
        <v>44339.627210355982</v>
      </c>
      <c r="C108816" s="37">
        <v>0.6272106481481482</v>
      </c>
      <c r="E108816">
        <v>377382</v>
      </c>
      <c r="F108816">
        <f t="shared" si="3401"/>
        <v>7</v>
      </c>
      <c r="G108816" s="37" t="str">
        <f t="shared" si="3402"/>
        <v>выходные</v>
      </c>
    </row>
    <row r="108817" spans="1:7" x14ac:dyDescent="0.3">
      <c r="A108817">
        <v>98346</v>
      </c>
      <c r="B108817" s="2">
        <v>44339.627210355982</v>
      </c>
      <c r="C108817" s="37">
        <v>0.6272106481481482</v>
      </c>
      <c r="E108817">
        <v>17862</v>
      </c>
      <c r="F108817">
        <f t="shared" si="3401"/>
        <v>7</v>
      </c>
      <c r="G108817" s="37" t="str">
        <f t="shared" si="3402"/>
        <v>выходные</v>
      </c>
    </row>
    <row r="108818" spans="1:7" x14ac:dyDescent="0.3">
      <c r="A108818">
        <v>98341</v>
      </c>
      <c r="B108818" s="2">
        <v>44339.626805825239</v>
      </c>
      <c r="C108818" s="37">
        <v>0.6268055555555555</v>
      </c>
      <c r="E108818">
        <v>162939</v>
      </c>
      <c r="F108818">
        <f t="shared" si="3401"/>
        <v>7</v>
      </c>
      <c r="G108818" s="37" t="str">
        <f t="shared" si="3402"/>
        <v>выходные</v>
      </c>
    </row>
    <row r="108819" spans="1:7" x14ac:dyDescent="0.3">
      <c r="A108819">
        <v>98338</v>
      </c>
      <c r="B108819" s="2">
        <v>44339.626401294496</v>
      </c>
      <c r="C108819" s="37">
        <v>0.62640046296296303</v>
      </c>
      <c r="E108819">
        <v>221580</v>
      </c>
      <c r="F108819">
        <f t="shared" si="3401"/>
        <v>7</v>
      </c>
      <c r="G108819" s="37" t="str">
        <f t="shared" si="3402"/>
        <v>выходные</v>
      </c>
    </row>
    <row r="108820" spans="1:7" x14ac:dyDescent="0.3">
      <c r="A108820">
        <v>98337</v>
      </c>
      <c r="B108820" s="2">
        <v>44339.626270332956</v>
      </c>
      <c r="C108820" s="37">
        <v>0.62627314814814816</v>
      </c>
      <c r="E108820">
        <v>73365</v>
      </c>
      <c r="F108820">
        <f t="shared" si="3401"/>
        <v>7</v>
      </c>
      <c r="G108820" s="37" t="str">
        <f t="shared" si="3402"/>
        <v>выходные</v>
      </c>
    </row>
    <row r="108821" spans="1:7" x14ac:dyDescent="0.3">
      <c r="A108821">
        <v>98335</v>
      </c>
      <c r="B108821" s="2">
        <v>44339.625996763752</v>
      </c>
      <c r="C108821" s="37">
        <v>0.62599537037037034</v>
      </c>
      <c r="E108821">
        <v>137332</v>
      </c>
      <c r="F108821">
        <f t="shared" si="3401"/>
        <v>7</v>
      </c>
      <c r="G108821" s="37" t="str">
        <f t="shared" si="3402"/>
        <v>выходные</v>
      </c>
    </row>
    <row r="108822" spans="1:7" x14ac:dyDescent="0.3">
      <c r="A108822">
        <v>98333</v>
      </c>
      <c r="B108822" s="2">
        <v>44339.625592233009</v>
      </c>
      <c r="C108822" s="37">
        <v>0.62559027777777776</v>
      </c>
      <c r="E108822">
        <v>411922</v>
      </c>
      <c r="F108822">
        <f t="shared" si="3401"/>
        <v>7</v>
      </c>
      <c r="G108822" s="37" t="str">
        <f t="shared" si="3402"/>
        <v>выходные</v>
      </c>
    </row>
    <row r="108823" spans="1:7" x14ac:dyDescent="0.3">
      <c r="A108823">
        <v>98334</v>
      </c>
      <c r="B108823" s="2">
        <v>44339.625592233009</v>
      </c>
      <c r="C108823" s="37">
        <v>0.62559027777777776</v>
      </c>
      <c r="E108823">
        <v>411922</v>
      </c>
      <c r="F108823">
        <f t="shared" si="3401"/>
        <v>7</v>
      </c>
      <c r="G108823" s="37" t="str">
        <f t="shared" si="3402"/>
        <v>выходные</v>
      </c>
    </row>
    <row r="108824" spans="1:7" x14ac:dyDescent="0.3">
      <c r="A108824">
        <v>98329</v>
      </c>
      <c r="B108824" s="2">
        <v>44339.625263222144</v>
      </c>
      <c r="C108824" s="37">
        <v>0.62526620370370367</v>
      </c>
      <c r="E108824">
        <v>351192</v>
      </c>
      <c r="F108824">
        <f t="shared" si="3401"/>
        <v>7</v>
      </c>
      <c r="G108824" s="37" t="str">
        <f t="shared" si="3402"/>
        <v>выходные</v>
      </c>
    </row>
    <row r="108825" spans="1:7" x14ac:dyDescent="0.3">
      <c r="A108825">
        <v>98328</v>
      </c>
      <c r="B108825" s="2">
        <v>44339.624783171523</v>
      </c>
      <c r="C108825" s="37">
        <v>0.6247800925925926</v>
      </c>
      <c r="E108825">
        <v>95782</v>
      </c>
      <c r="F108825">
        <f t="shared" si="3401"/>
        <v>7</v>
      </c>
      <c r="G108825" s="37" t="str">
        <f t="shared" si="3402"/>
        <v>выходные</v>
      </c>
    </row>
    <row r="108826" spans="1:7" x14ac:dyDescent="0.3">
      <c r="A108826">
        <v>98325</v>
      </c>
      <c r="B108826" s="2">
        <v>44339.624439222389</v>
      </c>
      <c r="C108826" s="37">
        <v>0.62444444444444447</v>
      </c>
      <c r="E108826">
        <v>158978</v>
      </c>
      <c r="F108826">
        <f t="shared" si="3401"/>
        <v>7</v>
      </c>
      <c r="G108826" s="37" t="str">
        <f t="shared" si="3402"/>
        <v>выходные</v>
      </c>
    </row>
    <row r="108827" spans="1:7" x14ac:dyDescent="0.3">
      <c r="A108827">
        <v>98324</v>
      </c>
      <c r="B108827" s="2">
        <v>44339.623569579293</v>
      </c>
      <c r="C108827" s="37">
        <v>0.62356481481481485</v>
      </c>
      <c r="E108827">
        <v>227775</v>
      </c>
      <c r="F108827">
        <f t="shared" si="3401"/>
        <v>7</v>
      </c>
      <c r="G108827" s="37" t="str">
        <f t="shared" si="3402"/>
        <v>выходные</v>
      </c>
    </row>
    <row r="108828" spans="1:7" x14ac:dyDescent="0.3">
      <c r="A108828">
        <v>98322</v>
      </c>
      <c r="B108828" s="2">
        <v>44339.623340556049</v>
      </c>
      <c r="C108828" s="37">
        <v>0.62334490740740744</v>
      </c>
      <c r="E108828">
        <v>250679</v>
      </c>
      <c r="F108828">
        <f t="shared" si="3401"/>
        <v>7</v>
      </c>
      <c r="G108828" s="37" t="str">
        <f t="shared" si="3402"/>
        <v>выходные</v>
      </c>
    </row>
    <row r="108829" spans="1:7" x14ac:dyDescent="0.3">
      <c r="A108829">
        <v>98317</v>
      </c>
      <c r="B108829" s="2">
        <v>44339.623333333337</v>
      </c>
      <c r="C108829" s="37">
        <v>0.62333333333333341</v>
      </c>
      <c r="E108829">
        <v>145779</v>
      </c>
      <c r="F108829">
        <f t="shared" si="3401"/>
        <v>7</v>
      </c>
      <c r="G108829" s="37" t="str">
        <f t="shared" si="3402"/>
        <v>выходные</v>
      </c>
    </row>
    <row r="108830" spans="1:7" x14ac:dyDescent="0.3">
      <c r="A108830">
        <v>98313</v>
      </c>
      <c r="B108830" s="2">
        <v>44339.62316504855</v>
      </c>
      <c r="C108830" s="37">
        <v>0.62315972222222216</v>
      </c>
      <c r="E108830">
        <v>154228</v>
      </c>
      <c r="F108830">
        <f t="shared" si="3401"/>
        <v>7</v>
      </c>
      <c r="G108830" s="37" t="str">
        <f t="shared" si="3402"/>
        <v>выходные</v>
      </c>
    </row>
    <row r="108831" spans="1:7" x14ac:dyDescent="0.3">
      <c r="A108831">
        <v>98312</v>
      </c>
      <c r="B108831" s="2">
        <v>44339.622760517799</v>
      </c>
      <c r="C108831" s="37">
        <v>0.62276620370370372</v>
      </c>
      <c r="E108831">
        <v>158978</v>
      </c>
      <c r="F108831">
        <f t="shared" si="3401"/>
        <v>7</v>
      </c>
      <c r="G108831" s="37" t="str">
        <f t="shared" si="3402"/>
        <v>выходные</v>
      </c>
    </row>
    <row r="108832" spans="1:7" x14ac:dyDescent="0.3">
      <c r="A108832">
        <v>98307</v>
      </c>
      <c r="B108832" s="2">
        <v>44339.622355987056</v>
      </c>
      <c r="C108832" s="37">
        <v>0.62236111111111114</v>
      </c>
      <c r="E108832">
        <v>230507</v>
      </c>
      <c r="F108832">
        <f t="shared" si="3401"/>
        <v>7</v>
      </c>
      <c r="G108832" s="37" t="str">
        <f t="shared" si="3402"/>
        <v>выходные</v>
      </c>
    </row>
    <row r="108833" spans="1:7" x14ac:dyDescent="0.3">
      <c r="A108833">
        <v>98302</v>
      </c>
      <c r="B108833" s="2">
        <v>44339.621951456313</v>
      </c>
      <c r="C108833" s="37">
        <v>0.62195601851851856</v>
      </c>
      <c r="E108833">
        <v>141918</v>
      </c>
      <c r="F108833">
        <f t="shared" si="3401"/>
        <v>7</v>
      </c>
      <c r="G108833" s="37" t="str">
        <f t="shared" si="3402"/>
        <v>выходные</v>
      </c>
    </row>
    <row r="108834" spans="1:7" x14ac:dyDescent="0.3">
      <c r="A108834">
        <v>98305</v>
      </c>
      <c r="B108834" s="2">
        <v>44339.621951456313</v>
      </c>
      <c r="C108834" s="37">
        <v>0.62195601851851856</v>
      </c>
      <c r="E108834">
        <v>458081</v>
      </c>
      <c r="F108834">
        <f t="shared" si="3401"/>
        <v>7</v>
      </c>
      <c r="G108834" s="37" t="str">
        <f t="shared" si="3402"/>
        <v>выходные</v>
      </c>
    </row>
    <row r="108835" spans="1:7" x14ac:dyDescent="0.3">
      <c r="A108835">
        <v>98297</v>
      </c>
      <c r="B108835" s="2">
        <v>44339.621142394826</v>
      </c>
      <c r="C108835" s="37">
        <v>0.6211458333333334</v>
      </c>
      <c r="E108835">
        <v>347393</v>
      </c>
      <c r="F108835">
        <f t="shared" si="3401"/>
        <v>7</v>
      </c>
      <c r="G108835" s="37" t="str">
        <f t="shared" si="3402"/>
        <v>выходные</v>
      </c>
    </row>
    <row r="108836" spans="1:7" x14ac:dyDescent="0.3">
      <c r="A108836">
        <v>98293</v>
      </c>
      <c r="B108836" s="2">
        <v>44339.621142394819</v>
      </c>
      <c r="C108836" s="37">
        <v>0.6211458333333334</v>
      </c>
      <c r="E108836">
        <v>21760</v>
      </c>
      <c r="F108836">
        <f t="shared" si="3401"/>
        <v>7</v>
      </c>
      <c r="G108836" s="37" t="str">
        <f t="shared" si="3402"/>
        <v>выходные</v>
      </c>
    </row>
    <row r="108837" spans="1:7" x14ac:dyDescent="0.3">
      <c r="A108837">
        <v>98283</v>
      </c>
      <c r="B108837" s="2">
        <v>44339.620737864076</v>
      </c>
      <c r="C108837" s="37">
        <v>0.6207407407407407</v>
      </c>
      <c r="E108837">
        <v>447933</v>
      </c>
      <c r="F108837">
        <f t="shared" si="3401"/>
        <v>7</v>
      </c>
      <c r="G108837" s="37" t="str">
        <f t="shared" si="3402"/>
        <v>выходные</v>
      </c>
    </row>
    <row r="108838" spans="1:7" x14ac:dyDescent="0.3">
      <c r="A108838">
        <v>98288</v>
      </c>
      <c r="B108838" s="2">
        <v>44339.620737864076</v>
      </c>
      <c r="C108838" s="37">
        <v>0.6207407407407407</v>
      </c>
      <c r="E108838">
        <v>366577</v>
      </c>
      <c r="F108838">
        <f t="shared" si="3401"/>
        <v>7</v>
      </c>
      <c r="G108838" s="37" t="str">
        <f t="shared" si="3402"/>
        <v>выходные</v>
      </c>
    </row>
    <row r="108839" spans="1:7" x14ac:dyDescent="0.3">
      <c r="A108839">
        <v>98279</v>
      </c>
      <c r="B108839" s="2">
        <v>44339.620333333332</v>
      </c>
      <c r="C108839" s="37">
        <v>0.62033564814814812</v>
      </c>
      <c r="E108839">
        <v>250679</v>
      </c>
      <c r="F108839">
        <f t="shared" si="3401"/>
        <v>7</v>
      </c>
      <c r="G108839" s="37" t="str">
        <f t="shared" si="3402"/>
        <v>выходные</v>
      </c>
    </row>
    <row r="108840" spans="1:7" x14ac:dyDescent="0.3">
      <c r="A108840">
        <v>98275</v>
      </c>
      <c r="B108840" s="2">
        <v>44339.62010559404</v>
      </c>
      <c r="C108840" s="37">
        <v>0.62010416666666668</v>
      </c>
      <c r="E108840">
        <v>270904</v>
      </c>
      <c r="F108840">
        <f t="shared" si="3401"/>
        <v>7</v>
      </c>
      <c r="G108840" s="37" t="str">
        <f t="shared" si="3402"/>
        <v>выходные</v>
      </c>
    </row>
    <row r="108841" spans="1:7" x14ac:dyDescent="0.3">
      <c r="A108841">
        <v>98270</v>
      </c>
      <c r="B108841" s="2">
        <v>44339.619928802589</v>
      </c>
      <c r="C108841" s="37">
        <v>0.61993055555555554</v>
      </c>
      <c r="E108841">
        <v>145209</v>
      </c>
      <c r="F108841">
        <f t="shared" si="3401"/>
        <v>7</v>
      </c>
      <c r="G108841" s="37" t="str">
        <f t="shared" si="3402"/>
        <v>выходные</v>
      </c>
    </row>
    <row r="108842" spans="1:7" x14ac:dyDescent="0.3">
      <c r="A108842">
        <v>98267</v>
      </c>
      <c r="B108842" s="2">
        <v>44339.618762779624</v>
      </c>
      <c r="C108842" s="37">
        <v>0.61876157407407406</v>
      </c>
      <c r="E108842">
        <v>250679</v>
      </c>
      <c r="F108842">
        <f t="shared" si="3401"/>
        <v>7</v>
      </c>
      <c r="G108842" s="37" t="str">
        <f t="shared" si="3402"/>
        <v>выходные</v>
      </c>
    </row>
    <row r="108843" spans="1:7" x14ac:dyDescent="0.3">
      <c r="A108843">
        <v>98263</v>
      </c>
      <c r="B108843" s="2">
        <v>44339.618715210359</v>
      </c>
      <c r="C108843" s="37">
        <v>0.61871527777777779</v>
      </c>
      <c r="E108843">
        <v>31837</v>
      </c>
      <c r="F108843">
        <f t="shared" si="3401"/>
        <v>7</v>
      </c>
      <c r="G108843" s="37" t="str">
        <f t="shared" si="3402"/>
        <v>выходные</v>
      </c>
    </row>
    <row r="108844" spans="1:7" x14ac:dyDescent="0.3">
      <c r="A108844">
        <v>98262</v>
      </c>
      <c r="B108844" s="2">
        <v>44339.618715210352</v>
      </c>
      <c r="C108844" s="37">
        <v>0.61871527777777779</v>
      </c>
      <c r="E108844">
        <v>477780</v>
      </c>
      <c r="F108844">
        <f t="shared" si="3401"/>
        <v>7</v>
      </c>
      <c r="G108844" s="37" t="str">
        <f t="shared" si="3402"/>
        <v>выходные</v>
      </c>
    </row>
    <row r="108845" spans="1:7" x14ac:dyDescent="0.3">
      <c r="A108845">
        <v>98261</v>
      </c>
      <c r="B108845" s="2">
        <v>44339.617906148866</v>
      </c>
      <c r="C108845" s="37">
        <v>0.61790509259259252</v>
      </c>
      <c r="E108845">
        <v>217497</v>
      </c>
      <c r="F108845">
        <f t="shared" si="3401"/>
        <v>7</v>
      </c>
      <c r="G108845" s="37" t="str">
        <f t="shared" si="3402"/>
        <v>выходные</v>
      </c>
    </row>
    <row r="108846" spans="1:7" x14ac:dyDescent="0.3">
      <c r="A108846">
        <v>98251</v>
      </c>
      <c r="B108846" s="2">
        <v>44339.617501618122</v>
      </c>
      <c r="C108846" s="37">
        <v>0.61750000000000005</v>
      </c>
      <c r="E108846">
        <v>208822</v>
      </c>
      <c r="F108846">
        <f t="shared" si="3401"/>
        <v>7</v>
      </c>
      <c r="G108846" s="37" t="str">
        <f t="shared" si="3402"/>
        <v>выходные</v>
      </c>
    </row>
    <row r="108847" spans="1:7" x14ac:dyDescent="0.3">
      <c r="A108847">
        <v>98255</v>
      </c>
      <c r="B108847" s="2">
        <v>44339.617501618122</v>
      </c>
      <c r="C108847" s="37">
        <v>0.61750000000000005</v>
      </c>
      <c r="E108847">
        <v>347393</v>
      </c>
      <c r="F108847">
        <f t="shared" si="3401"/>
        <v>7</v>
      </c>
      <c r="G108847" s="37" t="str">
        <f t="shared" si="3402"/>
        <v>выходные</v>
      </c>
    </row>
    <row r="108848" spans="1:7" x14ac:dyDescent="0.3">
      <c r="A108848">
        <v>98259</v>
      </c>
      <c r="B108848" s="2">
        <v>44339.617501618122</v>
      </c>
      <c r="C108848" s="37">
        <v>0.61750000000000005</v>
      </c>
      <c r="E108848">
        <v>294042</v>
      </c>
      <c r="F108848">
        <f t="shared" si="3401"/>
        <v>7</v>
      </c>
      <c r="G108848" s="37" t="str">
        <f t="shared" si="3402"/>
        <v>выходные</v>
      </c>
    </row>
    <row r="108849" spans="1:7" x14ac:dyDescent="0.3">
      <c r="A108849">
        <v>98243</v>
      </c>
      <c r="B108849" s="2">
        <v>44339.615883495142</v>
      </c>
      <c r="C108849" s="37">
        <v>0.61587962962962961</v>
      </c>
      <c r="E108849">
        <v>411922</v>
      </c>
      <c r="F108849">
        <f t="shared" si="3401"/>
        <v>7</v>
      </c>
      <c r="G108849" s="37" t="str">
        <f t="shared" si="3402"/>
        <v>выходные</v>
      </c>
    </row>
    <row r="108850" spans="1:7" x14ac:dyDescent="0.3">
      <c r="A108850">
        <v>98246</v>
      </c>
      <c r="B108850" s="2">
        <v>44339.615883495142</v>
      </c>
      <c r="C108850" s="37">
        <v>0.61587962962962961</v>
      </c>
      <c r="E108850">
        <v>411922</v>
      </c>
      <c r="F108850">
        <f t="shared" si="3401"/>
        <v>7</v>
      </c>
      <c r="G108850" s="37" t="str">
        <f t="shared" si="3402"/>
        <v>выходные</v>
      </c>
    </row>
    <row r="108851" spans="1:7" x14ac:dyDescent="0.3">
      <c r="A108851">
        <v>98239</v>
      </c>
      <c r="B108851" s="2">
        <v>44339.615666666665</v>
      </c>
      <c r="C108851" s="37">
        <v>0.61567129629629636</v>
      </c>
      <c r="E108851">
        <v>464315</v>
      </c>
      <c r="F108851">
        <f t="shared" si="3401"/>
        <v>7</v>
      </c>
      <c r="G108851" s="37" t="str">
        <f t="shared" si="3402"/>
        <v>выходные</v>
      </c>
    </row>
    <row r="108852" spans="1:7" x14ac:dyDescent="0.3">
      <c r="A108852">
        <v>98231</v>
      </c>
      <c r="B108852" s="2">
        <v>44339.615478964406</v>
      </c>
      <c r="C108852" s="37">
        <v>0.61547453703703703</v>
      </c>
      <c r="E108852">
        <v>124978</v>
      </c>
      <c r="F108852">
        <f t="shared" si="3401"/>
        <v>7</v>
      </c>
      <c r="G108852" s="37" t="str">
        <f t="shared" si="3402"/>
        <v>выходные</v>
      </c>
    </row>
    <row r="108853" spans="1:7" x14ac:dyDescent="0.3">
      <c r="A108853">
        <v>98236</v>
      </c>
      <c r="B108853" s="2">
        <v>44339.615478964406</v>
      </c>
      <c r="C108853" s="37">
        <v>0.61547453703703703</v>
      </c>
      <c r="E108853">
        <v>351192</v>
      </c>
      <c r="F108853">
        <f t="shared" si="3401"/>
        <v>7</v>
      </c>
      <c r="G108853" s="37" t="str">
        <f t="shared" si="3402"/>
        <v>выходные</v>
      </c>
    </row>
    <row r="108854" spans="1:7" x14ac:dyDescent="0.3">
      <c r="A108854">
        <v>98238</v>
      </c>
      <c r="B108854" s="2">
        <v>44339.615478964406</v>
      </c>
      <c r="C108854" s="37">
        <v>0.61547453703703703</v>
      </c>
      <c r="E108854">
        <v>111368</v>
      </c>
      <c r="F108854">
        <f t="shared" si="3401"/>
        <v>7</v>
      </c>
      <c r="G108854" s="37" t="str">
        <f t="shared" si="3402"/>
        <v>выходные</v>
      </c>
    </row>
    <row r="108855" spans="1:7" x14ac:dyDescent="0.3">
      <c r="A108855">
        <v>98227</v>
      </c>
      <c r="B108855" s="2">
        <v>44339.614265372169</v>
      </c>
      <c r="C108855" s="37">
        <v>0.61427083333333332</v>
      </c>
      <c r="E108855">
        <v>403089</v>
      </c>
      <c r="F108855">
        <f t="shared" si="3401"/>
        <v>7</v>
      </c>
      <c r="G108855" s="37" t="str">
        <f t="shared" si="3402"/>
        <v>выходные</v>
      </c>
    </row>
    <row r="108856" spans="1:7" x14ac:dyDescent="0.3">
      <c r="A108856">
        <v>98222</v>
      </c>
      <c r="B108856" s="2">
        <v>44339.613051779932</v>
      </c>
      <c r="C108856" s="37">
        <v>0.61305555555555558</v>
      </c>
      <c r="E108856">
        <v>347008</v>
      </c>
      <c r="F108856">
        <f t="shared" si="3401"/>
        <v>7</v>
      </c>
      <c r="G108856" s="37" t="str">
        <f t="shared" si="3402"/>
        <v>выходные</v>
      </c>
    </row>
    <row r="108857" spans="1:7" x14ac:dyDescent="0.3">
      <c r="A108857">
        <v>98213</v>
      </c>
      <c r="B108857" s="2">
        <v>44339.612242718445</v>
      </c>
      <c r="C108857" s="37">
        <v>0.61224537037037041</v>
      </c>
      <c r="E108857">
        <v>227775</v>
      </c>
      <c r="F108857">
        <f t="shared" si="3401"/>
        <v>7</v>
      </c>
      <c r="G108857" s="37" t="str">
        <f t="shared" si="3402"/>
        <v>выходные</v>
      </c>
    </row>
    <row r="108858" spans="1:7" x14ac:dyDescent="0.3">
      <c r="A108858">
        <v>98216</v>
      </c>
      <c r="B108858" s="2">
        <v>44339.612242718445</v>
      </c>
      <c r="C108858" s="37">
        <v>0.61224537037037041</v>
      </c>
      <c r="E108858">
        <v>304722</v>
      </c>
      <c r="F108858">
        <f t="shared" si="3401"/>
        <v>7</v>
      </c>
      <c r="G108858" s="37" t="str">
        <f t="shared" si="3402"/>
        <v>выходные</v>
      </c>
    </row>
    <row r="108859" spans="1:7" x14ac:dyDescent="0.3">
      <c r="A108859">
        <v>98219</v>
      </c>
      <c r="B108859" s="2">
        <v>44339.612242718445</v>
      </c>
      <c r="C108859" s="37">
        <v>0.61224537037037041</v>
      </c>
      <c r="E108859">
        <v>250679</v>
      </c>
      <c r="F108859">
        <f t="shared" si="3401"/>
        <v>7</v>
      </c>
      <c r="G108859" s="37" t="str">
        <f t="shared" si="3402"/>
        <v>выходные</v>
      </c>
    </row>
    <row r="108860" spans="1:7" x14ac:dyDescent="0.3">
      <c r="A108860">
        <v>98211</v>
      </c>
      <c r="B108860" s="2">
        <v>44339.611029126216</v>
      </c>
      <c r="C108860" s="37">
        <v>0.61103009259259256</v>
      </c>
      <c r="E108860">
        <v>347008</v>
      </c>
      <c r="F108860">
        <f t="shared" si="3401"/>
        <v>7</v>
      </c>
      <c r="G108860" s="37" t="str">
        <f t="shared" si="3402"/>
        <v>выходные</v>
      </c>
    </row>
    <row r="108861" spans="1:7" x14ac:dyDescent="0.3">
      <c r="A108861">
        <v>98206</v>
      </c>
      <c r="B108861" s="2">
        <v>44339.611011078217</v>
      </c>
      <c r="C108861" s="37">
        <v>0.61100694444444448</v>
      </c>
      <c r="E108861">
        <v>154256</v>
      </c>
      <c r="F108861">
        <f t="shared" si="3401"/>
        <v>7</v>
      </c>
      <c r="G108861" s="37" t="str">
        <f t="shared" si="3402"/>
        <v>выходные</v>
      </c>
    </row>
    <row r="108862" spans="1:7" x14ac:dyDescent="0.3">
      <c r="A108862">
        <v>98204</v>
      </c>
      <c r="B108862" s="2">
        <v>44339.610624595472</v>
      </c>
      <c r="C108862" s="37">
        <v>0.61062499999999997</v>
      </c>
      <c r="E108862">
        <v>153893</v>
      </c>
      <c r="F108862">
        <f t="shared" si="3401"/>
        <v>7</v>
      </c>
      <c r="G108862" s="37" t="str">
        <f t="shared" si="3402"/>
        <v>выходные</v>
      </c>
    </row>
    <row r="108863" spans="1:7" x14ac:dyDescent="0.3">
      <c r="A108863">
        <v>98202</v>
      </c>
      <c r="B108863" s="2">
        <v>44339.610220064722</v>
      </c>
      <c r="C108863" s="37">
        <v>0.61021990740740739</v>
      </c>
      <c r="E108863">
        <v>191893</v>
      </c>
      <c r="F108863">
        <f t="shared" si="3401"/>
        <v>7</v>
      </c>
      <c r="G108863" s="37" t="str">
        <f t="shared" si="3402"/>
        <v>выходные</v>
      </c>
    </row>
    <row r="108864" spans="1:7" x14ac:dyDescent="0.3">
      <c r="A108864">
        <v>98195</v>
      </c>
      <c r="B108864" s="2">
        <v>44339.609815533979</v>
      </c>
      <c r="C108864" s="37">
        <v>0.60981481481481481</v>
      </c>
      <c r="E108864">
        <v>131571</v>
      </c>
      <c r="F108864">
        <f t="shared" si="3401"/>
        <v>7</v>
      </c>
      <c r="G108864" s="37" t="str">
        <f t="shared" si="3402"/>
        <v>выходные</v>
      </c>
    </row>
    <row r="108865" spans="1:7" x14ac:dyDescent="0.3">
      <c r="A108865">
        <v>98199</v>
      </c>
      <c r="B108865" s="2">
        <v>44339.609815533979</v>
      </c>
      <c r="C108865" s="37">
        <v>0.60981481481481481</v>
      </c>
      <c r="E108865">
        <v>230507</v>
      </c>
      <c r="F108865">
        <f t="shared" si="3401"/>
        <v>7</v>
      </c>
      <c r="G108865" s="37" t="str">
        <f t="shared" si="3402"/>
        <v>выходные</v>
      </c>
    </row>
    <row r="108866" spans="1:7" x14ac:dyDescent="0.3">
      <c r="A108866">
        <v>98190</v>
      </c>
      <c r="B108866" s="2">
        <v>44339.609411003235</v>
      </c>
      <c r="C108866" s="37">
        <v>0.60940972222222223</v>
      </c>
      <c r="E108866">
        <v>411922</v>
      </c>
      <c r="F108866">
        <f t="shared" si="3401"/>
        <v>7</v>
      </c>
      <c r="G108866" s="37" t="str">
        <f t="shared" si="3402"/>
        <v>выходные</v>
      </c>
    </row>
    <row r="108867" spans="1:7" x14ac:dyDescent="0.3">
      <c r="A108867">
        <v>98189</v>
      </c>
      <c r="B108867" s="2">
        <v>44339.609088412122</v>
      </c>
      <c r="C108867" s="37">
        <v>0.60908564814814814</v>
      </c>
      <c r="E108867">
        <v>250679</v>
      </c>
      <c r="F108867">
        <f t="shared" ref="F108867:F108930" si="3403">WEEKDAY(B108867,2)</f>
        <v>7</v>
      </c>
      <c r="G108867" s="37" t="str">
        <f t="shared" si="3402"/>
        <v>выходные</v>
      </c>
    </row>
    <row r="108868" spans="1:7" x14ac:dyDescent="0.3">
      <c r="A108868">
        <v>98185</v>
      </c>
      <c r="B108868" s="2">
        <v>44339.609006472492</v>
      </c>
      <c r="C108868" s="37">
        <v>0.60900462962962965</v>
      </c>
      <c r="E108868">
        <v>30799</v>
      </c>
      <c r="F108868">
        <f t="shared" si="3403"/>
        <v>7</v>
      </c>
      <c r="G108868" s="37" t="str">
        <f t="shared" si="3402"/>
        <v>выходные</v>
      </c>
    </row>
    <row r="108869" spans="1:7" x14ac:dyDescent="0.3">
      <c r="A108869">
        <v>98181</v>
      </c>
      <c r="B108869" s="2">
        <v>44339.608197411006</v>
      </c>
      <c r="C108869" s="37">
        <v>0.60819444444444437</v>
      </c>
      <c r="E108869">
        <v>433247</v>
      </c>
      <c r="F108869">
        <f t="shared" si="3403"/>
        <v>7</v>
      </c>
      <c r="G108869" s="37" t="str">
        <f t="shared" si="3402"/>
        <v>выходные</v>
      </c>
    </row>
    <row r="108870" spans="1:7" x14ac:dyDescent="0.3">
      <c r="A108870">
        <v>98177</v>
      </c>
      <c r="B108870" s="2">
        <v>44339.607792880255</v>
      </c>
      <c r="C108870" s="37">
        <v>0.6077893518518519</v>
      </c>
      <c r="E108870">
        <v>153893</v>
      </c>
      <c r="F108870">
        <f t="shared" si="3403"/>
        <v>7</v>
      </c>
      <c r="G108870" s="37" t="str">
        <f t="shared" si="3402"/>
        <v>выходные</v>
      </c>
    </row>
    <row r="108871" spans="1:7" x14ac:dyDescent="0.3">
      <c r="A108871">
        <v>98180</v>
      </c>
      <c r="B108871" s="2">
        <v>44339.607792880255</v>
      </c>
      <c r="C108871" s="37">
        <v>0.6077893518518519</v>
      </c>
      <c r="E108871">
        <v>158978</v>
      </c>
      <c r="F108871">
        <f t="shared" si="3403"/>
        <v>7</v>
      </c>
      <c r="G108871" s="37" t="str">
        <f t="shared" si="3402"/>
        <v>выходные</v>
      </c>
    </row>
    <row r="108872" spans="1:7" x14ac:dyDescent="0.3">
      <c r="A108872">
        <v>98175</v>
      </c>
      <c r="B108872" s="2">
        <v>44339.607388349519</v>
      </c>
      <c r="C108872" s="37">
        <v>0.60738425925925921</v>
      </c>
      <c r="E108872">
        <v>327633</v>
      </c>
      <c r="F108872">
        <f t="shared" si="3403"/>
        <v>7</v>
      </c>
      <c r="G108872" s="37" t="str">
        <f t="shared" si="3402"/>
        <v>выходные</v>
      </c>
    </row>
    <row r="108873" spans="1:7" x14ac:dyDescent="0.3">
      <c r="A108873">
        <v>98173</v>
      </c>
      <c r="B108873" s="2">
        <v>44339.607388349512</v>
      </c>
      <c r="C108873" s="37">
        <v>0.60738425925925921</v>
      </c>
      <c r="E108873">
        <v>191893</v>
      </c>
      <c r="F108873">
        <f t="shared" si="3403"/>
        <v>7</v>
      </c>
      <c r="G108873" s="37" t="str">
        <f t="shared" si="3402"/>
        <v>выходные</v>
      </c>
    </row>
    <row r="108874" spans="1:7" x14ac:dyDescent="0.3">
      <c r="A108874">
        <v>98171</v>
      </c>
      <c r="B108874" s="2">
        <v>44339.606983818769</v>
      </c>
      <c r="C108874" s="37">
        <v>0.60697916666666674</v>
      </c>
      <c r="E108874">
        <v>250679</v>
      </c>
      <c r="F108874">
        <f t="shared" si="3403"/>
        <v>7</v>
      </c>
      <c r="G108874" s="37" t="str">
        <f t="shared" si="3402"/>
        <v>выходные</v>
      </c>
    </row>
    <row r="108875" spans="1:7" x14ac:dyDescent="0.3">
      <c r="A108875">
        <v>98170</v>
      </c>
      <c r="B108875" s="2">
        <v>44339.606666666667</v>
      </c>
      <c r="C108875" s="37">
        <v>0.60666666666666669</v>
      </c>
      <c r="E108875">
        <v>347393</v>
      </c>
      <c r="F108875">
        <f t="shared" si="3403"/>
        <v>7</v>
      </c>
      <c r="G108875" s="37" t="str">
        <f t="shared" ref="G108875:G108938" si="3404">IF(F108875&gt;=6,"выходные","будни")</f>
        <v>выходные</v>
      </c>
    </row>
    <row r="108876" spans="1:7" x14ac:dyDescent="0.3">
      <c r="A108876">
        <v>98161</v>
      </c>
      <c r="B108876" s="2">
        <v>44339.606174757282</v>
      </c>
      <c r="C108876" s="37">
        <v>0.60616898148148146</v>
      </c>
      <c r="E108876">
        <v>38593</v>
      </c>
      <c r="F108876">
        <f t="shared" si="3403"/>
        <v>7</v>
      </c>
      <c r="G108876" s="37" t="str">
        <f t="shared" si="3404"/>
        <v>выходные</v>
      </c>
    </row>
    <row r="108877" spans="1:7" x14ac:dyDescent="0.3">
      <c r="A108877">
        <v>98165</v>
      </c>
      <c r="B108877" s="2">
        <v>44339.606174757282</v>
      </c>
      <c r="C108877" s="37">
        <v>0.60616898148148146</v>
      </c>
      <c r="E108877">
        <v>341333</v>
      </c>
      <c r="F108877">
        <f t="shared" si="3403"/>
        <v>7</v>
      </c>
      <c r="G108877" s="37" t="str">
        <f t="shared" si="3404"/>
        <v>выходные</v>
      </c>
    </row>
    <row r="108878" spans="1:7" x14ac:dyDescent="0.3">
      <c r="A108878">
        <v>98160</v>
      </c>
      <c r="B108878" s="2">
        <v>44339.605770226539</v>
      </c>
      <c r="C108878" s="37">
        <v>0.60577546296296292</v>
      </c>
      <c r="E108878">
        <v>153893</v>
      </c>
      <c r="F108878">
        <f t="shared" si="3403"/>
        <v>7</v>
      </c>
      <c r="G108878" s="37" t="str">
        <f t="shared" si="3404"/>
        <v>выходные</v>
      </c>
    </row>
    <row r="108879" spans="1:7" x14ac:dyDescent="0.3">
      <c r="A108879">
        <v>98157</v>
      </c>
      <c r="B108879" s="2">
        <v>44339.605426190981</v>
      </c>
      <c r="C108879" s="37">
        <v>0.60542824074074075</v>
      </c>
      <c r="E108879">
        <v>401945</v>
      </c>
      <c r="F108879">
        <f t="shared" si="3403"/>
        <v>7</v>
      </c>
      <c r="G108879" s="37" t="str">
        <f t="shared" si="3404"/>
        <v>выходные</v>
      </c>
    </row>
    <row r="108880" spans="1:7" x14ac:dyDescent="0.3">
      <c r="A108880">
        <v>98152</v>
      </c>
      <c r="B108880" s="2">
        <v>44339.604961165052</v>
      </c>
      <c r="C108880" s="37">
        <v>0.60496527777777775</v>
      </c>
      <c r="E108880">
        <v>42705</v>
      </c>
      <c r="F108880">
        <f t="shared" si="3403"/>
        <v>7</v>
      </c>
      <c r="G108880" s="37" t="str">
        <f t="shared" si="3404"/>
        <v>выходные</v>
      </c>
    </row>
    <row r="108881" spans="1:7" x14ac:dyDescent="0.3">
      <c r="A108881">
        <v>98149</v>
      </c>
      <c r="B108881" s="2">
        <v>44339.604556634302</v>
      </c>
      <c r="C108881" s="37">
        <v>0.60456018518518517</v>
      </c>
      <c r="E108881">
        <v>470762</v>
      </c>
      <c r="F108881">
        <f t="shared" si="3403"/>
        <v>7</v>
      </c>
      <c r="G108881" s="37" t="str">
        <f t="shared" si="3404"/>
        <v>выходные</v>
      </c>
    </row>
    <row r="108882" spans="1:7" x14ac:dyDescent="0.3">
      <c r="A108882">
        <v>98139</v>
      </c>
      <c r="B108882" s="2">
        <v>44339.604152103566</v>
      </c>
      <c r="C108882" s="37">
        <v>0.60415509259259259</v>
      </c>
      <c r="E108882">
        <v>470762</v>
      </c>
      <c r="F108882">
        <f t="shared" si="3403"/>
        <v>7</v>
      </c>
      <c r="G108882" s="37" t="str">
        <f t="shared" si="3404"/>
        <v>выходные</v>
      </c>
    </row>
    <row r="108883" spans="1:7" x14ac:dyDescent="0.3">
      <c r="A108883">
        <v>98144</v>
      </c>
      <c r="B108883" s="2">
        <v>44339.604152103566</v>
      </c>
      <c r="C108883" s="37">
        <v>0.60415509259259259</v>
      </c>
      <c r="E108883">
        <v>341081</v>
      </c>
      <c r="F108883">
        <f t="shared" si="3403"/>
        <v>7</v>
      </c>
      <c r="G108883" s="37" t="str">
        <f t="shared" si="3404"/>
        <v>выходные</v>
      </c>
    </row>
    <row r="108884" spans="1:7" x14ac:dyDescent="0.3">
      <c r="A108884">
        <v>98134</v>
      </c>
      <c r="B108884" s="2">
        <v>44339.603343042072</v>
      </c>
      <c r="C108884" s="37">
        <v>0.60334490740740743</v>
      </c>
      <c r="E108884">
        <v>230416</v>
      </c>
      <c r="F108884">
        <f t="shared" si="3403"/>
        <v>7</v>
      </c>
      <c r="G108884" s="37" t="str">
        <f t="shared" si="3404"/>
        <v>выходные</v>
      </c>
    </row>
    <row r="108885" spans="1:7" x14ac:dyDescent="0.3">
      <c r="A108885">
        <v>98133</v>
      </c>
      <c r="B108885" s="2">
        <v>44339.603167821282</v>
      </c>
      <c r="C108885" s="37">
        <v>0.60317129629629629</v>
      </c>
      <c r="E108885">
        <v>227775</v>
      </c>
      <c r="F108885">
        <f t="shared" si="3403"/>
        <v>7</v>
      </c>
      <c r="G108885" s="37" t="str">
        <f t="shared" si="3404"/>
        <v>выходные</v>
      </c>
    </row>
    <row r="108886" spans="1:7" x14ac:dyDescent="0.3">
      <c r="A108886">
        <v>98131</v>
      </c>
      <c r="B108886" s="2">
        <v>44339.602533980586</v>
      </c>
      <c r="C108886" s="37">
        <v>0.60253472222222226</v>
      </c>
      <c r="E108886">
        <v>338172</v>
      </c>
      <c r="F108886">
        <f t="shared" si="3403"/>
        <v>7</v>
      </c>
      <c r="G108886" s="37" t="str">
        <f t="shared" si="3404"/>
        <v>выходные</v>
      </c>
    </row>
    <row r="108887" spans="1:7" x14ac:dyDescent="0.3">
      <c r="A108887">
        <v>98128</v>
      </c>
      <c r="B108887" s="2">
        <v>44339.602129449842</v>
      </c>
      <c r="C108887" s="37">
        <v>0.60212962962962957</v>
      </c>
      <c r="E108887">
        <v>409308</v>
      </c>
      <c r="F108887">
        <f t="shared" si="3403"/>
        <v>7</v>
      </c>
      <c r="G108887" s="37" t="str">
        <f t="shared" si="3404"/>
        <v>выходные</v>
      </c>
    </row>
    <row r="108888" spans="1:7" x14ac:dyDescent="0.3">
      <c r="A108888">
        <v>98123</v>
      </c>
      <c r="B108888" s="2">
        <v>44339.600915857605</v>
      </c>
      <c r="C108888" s="37">
        <v>0.60091435185185182</v>
      </c>
      <c r="E108888">
        <v>343712</v>
      </c>
      <c r="F108888">
        <f t="shared" si="3403"/>
        <v>7</v>
      </c>
      <c r="G108888" s="37" t="str">
        <f t="shared" si="3404"/>
        <v>выходные</v>
      </c>
    </row>
    <row r="108889" spans="1:7" x14ac:dyDescent="0.3">
      <c r="A108889">
        <v>98118</v>
      </c>
      <c r="B108889" s="2">
        <v>44339.600106796119</v>
      </c>
      <c r="C108889" s="37">
        <v>0.60010416666666666</v>
      </c>
      <c r="E108889">
        <v>180863</v>
      </c>
      <c r="F108889">
        <f t="shared" si="3403"/>
        <v>7</v>
      </c>
      <c r="G108889" s="37" t="str">
        <f t="shared" si="3404"/>
        <v>выходные</v>
      </c>
    </row>
    <row r="108890" spans="1:7" x14ac:dyDescent="0.3">
      <c r="A108890">
        <v>98117</v>
      </c>
      <c r="B108890" s="2">
        <v>44339.599297734632</v>
      </c>
      <c r="C108890" s="37">
        <v>0.5992939814814815</v>
      </c>
      <c r="E108890">
        <v>347008</v>
      </c>
      <c r="F108890">
        <f t="shared" si="3403"/>
        <v>7</v>
      </c>
      <c r="G108890" s="37" t="str">
        <f t="shared" si="3404"/>
        <v>выходные</v>
      </c>
    </row>
    <row r="108891" spans="1:7" x14ac:dyDescent="0.3">
      <c r="A108891">
        <v>98115</v>
      </c>
      <c r="B108891" s="2">
        <v>44339.598084142395</v>
      </c>
      <c r="C108891" s="37">
        <v>0.59807870370370375</v>
      </c>
      <c r="E108891">
        <v>349014</v>
      </c>
      <c r="F108891">
        <f t="shared" si="3403"/>
        <v>7</v>
      </c>
      <c r="G108891" s="37" t="str">
        <f t="shared" si="3404"/>
        <v>выходные</v>
      </c>
    </row>
    <row r="108892" spans="1:7" x14ac:dyDescent="0.3">
      <c r="A108892">
        <v>98113</v>
      </c>
      <c r="B108892" s="2">
        <v>44339.597679611652</v>
      </c>
      <c r="C108892" s="37">
        <v>0.59768518518518521</v>
      </c>
      <c r="E108892">
        <v>217497</v>
      </c>
      <c r="F108892">
        <f t="shared" si="3403"/>
        <v>7</v>
      </c>
      <c r="G108892" s="37" t="str">
        <f t="shared" si="3404"/>
        <v>выходные</v>
      </c>
    </row>
    <row r="108893" spans="1:7" x14ac:dyDescent="0.3">
      <c r="A108893">
        <v>98114</v>
      </c>
      <c r="B108893" s="2">
        <v>44339.597679611652</v>
      </c>
      <c r="C108893" s="37">
        <v>0.59768518518518521</v>
      </c>
      <c r="E108893">
        <v>433247</v>
      </c>
      <c r="F108893">
        <f t="shared" si="3403"/>
        <v>7</v>
      </c>
      <c r="G108893" s="37" t="str">
        <f t="shared" si="3404"/>
        <v>выходные</v>
      </c>
    </row>
    <row r="108894" spans="1:7" x14ac:dyDescent="0.3">
      <c r="A108894">
        <v>98108</v>
      </c>
      <c r="B108894" s="2">
        <v>44339.596061488679</v>
      </c>
      <c r="C108894" s="37">
        <v>0.59606481481481477</v>
      </c>
      <c r="E108894">
        <v>411922</v>
      </c>
      <c r="F108894">
        <f t="shared" si="3403"/>
        <v>7</v>
      </c>
      <c r="G108894" s="37" t="str">
        <f t="shared" si="3404"/>
        <v>выходные</v>
      </c>
    </row>
    <row r="108895" spans="1:7" x14ac:dyDescent="0.3">
      <c r="A108895">
        <v>98102</v>
      </c>
      <c r="B108895" s="2">
        <v>44339.595656957928</v>
      </c>
      <c r="C108895" s="37">
        <v>0.59565972222222219</v>
      </c>
      <c r="E108895">
        <v>230507</v>
      </c>
      <c r="F108895">
        <f t="shared" si="3403"/>
        <v>7</v>
      </c>
      <c r="G108895" s="37" t="str">
        <f t="shared" si="3404"/>
        <v>выходные</v>
      </c>
    </row>
    <row r="108896" spans="1:7" x14ac:dyDescent="0.3">
      <c r="A108896">
        <v>98103</v>
      </c>
      <c r="B108896" s="2">
        <v>44339.595656957928</v>
      </c>
      <c r="C108896" s="37">
        <v>0.59565972222222219</v>
      </c>
      <c r="E108896">
        <v>347393</v>
      </c>
      <c r="F108896">
        <f t="shared" si="3403"/>
        <v>7</v>
      </c>
      <c r="G108896" s="37" t="str">
        <f t="shared" si="3404"/>
        <v>выходные</v>
      </c>
    </row>
    <row r="108897" spans="1:7" x14ac:dyDescent="0.3">
      <c r="A108897">
        <v>98098</v>
      </c>
      <c r="B108897" s="2">
        <v>44339.595252427185</v>
      </c>
      <c r="C108897" s="37">
        <v>0.59525462962962961</v>
      </c>
      <c r="E108897">
        <v>111368</v>
      </c>
      <c r="F108897">
        <f t="shared" si="3403"/>
        <v>7</v>
      </c>
      <c r="G108897" s="37" t="str">
        <f t="shared" si="3404"/>
        <v>выходные</v>
      </c>
    </row>
    <row r="108898" spans="1:7" x14ac:dyDescent="0.3">
      <c r="A108898">
        <v>98097</v>
      </c>
      <c r="B108898" s="2">
        <v>44339.594847896435</v>
      </c>
      <c r="C108898" s="37">
        <v>0.59484953703703702</v>
      </c>
      <c r="E108898">
        <v>62068</v>
      </c>
      <c r="F108898">
        <f t="shared" si="3403"/>
        <v>7</v>
      </c>
      <c r="G108898" s="37" t="str">
        <f t="shared" si="3404"/>
        <v>выходные</v>
      </c>
    </row>
    <row r="108899" spans="1:7" x14ac:dyDescent="0.3">
      <c r="A108899">
        <v>98096</v>
      </c>
      <c r="B108899" s="2">
        <v>44339.593999999997</v>
      </c>
      <c r="C108899" s="37">
        <v>0.59400462962962963</v>
      </c>
      <c r="E108899">
        <v>104958</v>
      </c>
      <c r="F108899">
        <f t="shared" si="3403"/>
        <v>7</v>
      </c>
      <c r="G108899" s="37" t="str">
        <f t="shared" si="3404"/>
        <v>выходные</v>
      </c>
    </row>
    <row r="108900" spans="1:7" x14ac:dyDescent="0.3">
      <c r="A108900">
        <v>98094</v>
      </c>
      <c r="B108900" s="2">
        <v>44339.593666666668</v>
      </c>
      <c r="C108900" s="37">
        <v>0.59366898148148151</v>
      </c>
      <c r="E108900">
        <v>341333</v>
      </c>
      <c r="F108900">
        <f t="shared" si="3403"/>
        <v>7</v>
      </c>
      <c r="G108900" s="37" t="str">
        <f t="shared" si="3404"/>
        <v>выходные</v>
      </c>
    </row>
    <row r="108901" spans="1:7" x14ac:dyDescent="0.3">
      <c r="A108901">
        <v>98091</v>
      </c>
      <c r="B108901" s="2">
        <v>44339.593229773462</v>
      </c>
      <c r="C108901" s="37">
        <v>0.5932291666666667</v>
      </c>
      <c r="E108901">
        <v>4316</v>
      </c>
      <c r="F108901">
        <f t="shared" si="3403"/>
        <v>7</v>
      </c>
      <c r="G108901" s="37" t="str">
        <f t="shared" si="3404"/>
        <v>выходные</v>
      </c>
    </row>
    <row r="108902" spans="1:7" x14ac:dyDescent="0.3">
      <c r="A108902">
        <v>98087</v>
      </c>
      <c r="B108902" s="2">
        <v>44339.592825242718</v>
      </c>
      <c r="C108902" s="37">
        <v>0.59282407407407411</v>
      </c>
      <c r="E108902">
        <v>298909</v>
      </c>
      <c r="F108902">
        <f t="shared" si="3403"/>
        <v>7</v>
      </c>
      <c r="G108902" s="37" t="str">
        <f t="shared" si="3404"/>
        <v>выходные</v>
      </c>
    </row>
    <row r="108903" spans="1:7" x14ac:dyDescent="0.3">
      <c r="A108903">
        <v>98084</v>
      </c>
      <c r="B108903" s="2">
        <v>44339.592016181232</v>
      </c>
      <c r="C108903" s="37">
        <v>0.59201388888888895</v>
      </c>
      <c r="E108903">
        <v>473323</v>
      </c>
      <c r="F108903">
        <f t="shared" si="3403"/>
        <v>7</v>
      </c>
      <c r="G108903" s="37" t="str">
        <f t="shared" si="3404"/>
        <v>выходные</v>
      </c>
    </row>
    <row r="108904" spans="1:7" x14ac:dyDescent="0.3">
      <c r="A108904">
        <v>98083</v>
      </c>
      <c r="B108904" s="2">
        <v>44339.591937009798</v>
      </c>
      <c r="C108904" s="37">
        <v>0.59193287037037035</v>
      </c>
      <c r="E108904">
        <v>411922</v>
      </c>
      <c r="F108904">
        <f t="shared" si="3403"/>
        <v>7</v>
      </c>
      <c r="G108904" s="37" t="str">
        <f t="shared" si="3404"/>
        <v>выходные</v>
      </c>
    </row>
    <row r="108905" spans="1:7" x14ac:dyDescent="0.3">
      <c r="A108905">
        <v>98080</v>
      </c>
      <c r="B108905" s="2">
        <v>44339.591611650481</v>
      </c>
      <c r="C108905" s="37">
        <v>0.59160879629629626</v>
      </c>
      <c r="E108905">
        <v>183290</v>
      </c>
      <c r="F108905">
        <f t="shared" si="3403"/>
        <v>7</v>
      </c>
      <c r="G108905" s="37" t="str">
        <f t="shared" si="3404"/>
        <v>выходные</v>
      </c>
    </row>
    <row r="108906" spans="1:7" x14ac:dyDescent="0.3">
      <c r="A108906">
        <v>98078</v>
      </c>
      <c r="B108906" s="2">
        <v>44339.591</v>
      </c>
      <c r="C108906" s="37">
        <v>0.59099537037037042</v>
      </c>
      <c r="E108906">
        <v>359858</v>
      </c>
      <c r="F108906">
        <f t="shared" si="3403"/>
        <v>7</v>
      </c>
      <c r="G108906" s="37" t="str">
        <f t="shared" si="3404"/>
        <v>выходные</v>
      </c>
    </row>
    <row r="108907" spans="1:7" x14ac:dyDescent="0.3">
      <c r="A108907">
        <v>98075</v>
      </c>
      <c r="B108907" s="2">
        <v>44339.590398058252</v>
      </c>
      <c r="C108907" s="37">
        <v>0.59039351851851851</v>
      </c>
      <c r="E108907">
        <v>153893</v>
      </c>
      <c r="F108907">
        <f t="shared" si="3403"/>
        <v>7</v>
      </c>
      <c r="G108907" s="37" t="str">
        <f t="shared" si="3404"/>
        <v>выходные</v>
      </c>
    </row>
    <row r="108908" spans="1:7" x14ac:dyDescent="0.3">
      <c r="A108908">
        <v>98069</v>
      </c>
      <c r="B108908" s="2">
        <v>44339.589993527508</v>
      </c>
      <c r="C108908" s="37">
        <v>0.58998842592592593</v>
      </c>
      <c r="E108908">
        <v>297015</v>
      </c>
      <c r="F108908">
        <f t="shared" si="3403"/>
        <v>7</v>
      </c>
      <c r="G108908" s="37" t="str">
        <f t="shared" si="3404"/>
        <v>выходные</v>
      </c>
    </row>
    <row r="108909" spans="1:7" x14ac:dyDescent="0.3">
      <c r="A108909">
        <v>98071</v>
      </c>
      <c r="B108909" s="2">
        <v>44339.589993527508</v>
      </c>
      <c r="C108909" s="37">
        <v>0.58998842592592593</v>
      </c>
      <c r="E108909">
        <v>411922</v>
      </c>
      <c r="F108909">
        <f t="shared" si="3403"/>
        <v>7</v>
      </c>
      <c r="G108909" s="37" t="str">
        <f t="shared" si="3404"/>
        <v>выходные</v>
      </c>
    </row>
    <row r="108910" spans="1:7" x14ac:dyDescent="0.3">
      <c r="A108910">
        <v>98065</v>
      </c>
      <c r="B108910" s="2">
        <v>44339.589666666667</v>
      </c>
      <c r="C108910" s="37">
        <v>0.58966435185185184</v>
      </c>
      <c r="E108910">
        <v>19846</v>
      </c>
      <c r="F108910">
        <f t="shared" si="3403"/>
        <v>7</v>
      </c>
      <c r="G108910" s="37" t="str">
        <f t="shared" si="3404"/>
        <v>выходные</v>
      </c>
    </row>
    <row r="108911" spans="1:7" x14ac:dyDescent="0.3">
      <c r="A108911">
        <v>98064</v>
      </c>
      <c r="B108911" s="2">
        <v>44339.589588996765</v>
      </c>
      <c r="C108911" s="37">
        <v>0.58958333333333335</v>
      </c>
      <c r="E108911">
        <v>65828</v>
      </c>
      <c r="F108911">
        <f t="shared" si="3403"/>
        <v>7</v>
      </c>
      <c r="G108911" s="37" t="str">
        <f t="shared" si="3404"/>
        <v>выходные</v>
      </c>
    </row>
    <row r="108912" spans="1:7" x14ac:dyDescent="0.3">
      <c r="A108912">
        <v>98060</v>
      </c>
      <c r="B108912" s="2">
        <v>44339.589588996758</v>
      </c>
      <c r="C108912" s="37">
        <v>0.58958333333333335</v>
      </c>
      <c r="E108912">
        <v>269158</v>
      </c>
      <c r="F108912">
        <f t="shared" si="3403"/>
        <v>7</v>
      </c>
      <c r="G108912" s="37" t="str">
        <f t="shared" si="3404"/>
        <v>выходные</v>
      </c>
    </row>
    <row r="108913" spans="1:7" x14ac:dyDescent="0.3">
      <c r="A108913">
        <v>98055</v>
      </c>
      <c r="B108913" s="2">
        <v>44339.589184466015</v>
      </c>
      <c r="C108913" s="37">
        <v>0.58918981481481481</v>
      </c>
      <c r="E108913">
        <v>397390</v>
      </c>
      <c r="F108913">
        <f t="shared" si="3403"/>
        <v>7</v>
      </c>
      <c r="G108913" s="37" t="str">
        <f t="shared" si="3404"/>
        <v>выходные</v>
      </c>
    </row>
    <row r="108914" spans="1:7" x14ac:dyDescent="0.3">
      <c r="A108914">
        <v>98052</v>
      </c>
      <c r="B108914" s="2">
        <v>44339.588396862695</v>
      </c>
      <c r="C108914" s="37">
        <v>0.58839120370370368</v>
      </c>
      <c r="E108914">
        <v>347008</v>
      </c>
      <c r="F108914">
        <f t="shared" si="3403"/>
        <v>7</v>
      </c>
      <c r="G108914" s="37" t="str">
        <f t="shared" si="3404"/>
        <v>выходные</v>
      </c>
    </row>
    <row r="108915" spans="1:7" x14ac:dyDescent="0.3">
      <c r="A108915">
        <v>98051</v>
      </c>
      <c r="B108915" s="2">
        <v>44339.588375404528</v>
      </c>
      <c r="C108915" s="37">
        <v>0.58837962962962964</v>
      </c>
      <c r="E108915">
        <v>184941</v>
      </c>
      <c r="F108915">
        <f t="shared" si="3403"/>
        <v>7</v>
      </c>
      <c r="G108915" s="37" t="str">
        <f t="shared" si="3404"/>
        <v>выходные</v>
      </c>
    </row>
    <row r="108916" spans="1:7" x14ac:dyDescent="0.3">
      <c r="A108916">
        <v>98046</v>
      </c>
      <c r="B108916" s="2">
        <v>44339.588061159091</v>
      </c>
      <c r="C108916" s="37">
        <v>0.58805555555555555</v>
      </c>
      <c r="E108916">
        <v>330333</v>
      </c>
      <c r="F108916">
        <f t="shared" si="3403"/>
        <v>7</v>
      </c>
      <c r="G108916" s="37" t="str">
        <f t="shared" si="3404"/>
        <v>выходные</v>
      </c>
    </row>
    <row r="108917" spans="1:7" x14ac:dyDescent="0.3">
      <c r="A108917">
        <v>98044</v>
      </c>
      <c r="B108917" s="2">
        <v>44339.587054048279</v>
      </c>
      <c r="C108917" s="37">
        <v>0.58704861111111117</v>
      </c>
      <c r="E108917">
        <v>78687</v>
      </c>
      <c r="F108917">
        <f t="shared" si="3403"/>
        <v>7</v>
      </c>
      <c r="G108917" s="37" t="str">
        <f t="shared" si="3404"/>
        <v>выходные</v>
      </c>
    </row>
    <row r="108918" spans="1:7" x14ac:dyDescent="0.3">
      <c r="A108918">
        <v>98039</v>
      </c>
      <c r="B108918" s="2">
        <v>44339.586779381694</v>
      </c>
      <c r="C108918" s="37">
        <v>0.58678240740740739</v>
      </c>
      <c r="E108918">
        <v>158978</v>
      </c>
      <c r="F108918">
        <f t="shared" si="3403"/>
        <v>7</v>
      </c>
      <c r="G108918" s="37" t="str">
        <f t="shared" si="3404"/>
        <v>выходные</v>
      </c>
    </row>
    <row r="108919" spans="1:7" x14ac:dyDescent="0.3">
      <c r="A108919">
        <v>98036</v>
      </c>
      <c r="B108919" s="2">
        <v>44339.586687826166</v>
      </c>
      <c r="C108919" s="37">
        <v>0.58668981481481486</v>
      </c>
      <c r="E108919">
        <v>471403</v>
      </c>
      <c r="F108919">
        <f t="shared" si="3403"/>
        <v>7</v>
      </c>
      <c r="G108919" s="37" t="str">
        <f t="shared" si="3404"/>
        <v>выходные</v>
      </c>
    </row>
    <row r="108920" spans="1:7" x14ac:dyDescent="0.3">
      <c r="A108920">
        <v>98033</v>
      </c>
      <c r="B108920" s="2">
        <v>44339.586000000003</v>
      </c>
      <c r="C108920" s="37">
        <v>0.58599537037037031</v>
      </c>
      <c r="E108920">
        <v>357547</v>
      </c>
      <c r="F108920">
        <f t="shared" si="3403"/>
        <v>7</v>
      </c>
      <c r="G108920" s="37" t="str">
        <f t="shared" si="3404"/>
        <v>выходные</v>
      </c>
    </row>
    <row r="108921" spans="1:7" x14ac:dyDescent="0.3">
      <c r="A108921">
        <v>98029</v>
      </c>
      <c r="B108921" s="2">
        <v>44339.585948220069</v>
      </c>
      <c r="C108921" s="37">
        <v>0.58594907407407404</v>
      </c>
      <c r="E108921">
        <v>244574</v>
      </c>
      <c r="F108921">
        <f t="shared" si="3403"/>
        <v>7</v>
      </c>
      <c r="G108921" s="37" t="str">
        <f t="shared" si="3404"/>
        <v>выходные</v>
      </c>
    </row>
    <row r="108922" spans="1:7" x14ac:dyDescent="0.3">
      <c r="A108922">
        <v>98027</v>
      </c>
      <c r="B108922" s="2">
        <v>44339.585948220061</v>
      </c>
      <c r="C108922" s="37">
        <v>0.58594907407407404</v>
      </c>
      <c r="E108922">
        <v>304128</v>
      </c>
      <c r="F108922">
        <f t="shared" si="3403"/>
        <v>7</v>
      </c>
      <c r="G108922" s="37" t="str">
        <f t="shared" si="3404"/>
        <v>выходные</v>
      </c>
    </row>
    <row r="108923" spans="1:7" x14ac:dyDescent="0.3">
      <c r="A108923">
        <v>98026</v>
      </c>
      <c r="B108923" s="2">
        <v>44339.585139158575</v>
      </c>
      <c r="C108923" s="37">
        <v>0.58513888888888888</v>
      </c>
      <c r="E108923">
        <v>400483</v>
      </c>
      <c r="F108923">
        <f t="shared" si="3403"/>
        <v>7</v>
      </c>
      <c r="G108923" s="37" t="str">
        <f t="shared" si="3404"/>
        <v>выходные</v>
      </c>
    </row>
    <row r="108924" spans="1:7" x14ac:dyDescent="0.3">
      <c r="A108924">
        <v>98022</v>
      </c>
      <c r="B108924" s="2">
        <v>44339.583925566345</v>
      </c>
      <c r="C108924" s="37">
        <v>0.58392361111111113</v>
      </c>
      <c r="E108924">
        <v>397390</v>
      </c>
      <c r="F108924">
        <f t="shared" si="3403"/>
        <v>7</v>
      </c>
      <c r="G108924" s="37" t="str">
        <f t="shared" si="3404"/>
        <v>выходные</v>
      </c>
    </row>
    <row r="108925" spans="1:7" x14ac:dyDescent="0.3">
      <c r="A108925">
        <v>98023</v>
      </c>
      <c r="B108925" s="2">
        <v>44339.583925566345</v>
      </c>
      <c r="C108925" s="37">
        <v>0.58392361111111113</v>
      </c>
      <c r="E108925">
        <v>347393</v>
      </c>
      <c r="F108925">
        <f t="shared" si="3403"/>
        <v>7</v>
      </c>
      <c r="G108925" s="37" t="str">
        <f t="shared" si="3404"/>
        <v>выходные</v>
      </c>
    </row>
    <row r="108926" spans="1:7" x14ac:dyDescent="0.3">
      <c r="A108926">
        <v>98019</v>
      </c>
      <c r="B108926" s="2">
        <v>44339.583117160561</v>
      </c>
      <c r="C108926" s="37">
        <v>0.58311342592592597</v>
      </c>
      <c r="E108926">
        <v>181651</v>
      </c>
      <c r="F108926">
        <f t="shared" si="3403"/>
        <v>7</v>
      </c>
      <c r="G108926" s="37" t="str">
        <f t="shared" si="3404"/>
        <v>выходные</v>
      </c>
    </row>
    <row r="108927" spans="1:7" x14ac:dyDescent="0.3">
      <c r="A108927">
        <v>98018</v>
      </c>
      <c r="B108927" s="2">
        <v>44339.582711974108</v>
      </c>
      <c r="C108927" s="37">
        <v>0.58270833333333327</v>
      </c>
      <c r="E108927">
        <v>182191</v>
      </c>
      <c r="F108927">
        <f t="shared" si="3403"/>
        <v>7</v>
      </c>
      <c r="G108927" s="37" t="str">
        <f t="shared" si="3404"/>
        <v>выходные</v>
      </c>
    </row>
    <row r="108928" spans="1:7" x14ac:dyDescent="0.3">
      <c r="A108928">
        <v>98014</v>
      </c>
      <c r="B108928" s="2">
        <v>44339.582307443365</v>
      </c>
      <c r="C108928" s="37">
        <v>0.5823032407407408</v>
      </c>
      <c r="E108928">
        <v>49390</v>
      </c>
      <c r="F108928">
        <f t="shared" si="3403"/>
        <v>7</v>
      </c>
      <c r="G108928" s="37" t="str">
        <f t="shared" si="3404"/>
        <v>выходные</v>
      </c>
    </row>
    <row r="108929" spans="1:7" x14ac:dyDescent="0.3">
      <c r="A108929">
        <v>98008</v>
      </c>
      <c r="B108929" s="2">
        <v>44339.581902912621</v>
      </c>
      <c r="C108929" s="37">
        <v>0.58189814814814811</v>
      </c>
      <c r="E108929">
        <v>244574</v>
      </c>
      <c r="F108929">
        <f t="shared" si="3403"/>
        <v>7</v>
      </c>
      <c r="G108929" s="37" t="str">
        <f t="shared" si="3404"/>
        <v>выходные</v>
      </c>
    </row>
    <row r="108930" spans="1:7" x14ac:dyDescent="0.3">
      <c r="A108930">
        <v>98010</v>
      </c>
      <c r="B108930" s="2">
        <v>44339.581902912621</v>
      </c>
      <c r="C108930" s="37">
        <v>0.58189814814814811</v>
      </c>
      <c r="E108930">
        <v>165114</v>
      </c>
      <c r="F108930">
        <f t="shared" si="3403"/>
        <v>7</v>
      </c>
      <c r="G108930" s="37" t="str">
        <f t="shared" si="3404"/>
        <v>выходные</v>
      </c>
    </row>
    <row r="108931" spans="1:7" x14ac:dyDescent="0.3">
      <c r="A108931">
        <v>98005</v>
      </c>
      <c r="B108931" s="2">
        <v>44339.581498381878</v>
      </c>
      <c r="C108931" s="37">
        <v>0.58149305555555553</v>
      </c>
      <c r="E108931">
        <v>154256</v>
      </c>
      <c r="F108931">
        <f t="shared" ref="F108931:F108994" si="3405">WEEKDAY(B108931,2)</f>
        <v>7</v>
      </c>
      <c r="G108931" s="37" t="str">
        <f t="shared" si="3404"/>
        <v>выходные</v>
      </c>
    </row>
    <row r="108932" spans="1:7" x14ac:dyDescent="0.3">
      <c r="A108932">
        <v>98004</v>
      </c>
      <c r="B108932" s="2">
        <v>44339.578666666661</v>
      </c>
      <c r="C108932" s="37">
        <v>0.57866898148148149</v>
      </c>
      <c r="E108932">
        <v>454349</v>
      </c>
      <c r="F108932">
        <f t="shared" si="3405"/>
        <v>7</v>
      </c>
      <c r="G108932" s="37" t="str">
        <f t="shared" si="3404"/>
        <v>выходные</v>
      </c>
    </row>
    <row r="108933" spans="1:7" x14ac:dyDescent="0.3">
      <c r="A108933">
        <v>98000</v>
      </c>
      <c r="B108933" s="2">
        <v>44339.578234199042</v>
      </c>
      <c r="C108933" s="37">
        <v>0.57822916666666668</v>
      </c>
      <c r="E108933">
        <v>472712</v>
      </c>
      <c r="F108933">
        <f t="shared" si="3405"/>
        <v>7</v>
      </c>
      <c r="G108933" s="37" t="str">
        <f t="shared" si="3404"/>
        <v>выходные</v>
      </c>
    </row>
    <row r="108934" spans="1:7" x14ac:dyDescent="0.3">
      <c r="A108934">
        <v>97999</v>
      </c>
      <c r="B108934" s="2">
        <v>44339.577453074431</v>
      </c>
      <c r="C108934" s="37">
        <v>0.57745370370370364</v>
      </c>
      <c r="E108934">
        <v>304722</v>
      </c>
      <c r="F108934">
        <f t="shared" si="3405"/>
        <v>7</v>
      </c>
      <c r="G108934" s="37" t="str">
        <f t="shared" si="3404"/>
        <v>выходные</v>
      </c>
    </row>
    <row r="108935" spans="1:7" x14ac:dyDescent="0.3">
      <c r="A108935">
        <v>97994</v>
      </c>
      <c r="B108935" s="2">
        <v>44339.576644012945</v>
      </c>
      <c r="C108935" s="37">
        <v>0.57664351851851847</v>
      </c>
      <c r="E108935">
        <v>411922</v>
      </c>
      <c r="F108935">
        <f t="shared" si="3405"/>
        <v>7</v>
      </c>
      <c r="G108935" s="37" t="str">
        <f t="shared" si="3404"/>
        <v>выходные</v>
      </c>
    </row>
    <row r="108936" spans="1:7" x14ac:dyDescent="0.3">
      <c r="A108936">
        <v>97989</v>
      </c>
      <c r="B108936" s="2">
        <v>44339.576433606984</v>
      </c>
      <c r="C108936" s="37">
        <v>0.57643518518518522</v>
      </c>
      <c r="E108936">
        <v>342585</v>
      </c>
      <c r="F108936">
        <f t="shared" si="3405"/>
        <v>7</v>
      </c>
      <c r="G108936" s="37" t="str">
        <f t="shared" si="3404"/>
        <v>выходные</v>
      </c>
    </row>
    <row r="108937" spans="1:7" x14ac:dyDescent="0.3">
      <c r="A108937">
        <v>97988</v>
      </c>
      <c r="B108937" s="2">
        <v>44339.57612842189</v>
      </c>
      <c r="C108937" s="37">
        <v>0.57612268518518517</v>
      </c>
      <c r="E108937">
        <v>292258</v>
      </c>
      <c r="F108937">
        <f t="shared" si="3405"/>
        <v>7</v>
      </c>
      <c r="G108937" s="37" t="str">
        <f t="shared" si="3404"/>
        <v>выходные</v>
      </c>
    </row>
    <row r="108938" spans="1:7" x14ac:dyDescent="0.3">
      <c r="A108938">
        <v>97984</v>
      </c>
      <c r="B108938" s="2">
        <v>44339.574907681512</v>
      </c>
      <c r="C108938" s="37">
        <v>0.57490740740740742</v>
      </c>
      <c r="E108938">
        <v>82145</v>
      </c>
      <c r="F108938">
        <f t="shared" si="3405"/>
        <v>7</v>
      </c>
      <c r="G108938" s="37" t="str">
        <f t="shared" si="3404"/>
        <v>выходные</v>
      </c>
    </row>
    <row r="108939" spans="1:7" x14ac:dyDescent="0.3">
      <c r="A108939">
        <v>97983</v>
      </c>
      <c r="B108939" s="2">
        <v>44339.574621359228</v>
      </c>
      <c r="C108939" s="37">
        <v>0.57461805555555556</v>
      </c>
      <c r="E108939">
        <v>118549</v>
      </c>
      <c r="F108939">
        <f t="shared" si="3405"/>
        <v>7</v>
      </c>
      <c r="G108939" s="37" t="str">
        <f t="shared" ref="G108939:G109002" si="3406">IF(F108939&gt;=6,"выходные","будни")</f>
        <v>выходные</v>
      </c>
    </row>
    <row r="108940" spans="1:7" x14ac:dyDescent="0.3">
      <c r="A108940">
        <v>97979</v>
      </c>
      <c r="B108940" s="2">
        <v>44339.574621359221</v>
      </c>
      <c r="C108940" s="37">
        <v>0.57461805555555556</v>
      </c>
      <c r="E108940">
        <v>351192</v>
      </c>
      <c r="F108940">
        <f t="shared" si="3405"/>
        <v>7</v>
      </c>
      <c r="G108940" s="37" t="str">
        <f t="shared" si="3406"/>
        <v>выходные</v>
      </c>
    </row>
    <row r="108941" spans="1:7" x14ac:dyDescent="0.3">
      <c r="A108941">
        <v>97973</v>
      </c>
      <c r="B108941" s="2">
        <v>44339.573003236248</v>
      </c>
      <c r="C108941" s="37">
        <v>0.57299768518518512</v>
      </c>
      <c r="E108941">
        <v>380039</v>
      </c>
      <c r="F108941">
        <f t="shared" si="3405"/>
        <v>7</v>
      </c>
      <c r="G108941" s="37" t="str">
        <f t="shared" si="3406"/>
        <v>выходные</v>
      </c>
    </row>
    <row r="108942" spans="1:7" x14ac:dyDescent="0.3">
      <c r="A108942">
        <v>97975</v>
      </c>
      <c r="B108942" s="2">
        <v>44339.573003236248</v>
      </c>
      <c r="C108942" s="37">
        <v>0.57299768518518512</v>
      </c>
      <c r="E108942">
        <v>118549</v>
      </c>
      <c r="F108942">
        <f t="shared" si="3405"/>
        <v>7</v>
      </c>
      <c r="G108942" s="37" t="str">
        <f t="shared" si="3406"/>
        <v>выходные</v>
      </c>
    </row>
    <row r="108943" spans="1:7" x14ac:dyDescent="0.3">
      <c r="A108943">
        <v>97966</v>
      </c>
      <c r="B108943" s="2">
        <v>44339.572598705505</v>
      </c>
      <c r="C108943" s="37">
        <v>0.57260416666666669</v>
      </c>
      <c r="E108943">
        <v>411922</v>
      </c>
      <c r="F108943">
        <f t="shared" si="3405"/>
        <v>7</v>
      </c>
      <c r="G108943" s="37" t="str">
        <f t="shared" si="3406"/>
        <v>выходные</v>
      </c>
    </row>
    <row r="108944" spans="1:7" x14ac:dyDescent="0.3">
      <c r="A108944">
        <v>97971</v>
      </c>
      <c r="B108944" s="2">
        <v>44339.572598705505</v>
      </c>
      <c r="C108944" s="37">
        <v>0.57260416666666669</v>
      </c>
      <c r="E108944">
        <v>443457</v>
      </c>
      <c r="F108944">
        <f t="shared" si="3405"/>
        <v>7</v>
      </c>
      <c r="G108944" s="37" t="str">
        <f t="shared" si="3406"/>
        <v>выходные</v>
      </c>
    </row>
    <row r="108945" spans="1:7" x14ac:dyDescent="0.3">
      <c r="A108945">
        <v>97961</v>
      </c>
      <c r="B108945" s="2">
        <v>44339.572194174754</v>
      </c>
      <c r="C108945" s="37">
        <v>0.57219907407407411</v>
      </c>
      <c r="E108945">
        <v>182984</v>
      </c>
      <c r="F108945">
        <f t="shared" si="3405"/>
        <v>7</v>
      </c>
      <c r="G108945" s="37" t="str">
        <f t="shared" si="3406"/>
        <v>выходные</v>
      </c>
    </row>
    <row r="108946" spans="1:7" x14ac:dyDescent="0.3">
      <c r="A108946">
        <v>97960</v>
      </c>
      <c r="B108946" s="2">
        <v>44339.571916867579</v>
      </c>
      <c r="C108946" s="37">
        <v>0.57192129629629629</v>
      </c>
      <c r="E108946">
        <v>330333</v>
      </c>
      <c r="F108946">
        <f t="shared" si="3405"/>
        <v>7</v>
      </c>
      <c r="G108946" s="37" t="str">
        <f t="shared" si="3406"/>
        <v>выходные</v>
      </c>
    </row>
    <row r="108947" spans="1:7" x14ac:dyDescent="0.3">
      <c r="A108947">
        <v>97953</v>
      </c>
      <c r="B108947" s="2">
        <v>44339.571789644018</v>
      </c>
      <c r="C108947" s="37">
        <v>0.57179398148148153</v>
      </c>
      <c r="E108947">
        <v>266896</v>
      </c>
      <c r="F108947">
        <f t="shared" si="3405"/>
        <v>7</v>
      </c>
      <c r="G108947" s="37" t="str">
        <f t="shared" si="3406"/>
        <v>выходные</v>
      </c>
    </row>
    <row r="108948" spans="1:7" x14ac:dyDescent="0.3">
      <c r="A108948">
        <v>97958</v>
      </c>
      <c r="B108948" s="2">
        <v>44339.571789644018</v>
      </c>
      <c r="C108948" s="37">
        <v>0.57179398148148153</v>
      </c>
      <c r="E108948">
        <v>189009</v>
      </c>
      <c r="F108948">
        <f t="shared" si="3405"/>
        <v>7</v>
      </c>
      <c r="G108948" s="37" t="str">
        <f t="shared" si="3406"/>
        <v>выходные</v>
      </c>
    </row>
    <row r="108949" spans="1:7" x14ac:dyDescent="0.3">
      <c r="A108949">
        <v>97952</v>
      </c>
      <c r="B108949" s="2">
        <v>44339.570980582524</v>
      </c>
      <c r="C108949" s="37">
        <v>0.57098379629629636</v>
      </c>
      <c r="E108949">
        <v>406648</v>
      </c>
      <c r="F108949">
        <f t="shared" si="3405"/>
        <v>7</v>
      </c>
      <c r="G108949" s="37" t="str">
        <f t="shared" si="3406"/>
        <v>выходные</v>
      </c>
    </row>
    <row r="108950" spans="1:7" x14ac:dyDescent="0.3">
      <c r="A108950">
        <v>97947</v>
      </c>
      <c r="B108950" s="2">
        <v>44339.570576051774</v>
      </c>
      <c r="C108950" s="37">
        <v>0.57057870370370367</v>
      </c>
      <c r="E108950">
        <v>182191</v>
      </c>
      <c r="F108950">
        <f t="shared" si="3405"/>
        <v>7</v>
      </c>
      <c r="G108950" s="37" t="str">
        <f t="shared" si="3406"/>
        <v>выходные</v>
      </c>
    </row>
    <row r="108951" spans="1:7" x14ac:dyDescent="0.3">
      <c r="A108951">
        <v>97944</v>
      </c>
      <c r="B108951" s="2">
        <v>44339.570171521038</v>
      </c>
      <c r="C108951" s="37">
        <v>0.57017361111111109</v>
      </c>
      <c r="E108951">
        <v>338172</v>
      </c>
      <c r="F108951">
        <f t="shared" si="3405"/>
        <v>7</v>
      </c>
      <c r="G108951" s="37" t="str">
        <f t="shared" si="3406"/>
        <v>выходные</v>
      </c>
    </row>
    <row r="108952" spans="1:7" x14ac:dyDescent="0.3">
      <c r="A108952">
        <v>97939</v>
      </c>
      <c r="B108952" s="2">
        <v>44339.569766990295</v>
      </c>
      <c r="C108952" s="37">
        <v>0.56976851851851851</v>
      </c>
      <c r="E108952">
        <v>230507</v>
      </c>
      <c r="F108952">
        <f t="shared" si="3405"/>
        <v>7</v>
      </c>
      <c r="G108952" s="37" t="str">
        <f t="shared" si="3406"/>
        <v>выходные</v>
      </c>
    </row>
    <row r="108953" spans="1:7" x14ac:dyDescent="0.3">
      <c r="A108953">
        <v>97934</v>
      </c>
      <c r="B108953" s="2">
        <v>44339.569383831295</v>
      </c>
      <c r="C108953" s="37">
        <v>0.56938657407407411</v>
      </c>
      <c r="E108953">
        <v>118549</v>
      </c>
      <c r="F108953">
        <f t="shared" si="3405"/>
        <v>7</v>
      </c>
      <c r="G108953" s="37" t="str">
        <f t="shared" si="3406"/>
        <v>выходные</v>
      </c>
    </row>
    <row r="108954" spans="1:7" x14ac:dyDescent="0.3">
      <c r="A108954">
        <v>97933</v>
      </c>
      <c r="B108954" s="2">
        <v>44339.568957928801</v>
      </c>
      <c r="C108954" s="37">
        <v>0.56895833333333334</v>
      </c>
      <c r="E108954">
        <v>123413</v>
      </c>
      <c r="F108954">
        <f t="shared" si="3405"/>
        <v>7</v>
      </c>
      <c r="G108954" s="37" t="str">
        <f t="shared" si="3406"/>
        <v>выходные</v>
      </c>
    </row>
    <row r="108955" spans="1:7" x14ac:dyDescent="0.3">
      <c r="A108955">
        <v>97930</v>
      </c>
      <c r="B108955" s="2">
        <v>44339.566935275085</v>
      </c>
      <c r="C108955" s="37">
        <v>0.56693287037037032</v>
      </c>
      <c r="E108955">
        <v>21760</v>
      </c>
      <c r="F108955">
        <f t="shared" si="3405"/>
        <v>7</v>
      </c>
      <c r="G108955" s="37" t="str">
        <f t="shared" si="3406"/>
        <v>выходные</v>
      </c>
    </row>
    <row r="108956" spans="1:7" x14ac:dyDescent="0.3">
      <c r="A108956">
        <v>97928</v>
      </c>
      <c r="B108956" s="2">
        <v>44339.56688131352</v>
      </c>
      <c r="C108956" s="37">
        <v>0.56688657407407406</v>
      </c>
      <c r="E108956">
        <v>155428</v>
      </c>
      <c r="F108956">
        <f t="shared" si="3405"/>
        <v>7</v>
      </c>
      <c r="G108956" s="37" t="str">
        <f t="shared" si="3406"/>
        <v>выходные</v>
      </c>
    </row>
    <row r="108957" spans="1:7" x14ac:dyDescent="0.3">
      <c r="A108957">
        <v>97923</v>
      </c>
      <c r="B108957" s="2">
        <v>44339.566530744334</v>
      </c>
      <c r="C108957" s="37">
        <v>0.56652777777777774</v>
      </c>
      <c r="E108957">
        <v>471403</v>
      </c>
      <c r="F108957">
        <f t="shared" si="3405"/>
        <v>7</v>
      </c>
      <c r="G108957" s="37" t="str">
        <f t="shared" si="3406"/>
        <v>выходные</v>
      </c>
    </row>
    <row r="108958" spans="1:7" x14ac:dyDescent="0.3">
      <c r="A108958">
        <v>97918</v>
      </c>
      <c r="B108958" s="2">
        <v>44339.566515091406</v>
      </c>
      <c r="C108958" s="37">
        <v>0.5665162037037037</v>
      </c>
      <c r="E108958">
        <v>6484</v>
      </c>
      <c r="F108958">
        <f t="shared" si="3405"/>
        <v>7</v>
      </c>
      <c r="G108958" s="37" t="str">
        <f t="shared" si="3406"/>
        <v>выходные</v>
      </c>
    </row>
    <row r="108959" spans="1:7" x14ac:dyDescent="0.3">
      <c r="A108959">
        <v>97915</v>
      </c>
      <c r="B108959" s="2">
        <v>44339.566126213591</v>
      </c>
      <c r="C108959" s="37">
        <v>0.56612268518518516</v>
      </c>
      <c r="E108959">
        <v>182984</v>
      </c>
      <c r="F108959">
        <f t="shared" si="3405"/>
        <v>7</v>
      </c>
      <c r="G108959" s="37" t="str">
        <f t="shared" si="3406"/>
        <v>выходные</v>
      </c>
    </row>
    <row r="108960" spans="1:7" x14ac:dyDescent="0.3">
      <c r="A108960">
        <v>97917</v>
      </c>
      <c r="B108960" s="2">
        <v>44339.566126213591</v>
      </c>
      <c r="C108960" s="37">
        <v>0.56612268518518516</v>
      </c>
      <c r="E108960">
        <v>29469</v>
      </c>
      <c r="F108960">
        <f t="shared" si="3405"/>
        <v>7</v>
      </c>
      <c r="G108960" s="37" t="str">
        <f t="shared" si="3406"/>
        <v>выходные</v>
      </c>
    </row>
    <row r="108961" spans="1:7" x14ac:dyDescent="0.3">
      <c r="A108961">
        <v>97912</v>
      </c>
      <c r="B108961" s="2">
        <v>44339.565874202701</v>
      </c>
      <c r="C108961" s="37">
        <v>0.56587962962962968</v>
      </c>
      <c r="E108961">
        <v>246641</v>
      </c>
      <c r="F108961">
        <f t="shared" si="3405"/>
        <v>7</v>
      </c>
      <c r="G108961" s="37" t="str">
        <f t="shared" si="3406"/>
        <v>выходные</v>
      </c>
    </row>
    <row r="108962" spans="1:7" x14ac:dyDescent="0.3">
      <c r="A108962">
        <v>97908</v>
      </c>
      <c r="B108962" s="2">
        <v>44339.565660573135</v>
      </c>
      <c r="C108962" s="37">
        <v>0.56565972222222227</v>
      </c>
      <c r="E108962">
        <v>429494</v>
      </c>
      <c r="F108962">
        <f t="shared" si="3405"/>
        <v>7</v>
      </c>
      <c r="G108962" s="37" t="str">
        <f t="shared" si="3406"/>
        <v>выходные</v>
      </c>
    </row>
    <row r="108963" spans="1:7" x14ac:dyDescent="0.3">
      <c r="A108963">
        <v>97903</v>
      </c>
      <c r="B108963" s="2">
        <v>44339.565317152104</v>
      </c>
      <c r="C108963" s="37">
        <v>0.5653125</v>
      </c>
      <c r="E108963">
        <v>472712</v>
      </c>
      <c r="F108963">
        <f t="shared" si="3405"/>
        <v>7</v>
      </c>
      <c r="G108963" s="37" t="str">
        <f t="shared" si="3406"/>
        <v>выходные</v>
      </c>
    </row>
    <row r="108964" spans="1:7" x14ac:dyDescent="0.3">
      <c r="A108964">
        <v>97899</v>
      </c>
      <c r="B108964" s="2">
        <v>44339.564508090618</v>
      </c>
      <c r="C108964" s="37">
        <v>0.56450231481481483</v>
      </c>
      <c r="E108964">
        <v>230507</v>
      </c>
      <c r="F108964">
        <f t="shared" si="3405"/>
        <v>7</v>
      </c>
      <c r="G108964" s="37" t="str">
        <f t="shared" si="3406"/>
        <v>выходные</v>
      </c>
    </row>
    <row r="108965" spans="1:7" x14ac:dyDescent="0.3">
      <c r="A108965">
        <v>97895</v>
      </c>
      <c r="B108965" s="2">
        <v>44339.564333333336</v>
      </c>
      <c r="C108965" s="37">
        <v>0.56432870370370369</v>
      </c>
      <c r="E108965">
        <v>517</v>
      </c>
      <c r="F108965">
        <f t="shared" si="3405"/>
        <v>7</v>
      </c>
      <c r="G108965" s="37" t="str">
        <f t="shared" si="3406"/>
        <v>выходные</v>
      </c>
    </row>
    <row r="108966" spans="1:7" x14ac:dyDescent="0.3">
      <c r="A108966">
        <v>97892</v>
      </c>
      <c r="B108966" s="2">
        <v>44339.564103559867</v>
      </c>
      <c r="C108966" s="37">
        <v>0.56410879629629629</v>
      </c>
      <c r="E108966">
        <v>469849</v>
      </c>
      <c r="F108966">
        <f t="shared" si="3405"/>
        <v>7</v>
      </c>
      <c r="G108966" s="37" t="str">
        <f t="shared" si="3406"/>
        <v>выходные</v>
      </c>
    </row>
    <row r="108967" spans="1:7" x14ac:dyDescent="0.3">
      <c r="A108967">
        <v>97893</v>
      </c>
      <c r="B108967" s="2">
        <v>44339.564103559867</v>
      </c>
      <c r="C108967" s="37">
        <v>0.56410879629629629</v>
      </c>
      <c r="E108967">
        <v>302612</v>
      </c>
      <c r="F108967">
        <f t="shared" si="3405"/>
        <v>7</v>
      </c>
      <c r="G108967" s="37" t="str">
        <f t="shared" si="3406"/>
        <v>выходные</v>
      </c>
    </row>
    <row r="108968" spans="1:7" x14ac:dyDescent="0.3">
      <c r="A108968">
        <v>97889</v>
      </c>
      <c r="B108968" s="2">
        <v>44339.563798944058</v>
      </c>
      <c r="C108968" s="37">
        <v>0.56379629629629624</v>
      </c>
      <c r="E108968">
        <v>191893</v>
      </c>
      <c r="F108968">
        <f t="shared" si="3405"/>
        <v>7</v>
      </c>
      <c r="G108968" s="37" t="str">
        <f t="shared" si="3406"/>
        <v>выходные</v>
      </c>
    </row>
    <row r="108969" spans="1:7" x14ac:dyDescent="0.3">
      <c r="A108969">
        <v>97886</v>
      </c>
      <c r="B108969" s="2">
        <v>44339.563699029131</v>
      </c>
      <c r="C108969" s="37">
        <v>0.56370370370370371</v>
      </c>
      <c r="E108969">
        <v>158978</v>
      </c>
      <c r="F108969">
        <f t="shared" si="3405"/>
        <v>7</v>
      </c>
      <c r="G108969" s="37" t="str">
        <f t="shared" si="3406"/>
        <v>выходные</v>
      </c>
    </row>
    <row r="108970" spans="1:7" x14ac:dyDescent="0.3">
      <c r="A108970">
        <v>97883</v>
      </c>
      <c r="B108970" s="2">
        <v>44339.562485436894</v>
      </c>
      <c r="C108970" s="37">
        <v>0.56248842592592596</v>
      </c>
      <c r="E108970">
        <v>18620</v>
      </c>
      <c r="F108970">
        <f t="shared" si="3405"/>
        <v>7</v>
      </c>
      <c r="G108970" s="37" t="str">
        <f t="shared" si="3406"/>
        <v>выходные</v>
      </c>
    </row>
    <row r="108971" spans="1:7" x14ac:dyDescent="0.3">
      <c r="A108971">
        <v>97878</v>
      </c>
      <c r="B108971" s="2">
        <v>44339.562333333335</v>
      </c>
      <c r="C108971" s="37">
        <v>0.5623379629629629</v>
      </c>
      <c r="E108971">
        <v>327633</v>
      </c>
      <c r="F108971">
        <f t="shared" si="3405"/>
        <v>7</v>
      </c>
      <c r="G108971" s="37" t="str">
        <f t="shared" si="3406"/>
        <v>выходные</v>
      </c>
    </row>
    <row r="108972" spans="1:7" x14ac:dyDescent="0.3">
      <c r="A108972">
        <v>97874</v>
      </c>
      <c r="B108972" s="2">
        <v>44339.562080906151</v>
      </c>
      <c r="C108972" s="37">
        <v>0.56208333333333338</v>
      </c>
      <c r="E108972">
        <v>212452</v>
      </c>
      <c r="F108972">
        <f t="shared" si="3405"/>
        <v>7</v>
      </c>
      <c r="G108972" s="37" t="str">
        <f t="shared" si="3406"/>
        <v>выходные</v>
      </c>
    </row>
    <row r="108973" spans="1:7" x14ac:dyDescent="0.3">
      <c r="A108973">
        <v>97872</v>
      </c>
      <c r="B108973" s="2">
        <v>44339.560333333335</v>
      </c>
      <c r="C108973" s="37">
        <v>0.56033564814814818</v>
      </c>
      <c r="E108973">
        <v>411922</v>
      </c>
      <c r="F108973">
        <f t="shared" si="3405"/>
        <v>7</v>
      </c>
      <c r="G108973" s="37" t="str">
        <f t="shared" si="3406"/>
        <v>выходные</v>
      </c>
    </row>
    <row r="108974" spans="1:7" x14ac:dyDescent="0.3">
      <c r="A108974">
        <v>97868</v>
      </c>
      <c r="B108974" s="2">
        <v>44339.56</v>
      </c>
      <c r="C108974" s="37">
        <v>0.55999999999999994</v>
      </c>
      <c r="E108974">
        <v>182191</v>
      </c>
      <c r="F108974">
        <f t="shared" si="3405"/>
        <v>7</v>
      </c>
      <c r="G108974" s="37" t="str">
        <f t="shared" si="3406"/>
        <v>выходные</v>
      </c>
    </row>
    <row r="108975" spans="1:7" x14ac:dyDescent="0.3">
      <c r="A108975">
        <v>97866</v>
      </c>
      <c r="B108975" s="2">
        <v>44339.558915982547</v>
      </c>
      <c r="C108975" s="37">
        <v>0.55891203703703707</v>
      </c>
      <c r="E108975">
        <v>286726</v>
      </c>
      <c r="F108975">
        <f t="shared" si="3405"/>
        <v>7</v>
      </c>
      <c r="G108975" s="37" t="str">
        <f t="shared" si="3406"/>
        <v>выходные</v>
      </c>
    </row>
    <row r="108976" spans="1:7" x14ac:dyDescent="0.3">
      <c r="A108976">
        <v>97865</v>
      </c>
      <c r="B108976" s="2">
        <v>44339.558844660198</v>
      </c>
      <c r="C108976" s="37">
        <v>0.55884259259259261</v>
      </c>
      <c r="E108976">
        <v>411635</v>
      </c>
      <c r="F108976">
        <f t="shared" si="3405"/>
        <v>7</v>
      </c>
      <c r="G108976" s="37" t="str">
        <f t="shared" si="3406"/>
        <v>выходные</v>
      </c>
    </row>
    <row r="108977" spans="1:7" x14ac:dyDescent="0.3">
      <c r="A108977">
        <v>97859</v>
      </c>
      <c r="B108977" s="2">
        <v>44339.558035598704</v>
      </c>
      <c r="C108977" s="37">
        <v>0.55803240740740734</v>
      </c>
      <c r="E108977">
        <v>62570</v>
      </c>
      <c r="F108977">
        <f t="shared" si="3405"/>
        <v>7</v>
      </c>
      <c r="G108977" s="37" t="str">
        <f t="shared" si="3406"/>
        <v>выходные</v>
      </c>
    </row>
    <row r="108978" spans="1:7" x14ac:dyDescent="0.3">
      <c r="A108978">
        <v>97863</v>
      </c>
      <c r="B108978" s="2">
        <v>44339.558035598704</v>
      </c>
      <c r="C108978" s="37">
        <v>0.55803240740740734</v>
      </c>
      <c r="E108978">
        <v>351192</v>
      </c>
      <c r="F108978">
        <f t="shared" si="3405"/>
        <v>7</v>
      </c>
      <c r="G108978" s="37" t="str">
        <f t="shared" si="3406"/>
        <v>выходные</v>
      </c>
    </row>
    <row r="108979" spans="1:7" x14ac:dyDescent="0.3">
      <c r="A108979">
        <v>97855</v>
      </c>
      <c r="B108979" s="2">
        <v>44339.557631067961</v>
      </c>
      <c r="C108979" s="37">
        <v>0.55762731481481487</v>
      </c>
      <c r="E108979">
        <v>309712</v>
      </c>
      <c r="F108979">
        <f t="shared" si="3405"/>
        <v>7</v>
      </c>
      <c r="G108979" s="37" t="str">
        <f t="shared" si="3406"/>
        <v>выходные</v>
      </c>
    </row>
    <row r="108980" spans="1:7" x14ac:dyDescent="0.3">
      <c r="A108980">
        <v>97848</v>
      </c>
      <c r="B108980" s="2">
        <v>44339.557226537218</v>
      </c>
      <c r="C108980" s="37">
        <v>0.55722222222222217</v>
      </c>
      <c r="E108980">
        <v>86587</v>
      </c>
      <c r="F108980">
        <f t="shared" si="3405"/>
        <v>7</v>
      </c>
      <c r="G108980" s="37" t="str">
        <f t="shared" si="3406"/>
        <v>выходные</v>
      </c>
    </row>
    <row r="108981" spans="1:7" x14ac:dyDescent="0.3">
      <c r="A108981">
        <v>97850</v>
      </c>
      <c r="B108981" s="2">
        <v>44339.557226537218</v>
      </c>
      <c r="C108981" s="37">
        <v>0.55722222222222217</v>
      </c>
      <c r="E108981">
        <v>272330</v>
      </c>
      <c r="F108981">
        <f t="shared" si="3405"/>
        <v>7</v>
      </c>
      <c r="G108981" s="37" t="str">
        <f t="shared" si="3406"/>
        <v>выходные</v>
      </c>
    </row>
    <row r="108982" spans="1:7" x14ac:dyDescent="0.3">
      <c r="A108982">
        <v>97847</v>
      </c>
      <c r="B108982" s="2">
        <v>44339.556901760916</v>
      </c>
      <c r="C108982" s="37">
        <v>0.5568981481481482</v>
      </c>
      <c r="E108982">
        <v>182191</v>
      </c>
      <c r="F108982">
        <f t="shared" si="3405"/>
        <v>7</v>
      </c>
      <c r="G108982" s="37" t="str">
        <f t="shared" si="3406"/>
        <v>выходные</v>
      </c>
    </row>
    <row r="108983" spans="1:7" x14ac:dyDescent="0.3">
      <c r="A108983">
        <v>97842</v>
      </c>
      <c r="B108983" s="2">
        <v>44339.556535538803</v>
      </c>
      <c r="C108983" s="37">
        <v>0.55653935185185188</v>
      </c>
      <c r="E108983">
        <v>230272</v>
      </c>
      <c r="F108983">
        <f t="shared" si="3405"/>
        <v>7</v>
      </c>
      <c r="G108983" s="37" t="str">
        <f t="shared" si="3406"/>
        <v>выходные</v>
      </c>
    </row>
    <row r="108984" spans="1:7" x14ac:dyDescent="0.3">
      <c r="A108984">
        <v>97841</v>
      </c>
      <c r="B108984" s="2">
        <v>44339.554799352751</v>
      </c>
      <c r="C108984" s="37">
        <v>0.55480324074074072</v>
      </c>
      <c r="E108984">
        <v>411922</v>
      </c>
      <c r="F108984">
        <f t="shared" si="3405"/>
        <v>7</v>
      </c>
      <c r="G108984" s="37" t="str">
        <f t="shared" si="3406"/>
        <v>выходные</v>
      </c>
    </row>
    <row r="108985" spans="1:7" x14ac:dyDescent="0.3">
      <c r="A108985">
        <v>97840</v>
      </c>
      <c r="B108985" s="2">
        <v>44339.553990291264</v>
      </c>
      <c r="C108985" s="37">
        <v>0.55399305555555556</v>
      </c>
      <c r="E108985">
        <v>158978</v>
      </c>
      <c r="F108985">
        <f t="shared" si="3405"/>
        <v>7</v>
      </c>
      <c r="G108985" s="37" t="str">
        <f t="shared" si="3406"/>
        <v>выходные</v>
      </c>
    </row>
    <row r="108986" spans="1:7" x14ac:dyDescent="0.3">
      <c r="A108986">
        <v>97836</v>
      </c>
      <c r="B108986" s="2">
        <v>44339.553636280405</v>
      </c>
      <c r="C108986" s="37">
        <v>0.55363425925925924</v>
      </c>
      <c r="E108986">
        <v>230507</v>
      </c>
      <c r="F108986">
        <f t="shared" si="3405"/>
        <v>7</v>
      </c>
      <c r="G108986" s="37" t="str">
        <f t="shared" si="3406"/>
        <v>выходные</v>
      </c>
    </row>
    <row r="108987" spans="1:7" x14ac:dyDescent="0.3">
      <c r="A108987">
        <v>97833</v>
      </c>
      <c r="B108987" s="2">
        <v>44339.553585760521</v>
      </c>
      <c r="C108987" s="37">
        <v>0.55358796296296298</v>
      </c>
      <c r="E108987">
        <v>347393</v>
      </c>
      <c r="F108987">
        <f t="shared" si="3405"/>
        <v>7</v>
      </c>
      <c r="G108987" s="37" t="str">
        <f t="shared" si="3406"/>
        <v>выходные</v>
      </c>
    </row>
    <row r="108988" spans="1:7" x14ac:dyDescent="0.3">
      <c r="A108988">
        <v>97831</v>
      </c>
      <c r="B108988" s="2">
        <v>44339.553422650839</v>
      </c>
      <c r="C108988" s="37">
        <v>0.55342592592592588</v>
      </c>
      <c r="E108988">
        <v>230507</v>
      </c>
      <c r="F108988">
        <f t="shared" si="3405"/>
        <v>7</v>
      </c>
      <c r="G108988" s="37" t="str">
        <f t="shared" si="3406"/>
        <v>выходные</v>
      </c>
    </row>
    <row r="108989" spans="1:7" x14ac:dyDescent="0.3">
      <c r="A108989">
        <v>97828</v>
      </c>
      <c r="B108989" s="2">
        <v>44339.55281228065</v>
      </c>
      <c r="C108989" s="37">
        <v>0.55281250000000004</v>
      </c>
      <c r="E108989">
        <v>411922</v>
      </c>
      <c r="F108989">
        <f t="shared" si="3405"/>
        <v>7</v>
      </c>
      <c r="G108989" s="37" t="str">
        <f t="shared" si="3406"/>
        <v>выходные</v>
      </c>
    </row>
    <row r="108990" spans="1:7" x14ac:dyDescent="0.3">
      <c r="A108990">
        <v>97823</v>
      </c>
      <c r="B108990" s="2">
        <v>44339.552000000003</v>
      </c>
      <c r="C108990" s="37">
        <v>0.55200231481481488</v>
      </c>
      <c r="E108990">
        <v>17150</v>
      </c>
      <c r="F108990">
        <f t="shared" si="3405"/>
        <v>7</v>
      </c>
      <c r="G108990" s="37" t="str">
        <f t="shared" si="3406"/>
        <v>выходные</v>
      </c>
    </row>
    <row r="108991" spans="1:7" x14ac:dyDescent="0.3">
      <c r="A108991">
        <v>97822</v>
      </c>
      <c r="B108991" s="2">
        <v>44339.551967637541</v>
      </c>
      <c r="C108991" s="37">
        <v>0.55196759259259254</v>
      </c>
      <c r="E108991">
        <v>455878</v>
      </c>
      <c r="F108991">
        <f t="shared" si="3405"/>
        <v>7</v>
      </c>
      <c r="G108991" s="37" t="str">
        <f t="shared" si="3406"/>
        <v>выходные</v>
      </c>
    </row>
    <row r="108992" spans="1:7" x14ac:dyDescent="0.3">
      <c r="A108992">
        <v>97819</v>
      </c>
      <c r="B108992" s="2">
        <v>44339.550754045311</v>
      </c>
      <c r="C108992" s="37">
        <v>0.55075231481481479</v>
      </c>
      <c r="E108992">
        <v>250679</v>
      </c>
      <c r="F108992">
        <f t="shared" si="3405"/>
        <v>7</v>
      </c>
      <c r="G108992" s="37" t="str">
        <f t="shared" si="3406"/>
        <v>выходные</v>
      </c>
    </row>
    <row r="108993" spans="1:7" x14ac:dyDescent="0.3">
      <c r="A108993">
        <v>97816</v>
      </c>
      <c r="B108993" s="2">
        <v>44339.548448133792</v>
      </c>
      <c r="C108993" s="37">
        <v>0.54844907407407406</v>
      </c>
      <c r="E108993">
        <v>472908</v>
      </c>
      <c r="F108993">
        <f t="shared" si="3405"/>
        <v>7</v>
      </c>
      <c r="G108993" s="37" t="str">
        <f t="shared" si="3406"/>
        <v>выходные</v>
      </c>
    </row>
    <row r="108994" spans="1:7" x14ac:dyDescent="0.3">
      <c r="A108994">
        <v>97809</v>
      </c>
      <c r="B108994" s="2">
        <v>44339.548326860844</v>
      </c>
      <c r="C108994" s="37">
        <v>0.54832175925925919</v>
      </c>
      <c r="E108994">
        <v>153893</v>
      </c>
      <c r="F108994">
        <f t="shared" si="3405"/>
        <v>7</v>
      </c>
      <c r="G108994" s="37" t="str">
        <f t="shared" si="3406"/>
        <v>выходные</v>
      </c>
    </row>
    <row r="108995" spans="1:7" x14ac:dyDescent="0.3">
      <c r="A108995">
        <v>97811</v>
      </c>
      <c r="B108995" s="2">
        <v>44339.548326860844</v>
      </c>
      <c r="C108995" s="37">
        <v>0.54832175925925919</v>
      </c>
      <c r="E108995">
        <v>218037</v>
      </c>
      <c r="F108995">
        <f t="shared" ref="F108995:F109058" si="3407">WEEKDAY(B108995,2)</f>
        <v>7</v>
      </c>
      <c r="G108995" s="37" t="str">
        <f t="shared" si="3406"/>
        <v>выходные</v>
      </c>
    </row>
    <row r="108996" spans="1:7" x14ac:dyDescent="0.3">
      <c r="A108996">
        <v>97805</v>
      </c>
      <c r="B108996" s="2">
        <v>44339.547922330094</v>
      </c>
      <c r="C108996" s="37">
        <v>0.54791666666666672</v>
      </c>
      <c r="E108996">
        <v>470762</v>
      </c>
      <c r="F108996">
        <f t="shared" si="3407"/>
        <v>7</v>
      </c>
      <c r="G108996" s="37" t="str">
        <f t="shared" si="3406"/>
        <v>выходные</v>
      </c>
    </row>
    <row r="108997" spans="1:7" x14ac:dyDescent="0.3">
      <c r="A108997">
        <v>97803</v>
      </c>
      <c r="B108997" s="2">
        <v>44339.547517799358</v>
      </c>
      <c r="C108997" s="37">
        <v>0.54752314814814818</v>
      </c>
      <c r="E108997">
        <v>137899</v>
      </c>
      <c r="F108997">
        <f t="shared" si="3407"/>
        <v>7</v>
      </c>
      <c r="G108997" s="37" t="str">
        <f t="shared" si="3406"/>
        <v>выходные</v>
      </c>
    </row>
    <row r="108998" spans="1:7" x14ac:dyDescent="0.3">
      <c r="A108998">
        <v>97798</v>
      </c>
      <c r="B108998" s="2">
        <v>44339.54751779935</v>
      </c>
      <c r="C108998" s="37">
        <v>0.54752314814814818</v>
      </c>
      <c r="E108998">
        <v>188971</v>
      </c>
      <c r="F108998">
        <f t="shared" si="3407"/>
        <v>7</v>
      </c>
      <c r="G108998" s="37" t="str">
        <f t="shared" si="3406"/>
        <v>выходные</v>
      </c>
    </row>
    <row r="108999" spans="1:7" x14ac:dyDescent="0.3">
      <c r="A108999">
        <v>97797</v>
      </c>
      <c r="B108999" s="2">
        <v>44339.546304207121</v>
      </c>
      <c r="C108999" s="37">
        <v>0.54630787037037043</v>
      </c>
      <c r="E108999">
        <v>302811</v>
      </c>
      <c r="F108999">
        <f t="shared" si="3407"/>
        <v>7</v>
      </c>
      <c r="G108999" s="37" t="str">
        <f t="shared" si="3406"/>
        <v>выходные</v>
      </c>
    </row>
    <row r="109000" spans="1:7" x14ac:dyDescent="0.3">
      <c r="A109000">
        <v>97796</v>
      </c>
      <c r="B109000" s="2">
        <v>44339.545090614884</v>
      </c>
      <c r="C109000" s="37">
        <v>0.54509259259259257</v>
      </c>
      <c r="E109000">
        <v>181651</v>
      </c>
      <c r="F109000">
        <f t="shared" si="3407"/>
        <v>7</v>
      </c>
      <c r="G109000" s="37" t="str">
        <f t="shared" si="3406"/>
        <v>выходные</v>
      </c>
    </row>
    <row r="109001" spans="1:7" x14ac:dyDescent="0.3">
      <c r="A109001">
        <v>97791</v>
      </c>
      <c r="B109001" s="2">
        <v>44339.54306796116</v>
      </c>
      <c r="C109001" s="37">
        <v>0.54306712962962966</v>
      </c>
      <c r="E109001">
        <v>396828</v>
      </c>
      <c r="F109001">
        <f t="shared" si="3407"/>
        <v>7</v>
      </c>
      <c r="G109001" s="37" t="str">
        <f t="shared" si="3406"/>
        <v>выходные</v>
      </c>
    </row>
    <row r="109002" spans="1:7" x14ac:dyDescent="0.3">
      <c r="A109002">
        <v>97786</v>
      </c>
      <c r="B109002" s="2">
        <v>44339.542663430424</v>
      </c>
      <c r="C109002" s="37">
        <v>0.54266203703703708</v>
      </c>
      <c r="E109002">
        <v>180863</v>
      </c>
      <c r="F109002">
        <f t="shared" si="3407"/>
        <v>7</v>
      </c>
      <c r="G109002" s="37" t="str">
        <f t="shared" si="3406"/>
        <v>выходные</v>
      </c>
    </row>
    <row r="109003" spans="1:7" x14ac:dyDescent="0.3">
      <c r="A109003">
        <v>97784</v>
      </c>
      <c r="B109003" s="2">
        <v>44339.542100283819</v>
      </c>
      <c r="C109003" s="37">
        <v>0.5420949074074074</v>
      </c>
      <c r="E109003">
        <v>297237</v>
      </c>
      <c r="F109003">
        <f t="shared" si="3407"/>
        <v>7</v>
      </c>
      <c r="G109003" s="37" t="str">
        <f t="shared" ref="G109003:G109066" si="3408">IF(F109003&gt;=6,"выходные","будни")</f>
        <v>выходные</v>
      </c>
    </row>
    <row r="109004" spans="1:7" x14ac:dyDescent="0.3">
      <c r="A109004">
        <v>97779</v>
      </c>
      <c r="B109004" s="2">
        <v>44339.541642506178</v>
      </c>
      <c r="C109004" s="37">
        <v>0.54164351851851855</v>
      </c>
      <c r="E109004">
        <v>251574</v>
      </c>
      <c r="F109004">
        <f t="shared" si="3407"/>
        <v>7</v>
      </c>
      <c r="G109004" s="37" t="str">
        <f t="shared" si="3408"/>
        <v>выходные</v>
      </c>
    </row>
    <row r="109005" spans="1:7" x14ac:dyDescent="0.3">
      <c r="A109005">
        <v>97776</v>
      </c>
      <c r="B109005" s="2">
        <v>44339.541611987668</v>
      </c>
      <c r="C109005" s="37">
        <v>0.54160879629629632</v>
      </c>
      <c r="E109005">
        <v>158978</v>
      </c>
      <c r="F109005">
        <f t="shared" si="3407"/>
        <v>7</v>
      </c>
      <c r="G109005" s="37" t="str">
        <f t="shared" si="3408"/>
        <v>выходные</v>
      </c>
    </row>
    <row r="109006" spans="1:7" x14ac:dyDescent="0.3">
      <c r="A109006">
        <v>97775</v>
      </c>
      <c r="B109006" s="2">
        <v>44339.541449838187</v>
      </c>
      <c r="C109006" s="37">
        <v>0.54144675925925922</v>
      </c>
      <c r="E109006">
        <v>230507</v>
      </c>
      <c r="F109006">
        <f t="shared" si="3407"/>
        <v>7</v>
      </c>
      <c r="G109006" s="37" t="str">
        <f t="shared" si="3408"/>
        <v>выходные</v>
      </c>
    </row>
    <row r="109007" spans="1:7" x14ac:dyDescent="0.3">
      <c r="A109007">
        <v>97771</v>
      </c>
      <c r="B109007" s="2">
        <v>44339.540999999997</v>
      </c>
      <c r="C109007" s="37">
        <v>0.54099537037037038</v>
      </c>
      <c r="E109007">
        <v>152631</v>
      </c>
      <c r="F109007">
        <f t="shared" si="3407"/>
        <v>7</v>
      </c>
      <c r="G109007" s="37" t="str">
        <f t="shared" si="3408"/>
        <v>выходные</v>
      </c>
    </row>
    <row r="109008" spans="1:7" x14ac:dyDescent="0.3">
      <c r="A109008">
        <v>97766</v>
      </c>
      <c r="B109008" s="2">
        <v>44339.540696432385</v>
      </c>
      <c r="C109008" s="37">
        <v>0.54069444444444448</v>
      </c>
      <c r="E109008">
        <v>411922</v>
      </c>
      <c r="F109008">
        <f t="shared" si="3407"/>
        <v>7</v>
      </c>
      <c r="G109008" s="37" t="str">
        <f t="shared" si="3408"/>
        <v>выходные</v>
      </c>
    </row>
    <row r="109009" spans="1:7" x14ac:dyDescent="0.3">
      <c r="A109009">
        <v>97765</v>
      </c>
      <c r="B109009" s="2">
        <v>44339.538618122977</v>
      </c>
      <c r="C109009" s="37">
        <v>0.53862268518518519</v>
      </c>
      <c r="E109009">
        <v>397390</v>
      </c>
      <c r="F109009">
        <f t="shared" si="3407"/>
        <v>7</v>
      </c>
      <c r="G109009" s="37" t="str">
        <f t="shared" si="3408"/>
        <v>выходные</v>
      </c>
    </row>
    <row r="109010" spans="1:7" x14ac:dyDescent="0.3">
      <c r="A109010">
        <v>97762</v>
      </c>
      <c r="B109010" s="2">
        <v>44339.53780906149</v>
      </c>
      <c r="C109010" s="37">
        <v>0.53781250000000003</v>
      </c>
      <c r="E109010">
        <v>250679</v>
      </c>
      <c r="F109010">
        <f t="shared" si="3407"/>
        <v>7</v>
      </c>
      <c r="G109010" s="37" t="str">
        <f t="shared" si="3408"/>
        <v>выходные</v>
      </c>
    </row>
    <row r="109011" spans="1:7" x14ac:dyDescent="0.3">
      <c r="A109011">
        <v>97760</v>
      </c>
      <c r="B109011" s="2">
        <v>44339.536999999997</v>
      </c>
      <c r="C109011" s="37">
        <v>0.53700231481481475</v>
      </c>
      <c r="E109011">
        <v>300941</v>
      </c>
      <c r="F109011">
        <f t="shared" si="3407"/>
        <v>7</v>
      </c>
      <c r="G109011" s="37" t="str">
        <f t="shared" si="3408"/>
        <v>выходные</v>
      </c>
    </row>
    <row r="109012" spans="1:7" x14ac:dyDescent="0.3">
      <c r="A109012">
        <v>97757</v>
      </c>
      <c r="B109012" s="2">
        <v>44339.53544724876</v>
      </c>
      <c r="C109012" s="37">
        <v>0.53545138888888888</v>
      </c>
      <c r="E109012">
        <v>176818</v>
      </c>
      <c r="F109012">
        <f t="shared" si="3407"/>
        <v>7</v>
      </c>
      <c r="G109012" s="37" t="str">
        <f t="shared" si="3408"/>
        <v>выходные</v>
      </c>
    </row>
    <row r="109013" spans="1:7" x14ac:dyDescent="0.3">
      <c r="A109013">
        <v>97752</v>
      </c>
      <c r="B109013" s="2">
        <v>44339.535381877024</v>
      </c>
      <c r="C109013" s="37">
        <v>0.53538194444444442</v>
      </c>
      <c r="E109013">
        <v>324893</v>
      </c>
      <c r="F109013">
        <f t="shared" si="3407"/>
        <v>7</v>
      </c>
      <c r="G109013" s="37" t="str">
        <f t="shared" si="3408"/>
        <v>выходные</v>
      </c>
    </row>
    <row r="109014" spans="1:7" x14ac:dyDescent="0.3">
      <c r="A109014">
        <v>97741</v>
      </c>
      <c r="B109014" s="2">
        <v>44339.534977346273</v>
      </c>
      <c r="C109014" s="37">
        <v>0.53497685185185184</v>
      </c>
      <c r="E109014">
        <v>341081</v>
      </c>
      <c r="F109014">
        <f t="shared" si="3407"/>
        <v>7</v>
      </c>
      <c r="G109014" s="37" t="str">
        <f t="shared" si="3408"/>
        <v>выходные</v>
      </c>
    </row>
    <row r="109015" spans="1:7" x14ac:dyDescent="0.3">
      <c r="A109015">
        <v>97746</v>
      </c>
      <c r="B109015" s="2">
        <v>44339.534977346273</v>
      </c>
      <c r="C109015" s="37">
        <v>0.53497685185185184</v>
      </c>
      <c r="E109015">
        <v>266185</v>
      </c>
      <c r="F109015">
        <f t="shared" si="3407"/>
        <v>7</v>
      </c>
      <c r="G109015" s="37" t="str">
        <f t="shared" si="3408"/>
        <v>выходные</v>
      </c>
    </row>
    <row r="109016" spans="1:7" x14ac:dyDescent="0.3">
      <c r="A109016">
        <v>97748</v>
      </c>
      <c r="B109016" s="2">
        <v>44339.534977346273</v>
      </c>
      <c r="C109016" s="37">
        <v>0.53497685185185184</v>
      </c>
      <c r="E109016">
        <v>411922</v>
      </c>
      <c r="F109016">
        <f t="shared" si="3407"/>
        <v>7</v>
      </c>
      <c r="G109016" s="37" t="str">
        <f t="shared" si="3408"/>
        <v>выходные</v>
      </c>
    </row>
    <row r="109017" spans="1:7" x14ac:dyDescent="0.3">
      <c r="A109017">
        <v>97738</v>
      </c>
      <c r="B109017" s="2">
        <v>44339.534653767507</v>
      </c>
      <c r="C109017" s="37">
        <v>0.53465277777777775</v>
      </c>
      <c r="E109017">
        <v>375710</v>
      </c>
      <c r="F109017">
        <f t="shared" si="3407"/>
        <v>7</v>
      </c>
      <c r="G109017" s="37" t="str">
        <f t="shared" si="3408"/>
        <v>выходные</v>
      </c>
    </row>
    <row r="109018" spans="1:7" x14ac:dyDescent="0.3">
      <c r="A109018">
        <v>97736</v>
      </c>
      <c r="B109018" s="2">
        <v>44339.53447065645</v>
      </c>
      <c r="C109018" s="37">
        <v>0.53446759259259258</v>
      </c>
      <c r="E109018">
        <v>16360</v>
      </c>
      <c r="F109018">
        <f t="shared" si="3407"/>
        <v>7</v>
      </c>
      <c r="G109018" s="37" t="str">
        <f t="shared" si="3408"/>
        <v>выходные</v>
      </c>
    </row>
    <row r="109019" spans="1:7" x14ac:dyDescent="0.3">
      <c r="A109019">
        <v>97735</v>
      </c>
      <c r="B109019" s="2">
        <v>44339.533763754051</v>
      </c>
      <c r="C109019" s="37">
        <v>0.5337615740740741</v>
      </c>
      <c r="E109019">
        <v>1019</v>
      </c>
      <c r="F109019">
        <f t="shared" si="3407"/>
        <v>7</v>
      </c>
      <c r="G109019" s="37" t="str">
        <f t="shared" si="3408"/>
        <v>выходные</v>
      </c>
    </row>
    <row r="109020" spans="1:7" x14ac:dyDescent="0.3">
      <c r="A109020">
        <v>97733</v>
      </c>
      <c r="B109020" s="2">
        <v>44339.533280434582</v>
      </c>
      <c r="C109020" s="37">
        <v>0.53327546296296291</v>
      </c>
      <c r="E109020">
        <v>58674</v>
      </c>
      <c r="F109020">
        <f t="shared" si="3407"/>
        <v>7</v>
      </c>
      <c r="G109020" s="37" t="str">
        <f t="shared" si="3408"/>
        <v>выходные</v>
      </c>
    </row>
    <row r="109021" spans="1:7" x14ac:dyDescent="0.3">
      <c r="A109021">
        <v>97731</v>
      </c>
      <c r="B109021" s="2">
        <v>44339.532954692557</v>
      </c>
      <c r="C109021" s="37">
        <v>0.53295138888888893</v>
      </c>
      <c r="E109021">
        <v>470762</v>
      </c>
      <c r="F109021">
        <f t="shared" si="3407"/>
        <v>7</v>
      </c>
      <c r="G109021" s="37" t="str">
        <f t="shared" si="3408"/>
        <v>выходные</v>
      </c>
    </row>
    <row r="109022" spans="1:7" x14ac:dyDescent="0.3">
      <c r="A109022">
        <v>97729</v>
      </c>
      <c r="B109022" s="2">
        <v>44339.532944730978</v>
      </c>
      <c r="C109022" s="37">
        <v>0.53293981481481478</v>
      </c>
      <c r="E109022">
        <v>253546</v>
      </c>
      <c r="F109022">
        <f t="shared" si="3407"/>
        <v>7</v>
      </c>
      <c r="G109022" s="37" t="str">
        <f t="shared" si="3408"/>
        <v>выходные</v>
      </c>
    </row>
    <row r="109023" spans="1:7" x14ac:dyDescent="0.3">
      <c r="A109023">
        <v>97724</v>
      </c>
      <c r="B109023" s="2">
        <v>44339.531336569584</v>
      </c>
      <c r="C109023" s="37">
        <v>0.53133101851851849</v>
      </c>
      <c r="E109023">
        <v>341333</v>
      </c>
      <c r="F109023">
        <f t="shared" si="3407"/>
        <v>7</v>
      </c>
      <c r="G109023" s="37" t="str">
        <f t="shared" si="3408"/>
        <v>выходные</v>
      </c>
    </row>
    <row r="109024" spans="1:7" x14ac:dyDescent="0.3">
      <c r="A109024">
        <v>97722</v>
      </c>
      <c r="B109024" s="2">
        <v>44339.529718446604</v>
      </c>
      <c r="C109024" s="37">
        <v>0.52972222222222221</v>
      </c>
      <c r="E109024">
        <v>49057</v>
      </c>
      <c r="F109024">
        <f t="shared" si="3407"/>
        <v>7</v>
      </c>
      <c r="G109024" s="37" t="str">
        <f t="shared" si="3408"/>
        <v>выходные</v>
      </c>
    </row>
    <row r="109025" spans="1:7" x14ac:dyDescent="0.3">
      <c r="A109025">
        <v>97721</v>
      </c>
      <c r="B109025" s="2">
        <v>44339.529000000002</v>
      </c>
      <c r="C109025" s="37">
        <v>0.52900462962962969</v>
      </c>
      <c r="E109025">
        <v>88863</v>
      </c>
      <c r="F109025">
        <f t="shared" si="3407"/>
        <v>7</v>
      </c>
      <c r="G109025" s="37" t="str">
        <f t="shared" si="3408"/>
        <v>выходные</v>
      </c>
    </row>
    <row r="109026" spans="1:7" x14ac:dyDescent="0.3">
      <c r="A109026">
        <v>97720</v>
      </c>
      <c r="B109026" s="2">
        <v>44339.52648220065</v>
      </c>
      <c r="C109026" s="37">
        <v>0.52648148148148144</v>
      </c>
      <c r="E109026">
        <v>131136</v>
      </c>
      <c r="F109026">
        <f t="shared" si="3407"/>
        <v>7</v>
      </c>
      <c r="G109026" s="37" t="str">
        <f t="shared" si="3408"/>
        <v>выходные</v>
      </c>
    </row>
    <row r="109027" spans="1:7" x14ac:dyDescent="0.3">
      <c r="A109027">
        <v>97715</v>
      </c>
      <c r="B109027" s="2">
        <v>44339.523650485433</v>
      </c>
      <c r="C109027" s="37">
        <v>0.52364583333333337</v>
      </c>
      <c r="E109027">
        <v>250679</v>
      </c>
      <c r="F109027">
        <f t="shared" si="3407"/>
        <v>7</v>
      </c>
      <c r="G109027" s="37" t="str">
        <f t="shared" si="3408"/>
        <v>выходные</v>
      </c>
    </row>
    <row r="109028" spans="1:7" x14ac:dyDescent="0.3">
      <c r="A109028">
        <v>97711</v>
      </c>
      <c r="B109028" s="2">
        <v>44339.520333333334</v>
      </c>
      <c r="C109028" s="37">
        <v>0.52033564814814814</v>
      </c>
      <c r="E109028">
        <v>153893</v>
      </c>
      <c r="F109028">
        <f t="shared" si="3407"/>
        <v>7</v>
      </c>
      <c r="G109028" s="37" t="str">
        <f t="shared" si="3408"/>
        <v>выходные</v>
      </c>
    </row>
    <row r="109029" spans="1:7" x14ac:dyDescent="0.3">
      <c r="A109029">
        <v>97709</v>
      </c>
      <c r="B109029" s="2">
        <v>44339.518666666663</v>
      </c>
      <c r="C109029" s="37">
        <v>0.51866898148148144</v>
      </c>
      <c r="E109029">
        <v>347393</v>
      </c>
      <c r="F109029">
        <f t="shared" si="3407"/>
        <v>7</v>
      </c>
      <c r="G109029" s="37" t="str">
        <f t="shared" si="3408"/>
        <v>выходные</v>
      </c>
    </row>
    <row r="109030" spans="1:7" x14ac:dyDescent="0.3">
      <c r="A109030">
        <v>97707</v>
      </c>
      <c r="B109030" s="2">
        <v>44339.517532883692</v>
      </c>
      <c r="C109030" s="37">
        <v>0.51753472222222219</v>
      </c>
      <c r="E109030">
        <v>318588</v>
      </c>
      <c r="F109030">
        <f t="shared" si="3407"/>
        <v>7</v>
      </c>
      <c r="G109030" s="37" t="str">
        <f t="shared" si="3408"/>
        <v>выходные</v>
      </c>
    </row>
    <row r="109031" spans="1:7" x14ac:dyDescent="0.3">
      <c r="A109031">
        <v>97700</v>
      </c>
      <c r="B109031" s="2">
        <v>44339.517177993526</v>
      </c>
      <c r="C109031" s="37">
        <v>0.51717592592592598</v>
      </c>
      <c r="E109031">
        <v>315541</v>
      </c>
      <c r="F109031">
        <f t="shared" si="3407"/>
        <v>7</v>
      </c>
      <c r="G109031" s="37" t="str">
        <f t="shared" si="3408"/>
        <v>выходные</v>
      </c>
    </row>
    <row r="109032" spans="1:7" x14ac:dyDescent="0.3">
      <c r="A109032">
        <v>97702</v>
      </c>
      <c r="B109032" s="2">
        <v>44339.517177993526</v>
      </c>
      <c r="C109032" s="37">
        <v>0.51717592592592598</v>
      </c>
      <c r="E109032">
        <v>411922</v>
      </c>
      <c r="F109032">
        <f t="shared" si="3407"/>
        <v>7</v>
      </c>
      <c r="G109032" s="37" t="str">
        <f t="shared" si="3408"/>
        <v>выходные</v>
      </c>
    </row>
    <row r="109033" spans="1:7" x14ac:dyDescent="0.3">
      <c r="A109033">
        <v>97696</v>
      </c>
      <c r="B109033" s="2">
        <v>44339.515559870546</v>
      </c>
      <c r="C109033" s="37">
        <v>0.51555555555555554</v>
      </c>
      <c r="E109033">
        <v>250679</v>
      </c>
      <c r="F109033">
        <f t="shared" si="3407"/>
        <v>7</v>
      </c>
      <c r="G109033" s="37" t="str">
        <f t="shared" si="3408"/>
        <v>выходные</v>
      </c>
    </row>
    <row r="109034" spans="1:7" x14ac:dyDescent="0.3">
      <c r="A109034">
        <v>97693</v>
      </c>
      <c r="B109034" s="2">
        <v>44339.51515533981</v>
      </c>
      <c r="C109034" s="37">
        <v>0.51515046296296296</v>
      </c>
      <c r="E109034">
        <v>411922</v>
      </c>
      <c r="F109034">
        <f t="shared" si="3407"/>
        <v>7</v>
      </c>
      <c r="G109034" s="37" t="str">
        <f t="shared" si="3408"/>
        <v>выходные</v>
      </c>
    </row>
    <row r="109035" spans="1:7" x14ac:dyDescent="0.3">
      <c r="A109035">
        <v>97688</v>
      </c>
      <c r="B109035" s="2">
        <v>44339.515091402936</v>
      </c>
      <c r="C109035" s="37">
        <v>0.51509259259259255</v>
      </c>
      <c r="E109035">
        <v>118549</v>
      </c>
      <c r="F109035">
        <f t="shared" si="3407"/>
        <v>7</v>
      </c>
      <c r="G109035" s="37" t="str">
        <f t="shared" si="3408"/>
        <v>выходные</v>
      </c>
    </row>
    <row r="109036" spans="1:7" x14ac:dyDescent="0.3">
      <c r="A109036">
        <v>97684</v>
      </c>
      <c r="B109036" s="2">
        <v>44339.514750809059</v>
      </c>
      <c r="C109036" s="37">
        <v>0.51474537037037038</v>
      </c>
      <c r="E109036">
        <v>158978</v>
      </c>
      <c r="F109036">
        <f t="shared" si="3407"/>
        <v>7</v>
      </c>
      <c r="G109036" s="37" t="str">
        <f t="shared" si="3408"/>
        <v>выходные</v>
      </c>
    </row>
    <row r="109037" spans="1:7" x14ac:dyDescent="0.3">
      <c r="A109037">
        <v>97679</v>
      </c>
      <c r="B109037" s="2">
        <v>44339.513941747573</v>
      </c>
      <c r="C109037" s="37">
        <v>0.51394675925925926</v>
      </c>
      <c r="E109037">
        <v>81226</v>
      </c>
      <c r="F109037">
        <f t="shared" si="3407"/>
        <v>7</v>
      </c>
      <c r="G109037" s="37" t="str">
        <f t="shared" si="3408"/>
        <v>выходные</v>
      </c>
    </row>
    <row r="109038" spans="1:7" x14ac:dyDescent="0.3">
      <c r="A109038">
        <v>97675</v>
      </c>
      <c r="B109038" s="2">
        <v>44339.513333333336</v>
      </c>
      <c r="C109038" s="37">
        <v>0.51333333333333331</v>
      </c>
      <c r="E109038">
        <v>250679</v>
      </c>
      <c r="F109038">
        <f t="shared" si="3407"/>
        <v>7</v>
      </c>
      <c r="G109038" s="37" t="str">
        <f t="shared" si="3408"/>
        <v>выходные</v>
      </c>
    </row>
    <row r="109039" spans="1:7" x14ac:dyDescent="0.3">
      <c r="A109039">
        <v>97670</v>
      </c>
      <c r="B109039" s="2">
        <v>44339.511978514973</v>
      </c>
      <c r="C109039" s="37">
        <v>0.51197916666666665</v>
      </c>
      <c r="E109039">
        <v>304401</v>
      </c>
      <c r="F109039">
        <f t="shared" si="3407"/>
        <v>7</v>
      </c>
      <c r="G109039" s="37" t="str">
        <f t="shared" si="3408"/>
        <v>выходные</v>
      </c>
    </row>
    <row r="109040" spans="1:7" x14ac:dyDescent="0.3">
      <c r="A109040">
        <v>97666</v>
      </c>
      <c r="B109040" s="2">
        <v>44339.511919093857</v>
      </c>
      <c r="C109040" s="37">
        <v>0.51192129629629635</v>
      </c>
      <c r="E109040">
        <v>27497</v>
      </c>
      <c r="F109040">
        <f t="shared" si="3407"/>
        <v>7</v>
      </c>
      <c r="G109040" s="37" t="str">
        <f t="shared" si="3408"/>
        <v>выходные</v>
      </c>
    </row>
    <row r="109041" spans="1:7" x14ac:dyDescent="0.3">
      <c r="A109041">
        <v>97663</v>
      </c>
      <c r="B109041" s="2">
        <v>44339.508278317153</v>
      </c>
      <c r="C109041" s="37">
        <v>0.508275462962963</v>
      </c>
      <c r="E109041">
        <v>394087</v>
      </c>
      <c r="F109041">
        <f t="shared" si="3407"/>
        <v>7</v>
      </c>
      <c r="G109041" s="37" t="str">
        <f t="shared" si="3408"/>
        <v>выходные</v>
      </c>
    </row>
    <row r="109042" spans="1:7" x14ac:dyDescent="0.3">
      <c r="A109042">
        <v>97656</v>
      </c>
      <c r="B109042" s="2">
        <v>44339.50787378641</v>
      </c>
      <c r="C109042" s="37">
        <v>0.50787037037037031</v>
      </c>
      <c r="E109042">
        <v>252677</v>
      </c>
      <c r="F109042">
        <f t="shared" si="3407"/>
        <v>7</v>
      </c>
      <c r="G109042" s="37" t="str">
        <f t="shared" si="3408"/>
        <v>выходные</v>
      </c>
    </row>
    <row r="109043" spans="1:7" x14ac:dyDescent="0.3">
      <c r="A109043">
        <v>97658</v>
      </c>
      <c r="B109043" s="2">
        <v>44339.50787378641</v>
      </c>
      <c r="C109043" s="37">
        <v>0.50787037037037031</v>
      </c>
      <c r="E109043">
        <v>244574</v>
      </c>
      <c r="F109043">
        <f t="shared" si="3407"/>
        <v>7</v>
      </c>
      <c r="G109043" s="37" t="str">
        <f t="shared" si="3408"/>
        <v>выходные</v>
      </c>
    </row>
    <row r="109044" spans="1:7" x14ac:dyDescent="0.3">
      <c r="A109044">
        <v>97651</v>
      </c>
      <c r="B109044" s="2">
        <v>44339.50785851619</v>
      </c>
      <c r="C109044" s="37">
        <v>0.50785879629629627</v>
      </c>
      <c r="E109044">
        <v>120139</v>
      </c>
      <c r="F109044">
        <f t="shared" si="3407"/>
        <v>7</v>
      </c>
      <c r="G109044" s="37" t="str">
        <f t="shared" si="3408"/>
        <v>выходные</v>
      </c>
    </row>
    <row r="109045" spans="1:7" x14ac:dyDescent="0.3">
      <c r="A109045">
        <v>97648</v>
      </c>
      <c r="B109045" s="2">
        <v>44339.506999999998</v>
      </c>
      <c r="C109045" s="37">
        <v>0.50700231481481484</v>
      </c>
      <c r="E109045">
        <v>405685</v>
      </c>
      <c r="F109045">
        <f t="shared" si="3407"/>
        <v>7</v>
      </c>
      <c r="G109045" s="37" t="str">
        <f t="shared" si="3408"/>
        <v>выходные</v>
      </c>
    </row>
    <row r="109046" spans="1:7" x14ac:dyDescent="0.3">
      <c r="A109046">
        <v>97644</v>
      </c>
      <c r="B109046" s="2">
        <v>44339.506333333338</v>
      </c>
      <c r="C109046" s="37">
        <v>0.50633101851851847</v>
      </c>
      <c r="E109046">
        <v>227775</v>
      </c>
      <c r="F109046">
        <f t="shared" si="3407"/>
        <v>7</v>
      </c>
      <c r="G109046" s="37" t="str">
        <f t="shared" si="3408"/>
        <v>выходные</v>
      </c>
    </row>
    <row r="109047" spans="1:7" x14ac:dyDescent="0.3">
      <c r="A109047">
        <v>97643</v>
      </c>
      <c r="B109047" s="2">
        <v>44339.506255663429</v>
      </c>
      <c r="C109047" s="37">
        <v>0.50624999999999998</v>
      </c>
      <c r="E109047">
        <v>31749</v>
      </c>
      <c r="F109047">
        <f t="shared" si="3407"/>
        <v>7</v>
      </c>
      <c r="G109047" s="37" t="str">
        <f t="shared" si="3408"/>
        <v>выходные</v>
      </c>
    </row>
    <row r="109048" spans="1:7" x14ac:dyDescent="0.3">
      <c r="A109048">
        <v>97639</v>
      </c>
      <c r="B109048" s="2">
        <v>44339.505446601943</v>
      </c>
      <c r="C109048" s="37">
        <v>0.50545138888888885</v>
      </c>
      <c r="E109048">
        <v>143888</v>
      </c>
      <c r="F109048">
        <f t="shared" si="3407"/>
        <v>7</v>
      </c>
      <c r="G109048" s="37" t="str">
        <f t="shared" si="3408"/>
        <v>выходные</v>
      </c>
    </row>
    <row r="109049" spans="1:7" x14ac:dyDescent="0.3">
      <c r="A109049">
        <v>97637</v>
      </c>
      <c r="B109049" s="2">
        <v>44339.504637540456</v>
      </c>
      <c r="C109049" s="37">
        <v>0.50464120370370369</v>
      </c>
      <c r="E109049">
        <v>155428</v>
      </c>
      <c r="F109049">
        <f t="shared" si="3407"/>
        <v>7</v>
      </c>
      <c r="G109049" s="37" t="str">
        <f t="shared" si="3408"/>
        <v>выходные</v>
      </c>
    </row>
    <row r="109050" spans="1:7" x14ac:dyDescent="0.3">
      <c r="A109050">
        <v>97635</v>
      </c>
      <c r="B109050" s="2">
        <v>44339.504318369094</v>
      </c>
      <c r="C109050" s="37">
        <v>0.5043171296296296</v>
      </c>
      <c r="E109050">
        <v>366812</v>
      </c>
      <c r="F109050">
        <f t="shared" si="3407"/>
        <v>7</v>
      </c>
      <c r="G109050" s="37" t="str">
        <f t="shared" si="3408"/>
        <v>выходные</v>
      </c>
    </row>
    <row r="109051" spans="1:7" x14ac:dyDescent="0.3">
      <c r="A109051">
        <v>97634</v>
      </c>
      <c r="B109051" s="2">
        <v>44339.503019417476</v>
      </c>
      <c r="C109051" s="37">
        <v>0.50302083333333336</v>
      </c>
      <c r="E109051">
        <v>180055</v>
      </c>
      <c r="F109051">
        <f t="shared" si="3407"/>
        <v>7</v>
      </c>
      <c r="G109051" s="37" t="str">
        <f t="shared" si="3408"/>
        <v>выходные</v>
      </c>
    </row>
    <row r="109052" spans="1:7" x14ac:dyDescent="0.3">
      <c r="A109052">
        <v>97633</v>
      </c>
      <c r="B109052" s="2">
        <v>44339.502614886725</v>
      </c>
      <c r="C109052" s="37">
        <v>0.50261574074074067</v>
      </c>
      <c r="E109052">
        <v>439981</v>
      </c>
      <c r="F109052">
        <f t="shared" si="3407"/>
        <v>7</v>
      </c>
      <c r="G109052" s="37" t="str">
        <f t="shared" si="3408"/>
        <v>выходные</v>
      </c>
    </row>
    <row r="109053" spans="1:7" x14ac:dyDescent="0.3">
      <c r="A109053">
        <v>97631</v>
      </c>
      <c r="B109053" s="2">
        <v>44339.499069185462</v>
      </c>
      <c r="C109053" s="37">
        <v>0.49907407407407406</v>
      </c>
      <c r="E109053">
        <v>421124</v>
      </c>
      <c r="F109053">
        <f t="shared" si="3407"/>
        <v>7</v>
      </c>
      <c r="G109053" s="37" t="str">
        <f t="shared" si="3408"/>
        <v>выходные</v>
      </c>
    </row>
    <row r="109054" spans="1:7" x14ac:dyDescent="0.3">
      <c r="A109054">
        <v>97628</v>
      </c>
      <c r="B109054" s="2">
        <v>44339.499008148443</v>
      </c>
      <c r="C109054" s="37">
        <v>0.4990046296296296</v>
      </c>
      <c r="E109054">
        <v>456134</v>
      </c>
      <c r="F109054">
        <f t="shared" si="3407"/>
        <v>7</v>
      </c>
      <c r="G109054" s="37" t="str">
        <f t="shared" si="3408"/>
        <v>выходные</v>
      </c>
    </row>
    <row r="109055" spans="1:7" x14ac:dyDescent="0.3">
      <c r="A109055">
        <v>97623</v>
      </c>
      <c r="B109055" s="2">
        <v>44339.498977629934</v>
      </c>
      <c r="C109055" s="37">
        <v>0.49898148148148147</v>
      </c>
      <c r="E109055">
        <v>372101</v>
      </c>
      <c r="F109055">
        <f t="shared" si="3407"/>
        <v>7</v>
      </c>
      <c r="G109055" s="37" t="str">
        <f t="shared" si="3408"/>
        <v>выходные</v>
      </c>
    </row>
    <row r="109056" spans="1:7" x14ac:dyDescent="0.3">
      <c r="A109056">
        <v>97622</v>
      </c>
      <c r="B109056" s="2">
        <v>44339.498974110036</v>
      </c>
      <c r="C109056" s="37">
        <v>0.49896990740740743</v>
      </c>
      <c r="E109056">
        <v>258219</v>
      </c>
      <c r="F109056">
        <f t="shared" si="3407"/>
        <v>7</v>
      </c>
      <c r="G109056" s="37" t="str">
        <f t="shared" si="3408"/>
        <v>выходные</v>
      </c>
    </row>
    <row r="109057" spans="1:7" x14ac:dyDescent="0.3">
      <c r="A109057">
        <v>97621</v>
      </c>
      <c r="B109057" s="2">
        <v>44339.497760517799</v>
      </c>
      <c r="C109057" s="37">
        <v>0.49776620370370367</v>
      </c>
      <c r="E109057">
        <v>230507</v>
      </c>
      <c r="F109057">
        <f t="shared" si="3407"/>
        <v>7</v>
      </c>
      <c r="G109057" s="37" t="str">
        <f t="shared" si="3408"/>
        <v>выходные</v>
      </c>
    </row>
    <row r="109058" spans="1:7" x14ac:dyDescent="0.3">
      <c r="A109058">
        <v>97619</v>
      </c>
      <c r="B109058" s="2">
        <v>44339.496951456313</v>
      </c>
      <c r="C109058" s="37">
        <v>0.49695601851851851</v>
      </c>
      <c r="E109058">
        <v>113028</v>
      </c>
      <c r="F109058">
        <f t="shared" si="3407"/>
        <v>7</v>
      </c>
      <c r="G109058" s="37" t="str">
        <f t="shared" si="3408"/>
        <v>выходные</v>
      </c>
    </row>
    <row r="109059" spans="1:7" x14ac:dyDescent="0.3">
      <c r="A109059">
        <v>97614</v>
      </c>
      <c r="B109059" s="2">
        <v>44339.496810815763</v>
      </c>
      <c r="C109059" s="37">
        <v>0.49680555555555556</v>
      </c>
      <c r="E109059">
        <v>21407</v>
      </c>
      <c r="F109059">
        <f t="shared" ref="F109059:F109122" si="3409">WEEKDAY(B109059,2)</f>
        <v>7</v>
      </c>
      <c r="G109059" s="37" t="str">
        <f t="shared" si="3408"/>
        <v>выходные</v>
      </c>
    </row>
    <row r="109060" spans="1:7" x14ac:dyDescent="0.3">
      <c r="A109060">
        <v>97609</v>
      </c>
      <c r="B109060" s="2">
        <v>44339.494796594132</v>
      </c>
      <c r="C109060" s="37">
        <v>0.49479166666666669</v>
      </c>
      <c r="E109060">
        <v>158978</v>
      </c>
      <c r="F109060">
        <f t="shared" si="3409"/>
        <v>7</v>
      </c>
      <c r="G109060" s="37" t="str">
        <f t="shared" si="3408"/>
        <v>выходные</v>
      </c>
    </row>
    <row r="109061" spans="1:7" x14ac:dyDescent="0.3">
      <c r="A109061">
        <v>97604</v>
      </c>
      <c r="B109061" s="2">
        <v>44339.491988891263</v>
      </c>
      <c r="C109061" s="37">
        <v>0.49199074074074073</v>
      </c>
      <c r="E109061">
        <v>238922</v>
      </c>
      <c r="F109061">
        <f t="shared" si="3409"/>
        <v>7</v>
      </c>
      <c r="G109061" s="37" t="str">
        <f t="shared" si="3408"/>
        <v>выходные</v>
      </c>
    </row>
    <row r="109062" spans="1:7" x14ac:dyDescent="0.3">
      <c r="A109062">
        <v>97599</v>
      </c>
      <c r="B109062" s="2">
        <v>44339.491692556636</v>
      </c>
      <c r="C109062" s="37">
        <v>0.49168981481481483</v>
      </c>
      <c r="E109062">
        <v>254768</v>
      </c>
      <c r="F109062">
        <f t="shared" si="3409"/>
        <v>7</v>
      </c>
      <c r="G109062" s="37" t="str">
        <f t="shared" si="3408"/>
        <v>выходные</v>
      </c>
    </row>
    <row r="109063" spans="1:7" x14ac:dyDescent="0.3">
      <c r="A109063">
        <v>97595</v>
      </c>
      <c r="B109063" s="2">
        <v>44339.490883495142</v>
      </c>
      <c r="C109063" s="37">
        <v>0.49087962962962961</v>
      </c>
      <c r="E109063">
        <v>346829</v>
      </c>
      <c r="F109063">
        <f t="shared" si="3409"/>
        <v>7</v>
      </c>
      <c r="G109063" s="37" t="str">
        <f t="shared" si="3408"/>
        <v>выходные</v>
      </c>
    </row>
    <row r="109064" spans="1:7" x14ac:dyDescent="0.3">
      <c r="A109064">
        <v>97592</v>
      </c>
      <c r="B109064" s="2">
        <v>44339.488631855224</v>
      </c>
      <c r="C109064" s="37">
        <v>0.48863425925925924</v>
      </c>
      <c r="E109064">
        <v>230507</v>
      </c>
      <c r="F109064">
        <f t="shared" si="3409"/>
        <v>7</v>
      </c>
      <c r="G109064" s="37" t="str">
        <f t="shared" si="3408"/>
        <v>выходные</v>
      </c>
    </row>
    <row r="109065" spans="1:7" x14ac:dyDescent="0.3">
      <c r="A109065">
        <v>97589</v>
      </c>
      <c r="B109065" s="2">
        <v>44339.488051779932</v>
      </c>
      <c r="C109065" s="37">
        <v>0.48805555555555552</v>
      </c>
      <c r="E109065">
        <v>227775</v>
      </c>
      <c r="F109065">
        <f t="shared" si="3409"/>
        <v>7</v>
      </c>
      <c r="G109065" s="37" t="str">
        <f t="shared" si="3408"/>
        <v>выходные</v>
      </c>
    </row>
    <row r="109066" spans="1:7" x14ac:dyDescent="0.3">
      <c r="A109066">
        <v>97585</v>
      </c>
      <c r="B109066" s="2">
        <v>44339.487647249196</v>
      </c>
      <c r="C109066" s="37">
        <v>0.48765046296296299</v>
      </c>
      <c r="E109066">
        <v>237520</v>
      </c>
      <c r="F109066">
        <f t="shared" si="3409"/>
        <v>7</v>
      </c>
      <c r="G109066" s="37" t="str">
        <f t="shared" si="3408"/>
        <v>выходные</v>
      </c>
    </row>
    <row r="109067" spans="1:7" x14ac:dyDescent="0.3">
      <c r="A109067">
        <v>97584</v>
      </c>
      <c r="B109067" s="2">
        <v>44339.48673970763</v>
      </c>
      <c r="C109067" s="37">
        <v>0.48673611111111109</v>
      </c>
      <c r="E109067">
        <v>103784</v>
      </c>
      <c r="F109067">
        <f t="shared" si="3409"/>
        <v>7</v>
      </c>
      <c r="G109067" s="37" t="str">
        <f t="shared" ref="G109067:G109130" si="3410">IF(F109067&gt;=6,"выходные","будни")</f>
        <v>выходные</v>
      </c>
    </row>
    <row r="109068" spans="1:7" x14ac:dyDescent="0.3">
      <c r="A109068">
        <v>97582</v>
      </c>
      <c r="B109068" s="2">
        <v>44339.486433656959</v>
      </c>
      <c r="C109068" s="37">
        <v>0.48643518518518519</v>
      </c>
      <c r="E109068">
        <v>78899</v>
      </c>
      <c r="F109068">
        <f t="shared" si="3409"/>
        <v>7</v>
      </c>
      <c r="G109068" s="37" t="str">
        <f t="shared" si="3410"/>
        <v>выходные</v>
      </c>
    </row>
    <row r="109069" spans="1:7" x14ac:dyDescent="0.3">
      <c r="A109069">
        <v>97580</v>
      </c>
      <c r="B109069" s="2">
        <v>44339.483626819667</v>
      </c>
      <c r="C109069" s="37">
        <v>0.4836226851851852</v>
      </c>
      <c r="E109069">
        <v>332374</v>
      </c>
      <c r="F109069">
        <f t="shared" si="3409"/>
        <v>7</v>
      </c>
      <c r="G109069" s="37" t="str">
        <f t="shared" si="3410"/>
        <v>выходные</v>
      </c>
    </row>
    <row r="109070" spans="1:7" x14ac:dyDescent="0.3">
      <c r="A109070">
        <v>97579</v>
      </c>
      <c r="B109070" s="2">
        <v>44339.482792880262</v>
      </c>
      <c r="C109070" s="37">
        <v>0.48278935185185184</v>
      </c>
      <c r="E109070">
        <v>449379</v>
      </c>
      <c r="F109070">
        <f t="shared" si="3409"/>
        <v>7</v>
      </c>
      <c r="G109070" s="37" t="str">
        <f t="shared" si="3410"/>
        <v>выходные</v>
      </c>
    </row>
    <row r="109071" spans="1:7" x14ac:dyDescent="0.3">
      <c r="A109071">
        <v>97575</v>
      </c>
      <c r="B109071" s="2">
        <v>44339.482741782893</v>
      </c>
      <c r="C109071" s="37">
        <v>0.48274305555555558</v>
      </c>
      <c r="E109071">
        <v>122902</v>
      </c>
      <c r="F109071">
        <f t="shared" si="3409"/>
        <v>7</v>
      </c>
      <c r="G109071" s="37" t="str">
        <f t="shared" si="3410"/>
        <v>выходные</v>
      </c>
    </row>
    <row r="109072" spans="1:7" x14ac:dyDescent="0.3">
      <c r="A109072">
        <v>97574</v>
      </c>
      <c r="B109072" s="2">
        <v>44339.481333333337</v>
      </c>
      <c r="C109072" s="37">
        <v>0.48133101851851851</v>
      </c>
      <c r="E109072">
        <v>471403</v>
      </c>
      <c r="F109072">
        <f t="shared" si="3409"/>
        <v>7</v>
      </c>
      <c r="G109072" s="37" t="str">
        <f t="shared" si="3410"/>
        <v>выходные</v>
      </c>
    </row>
    <row r="109073" spans="1:7" x14ac:dyDescent="0.3">
      <c r="A109073">
        <v>97572</v>
      </c>
      <c r="B109073" s="2">
        <v>44339.481174757282</v>
      </c>
      <c r="C109073" s="37">
        <v>0.48116898148148146</v>
      </c>
      <c r="E109073">
        <v>470762</v>
      </c>
      <c r="F109073">
        <f t="shared" si="3409"/>
        <v>7</v>
      </c>
      <c r="G109073" s="37" t="str">
        <f t="shared" si="3410"/>
        <v>выходные</v>
      </c>
    </row>
    <row r="109074" spans="1:7" x14ac:dyDescent="0.3">
      <c r="A109074">
        <v>97567</v>
      </c>
      <c r="B109074" s="2">
        <v>44339.479689931941</v>
      </c>
      <c r="C109074" s="37">
        <v>0.47968749999999999</v>
      </c>
      <c r="E109074">
        <v>439981</v>
      </c>
      <c r="F109074">
        <f t="shared" si="3409"/>
        <v>7</v>
      </c>
      <c r="G109074" s="37" t="str">
        <f t="shared" si="3410"/>
        <v>выходные</v>
      </c>
    </row>
    <row r="109075" spans="1:7" x14ac:dyDescent="0.3">
      <c r="A109075">
        <v>97564</v>
      </c>
      <c r="B109075" s="2">
        <v>44339.478747572815</v>
      </c>
      <c r="C109075" s="37">
        <v>0.47875000000000001</v>
      </c>
      <c r="E109075">
        <v>180863</v>
      </c>
      <c r="F109075">
        <f t="shared" si="3409"/>
        <v>7</v>
      </c>
      <c r="G109075" s="37" t="str">
        <f t="shared" si="3410"/>
        <v>выходные</v>
      </c>
    </row>
    <row r="109076" spans="1:7" x14ac:dyDescent="0.3">
      <c r="A109076">
        <v>97559</v>
      </c>
      <c r="B109076" s="2">
        <v>44339.47807245094</v>
      </c>
      <c r="C109076" s="37">
        <v>0.47806712962962966</v>
      </c>
      <c r="E109076">
        <v>258219</v>
      </c>
      <c r="F109076">
        <f t="shared" si="3409"/>
        <v>7</v>
      </c>
      <c r="G109076" s="37" t="str">
        <f t="shared" si="3410"/>
        <v>выходные</v>
      </c>
    </row>
    <row r="109077" spans="1:7" x14ac:dyDescent="0.3">
      <c r="A109077">
        <v>97557</v>
      </c>
      <c r="B109077" s="2">
        <v>44339.477340006713</v>
      </c>
      <c r="C109077" s="37">
        <v>0.47733796296296299</v>
      </c>
      <c r="E109077">
        <v>328524</v>
      </c>
      <c r="F109077">
        <f t="shared" si="3409"/>
        <v>7</v>
      </c>
      <c r="G109077" s="37" t="str">
        <f t="shared" si="3410"/>
        <v>выходные</v>
      </c>
    </row>
    <row r="109078" spans="1:7" x14ac:dyDescent="0.3">
      <c r="A109078">
        <v>97552</v>
      </c>
      <c r="B109078" s="2">
        <v>44339.475511326862</v>
      </c>
      <c r="C109078" s="37">
        <v>0.4755092592592593</v>
      </c>
      <c r="E109078">
        <v>122902</v>
      </c>
      <c r="F109078">
        <f t="shared" si="3409"/>
        <v>7</v>
      </c>
      <c r="G109078" s="37" t="str">
        <f t="shared" si="3410"/>
        <v>выходные</v>
      </c>
    </row>
    <row r="109079" spans="1:7" x14ac:dyDescent="0.3">
      <c r="A109079">
        <v>97547</v>
      </c>
      <c r="B109079" s="2">
        <v>44339.474379711297</v>
      </c>
      <c r="C109079" s="37">
        <v>0.47437499999999999</v>
      </c>
      <c r="E109079">
        <v>271435</v>
      </c>
      <c r="F109079">
        <f t="shared" si="3409"/>
        <v>7</v>
      </c>
      <c r="G109079" s="37" t="str">
        <f t="shared" si="3410"/>
        <v>выходные</v>
      </c>
    </row>
    <row r="109080" spans="1:7" x14ac:dyDescent="0.3">
      <c r="A109080">
        <v>97539</v>
      </c>
      <c r="B109080" s="2">
        <v>44339.473488673138</v>
      </c>
      <c r="C109080" s="37">
        <v>0.47348379629629633</v>
      </c>
      <c r="E109080">
        <v>241927</v>
      </c>
      <c r="F109080">
        <f t="shared" si="3409"/>
        <v>7</v>
      </c>
      <c r="G109080" s="37" t="str">
        <f t="shared" si="3410"/>
        <v>выходные</v>
      </c>
    </row>
    <row r="109081" spans="1:7" x14ac:dyDescent="0.3">
      <c r="A109081">
        <v>97542</v>
      </c>
      <c r="B109081" s="2">
        <v>44339.473488673138</v>
      </c>
      <c r="C109081" s="37">
        <v>0.47348379629629633</v>
      </c>
      <c r="E109081">
        <v>347393</v>
      </c>
      <c r="F109081">
        <f t="shared" si="3409"/>
        <v>7</v>
      </c>
      <c r="G109081" s="37" t="str">
        <f t="shared" si="3410"/>
        <v>выходные</v>
      </c>
    </row>
    <row r="109082" spans="1:7" x14ac:dyDescent="0.3">
      <c r="A109082">
        <v>97535</v>
      </c>
      <c r="B109082" s="2">
        <v>44339.472679611652</v>
      </c>
      <c r="C109082" s="37">
        <v>0.47268518518518521</v>
      </c>
      <c r="E109082">
        <v>250679</v>
      </c>
      <c r="F109082">
        <f t="shared" si="3409"/>
        <v>7</v>
      </c>
      <c r="G109082" s="37" t="str">
        <f t="shared" si="3410"/>
        <v>выходные</v>
      </c>
    </row>
    <row r="109083" spans="1:7" x14ac:dyDescent="0.3">
      <c r="A109083">
        <v>97532</v>
      </c>
      <c r="B109083" s="2">
        <v>44339.471999267553</v>
      </c>
      <c r="C109083" s="37">
        <v>0.47200231481481486</v>
      </c>
      <c r="E109083">
        <v>21407</v>
      </c>
      <c r="F109083">
        <f t="shared" si="3409"/>
        <v>7</v>
      </c>
      <c r="G109083" s="37" t="str">
        <f t="shared" si="3410"/>
        <v>выходные</v>
      </c>
    </row>
    <row r="109084" spans="1:7" x14ac:dyDescent="0.3">
      <c r="A109084">
        <v>97528</v>
      </c>
      <c r="B109084" s="2">
        <v>44339.471419415873</v>
      </c>
      <c r="C109084" s="37">
        <v>0.47142361111111114</v>
      </c>
      <c r="E109084">
        <v>242428</v>
      </c>
      <c r="F109084">
        <f t="shared" si="3409"/>
        <v>7</v>
      </c>
      <c r="G109084" s="37" t="str">
        <f t="shared" si="3410"/>
        <v>выходные</v>
      </c>
    </row>
    <row r="109085" spans="1:7" x14ac:dyDescent="0.3">
      <c r="A109085">
        <v>97526</v>
      </c>
      <c r="B109085" s="2">
        <v>44339.468977935117</v>
      </c>
      <c r="C109085" s="37">
        <v>0.4689814814814815</v>
      </c>
      <c r="E109085">
        <v>429494</v>
      </c>
      <c r="F109085">
        <f t="shared" si="3409"/>
        <v>7</v>
      </c>
      <c r="G109085" s="37" t="str">
        <f t="shared" si="3410"/>
        <v>выходные</v>
      </c>
    </row>
    <row r="109086" spans="1:7" x14ac:dyDescent="0.3">
      <c r="A109086">
        <v>97525</v>
      </c>
      <c r="B109086" s="2">
        <v>44339.46455275124</v>
      </c>
      <c r="C109086" s="37">
        <v>0.46454861111111106</v>
      </c>
      <c r="E109086">
        <v>347393</v>
      </c>
      <c r="F109086">
        <f t="shared" si="3409"/>
        <v>7</v>
      </c>
      <c r="G109086" s="37" t="str">
        <f t="shared" si="3410"/>
        <v>выходные</v>
      </c>
    </row>
    <row r="109087" spans="1:7" x14ac:dyDescent="0.3">
      <c r="A109087">
        <v>97521</v>
      </c>
      <c r="B109087" s="2">
        <v>44339.464184466022</v>
      </c>
      <c r="C109087" s="37">
        <v>0.46418981481481486</v>
      </c>
      <c r="E109087">
        <v>341081</v>
      </c>
      <c r="F109087">
        <f t="shared" si="3409"/>
        <v>7</v>
      </c>
      <c r="G109087" s="37" t="str">
        <f t="shared" si="3410"/>
        <v>выходные</v>
      </c>
    </row>
    <row r="109088" spans="1:7" x14ac:dyDescent="0.3">
      <c r="A109088">
        <v>97516</v>
      </c>
      <c r="B109088" s="2">
        <v>44339.464094973599</v>
      </c>
      <c r="C109088" s="37">
        <v>0.46409722222222222</v>
      </c>
      <c r="E109088">
        <v>470762</v>
      </c>
      <c r="F109088">
        <f t="shared" si="3409"/>
        <v>7</v>
      </c>
      <c r="G109088" s="37" t="str">
        <f t="shared" si="3410"/>
        <v>выходные</v>
      </c>
    </row>
    <row r="109089" spans="1:7" x14ac:dyDescent="0.3">
      <c r="A109089">
        <v>97515</v>
      </c>
      <c r="B109089" s="2">
        <v>44339.461757281555</v>
      </c>
      <c r="C109089" s="37">
        <v>0.46175925925925926</v>
      </c>
      <c r="E109089">
        <v>104958</v>
      </c>
      <c r="F109089">
        <f t="shared" si="3409"/>
        <v>7</v>
      </c>
      <c r="G109089" s="37" t="str">
        <f t="shared" si="3410"/>
        <v>выходные</v>
      </c>
    </row>
    <row r="109090" spans="1:7" x14ac:dyDescent="0.3">
      <c r="A109090">
        <v>97514</v>
      </c>
      <c r="B109090" s="2">
        <v>44339.461352750812</v>
      </c>
      <c r="C109090" s="37">
        <v>0.46135416666666668</v>
      </c>
      <c r="E109090">
        <v>182191</v>
      </c>
      <c r="F109090">
        <f t="shared" si="3409"/>
        <v>7</v>
      </c>
      <c r="G109090" s="37" t="str">
        <f t="shared" si="3410"/>
        <v>выходные</v>
      </c>
    </row>
    <row r="109091" spans="1:7" x14ac:dyDescent="0.3">
      <c r="A109091">
        <v>97511</v>
      </c>
      <c r="B109091" s="2">
        <v>44339.460948220061</v>
      </c>
      <c r="C109091" s="37">
        <v>0.46094907407407404</v>
      </c>
      <c r="E109091">
        <v>123413</v>
      </c>
      <c r="F109091">
        <f t="shared" si="3409"/>
        <v>7</v>
      </c>
      <c r="G109091" s="37" t="str">
        <f t="shared" si="3410"/>
        <v>выходные</v>
      </c>
    </row>
    <row r="109092" spans="1:7" x14ac:dyDescent="0.3">
      <c r="A109092">
        <v>97509</v>
      </c>
      <c r="B109092" s="2">
        <v>44339.459547715691</v>
      </c>
      <c r="C109092" s="37">
        <v>0.45954861111111112</v>
      </c>
      <c r="E109092">
        <v>325852</v>
      </c>
      <c r="F109092">
        <f t="shared" si="3409"/>
        <v>7</v>
      </c>
      <c r="G109092" s="37" t="str">
        <f t="shared" si="3410"/>
        <v>выходные</v>
      </c>
    </row>
    <row r="109093" spans="1:7" x14ac:dyDescent="0.3">
      <c r="A109093">
        <v>97507</v>
      </c>
      <c r="B109093" s="2">
        <v>44339.459330097088</v>
      </c>
      <c r="C109093" s="37">
        <v>0.45932870370370371</v>
      </c>
      <c r="E109093">
        <v>336205</v>
      </c>
      <c r="F109093">
        <f t="shared" si="3409"/>
        <v>7</v>
      </c>
      <c r="G109093" s="37" t="str">
        <f t="shared" si="3410"/>
        <v>выходные</v>
      </c>
    </row>
    <row r="109094" spans="1:7" x14ac:dyDescent="0.3">
      <c r="A109094">
        <v>97504</v>
      </c>
      <c r="B109094" s="2">
        <v>44339.458601641898</v>
      </c>
      <c r="C109094" s="37">
        <v>0.45859953703703704</v>
      </c>
      <c r="E109094">
        <v>16029</v>
      </c>
      <c r="F109094">
        <f t="shared" si="3409"/>
        <v>7</v>
      </c>
      <c r="G109094" s="37" t="str">
        <f t="shared" si="3410"/>
        <v>выходные</v>
      </c>
    </row>
    <row r="109095" spans="1:7" x14ac:dyDescent="0.3">
      <c r="A109095">
        <v>97500</v>
      </c>
      <c r="B109095" s="2">
        <v>44339.458521035594</v>
      </c>
      <c r="C109095" s="37">
        <v>0.45851851851851855</v>
      </c>
      <c r="E109095">
        <v>428248</v>
      </c>
      <c r="F109095">
        <f t="shared" si="3409"/>
        <v>7</v>
      </c>
      <c r="G109095" s="37" t="str">
        <f t="shared" si="3410"/>
        <v>выходные</v>
      </c>
    </row>
    <row r="109096" spans="1:7" x14ac:dyDescent="0.3">
      <c r="A109096">
        <v>97496</v>
      </c>
      <c r="B109096" s="2">
        <v>44339.457711974115</v>
      </c>
      <c r="C109096" s="37">
        <v>0.45770833333333333</v>
      </c>
      <c r="E109096">
        <v>446536</v>
      </c>
      <c r="F109096">
        <f t="shared" si="3409"/>
        <v>7</v>
      </c>
      <c r="G109096" s="37" t="str">
        <f t="shared" si="3410"/>
        <v>выходные</v>
      </c>
    </row>
    <row r="109097" spans="1:7" x14ac:dyDescent="0.3">
      <c r="A109097">
        <v>97495</v>
      </c>
      <c r="B109097" s="2">
        <v>44339.456498381878</v>
      </c>
      <c r="C109097" s="37">
        <v>0.45649305555555553</v>
      </c>
      <c r="E109097">
        <v>137184</v>
      </c>
      <c r="F109097">
        <f t="shared" si="3409"/>
        <v>7</v>
      </c>
      <c r="G109097" s="37" t="str">
        <f t="shared" si="3410"/>
        <v>выходные</v>
      </c>
    </row>
    <row r="109098" spans="1:7" x14ac:dyDescent="0.3">
      <c r="A109098">
        <v>97491</v>
      </c>
      <c r="B109098" s="2">
        <v>44339.456343272192</v>
      </c>
      <c r="C109098" s="37">
        <v>0.45634259259259258</v>
      </c>
      <c r="E109098">
        <v>351116</v>
      </c>
      <c r="F109098">
        <f t="shared" si="3409"/>
        <v>7</v>
      </c>
      <c r="G109098" s="37" t="str">
        <f t="shared" si="3410"/>
        <v>выходные</v>
      </c>
    </row>
    <row r="109099" spans="1:7" x14ac:dyDescent="0.3">
      <c r="A109099">
        <v>97486</v>
      </c>
      <c r="B109099" s="2">
        <v>44339.455000000002</v>
      </c>
      <c r="C109099" s="37">
        <v>0.45500000000000002</v>
      </c>
      <c r="E109099">
        <v>126642</v>
      </c>
      <c r="F109099">
        <f t="shared" si="3409"/>
        <v>7</v>
      </c>
      <c r="G109099" s="37" t="str">
        <f t="shared" si="3410"/>
        <v>выходные</v>
      </c>
    </row>
    <row r="109100" spans="1:7" x14ac:dyDescent="0.3">
      <c r="A109100">
        <v>97485</v>
      </c>
      <c r="B109100" s="2">
        <v>44339.454880258898</v>
      </c>
      <c r="C109100" s="37">
        <v>0.45488425925925924</v>
      </c>
      <c r="E109100">
        <v>250679</v>
      </c>
      <c r="F109100">
        <f t="shared" si="3409"/>
        <v>7</v>
      </c>
      <c r="G109100" s="37" t="str">
        <f t="shared" si="3410"/>
        <v>выходные</v>
      </c>
    </row>
    <row r="109101" spans="1:7" x14ac:dyDescent="0.3">
      <c r="A109101">
        <v>97480</v>
      </c>
      <c r="B109101" s="2">
        <v>44339.454333333335</v>
      </c>
      <c r="C109101" s="37">
        <v>0.45432870370370365</v>
      </c>
      <c r="E109101">
        <v>313862</v>
      </c>
      <c r="F109101">
        <f t="shared" si="3409"/>
        <v>7</v>
      </c>
      <c r="G109101" s="37" t="str">
        <f t="shared" si="3410"/>
        <v>выходные</v>
      </c>
    </row>
    <row r="109102" spans="1:7" x14ac:dyDescent="0.3">
      <c r="A109102">
        <v>97478</v>
      </c>
      <c r="B109102" s="2">
        <v>44339.45420697653</v>
      </c>
      <c r="C109102" s="37">
        <v>0.45420138888888889</v>
      </c>
      <c r="E109102">
        <v>204394</v>
      </c>
      <c r="F109102">
        <f t="shared" si="3409"/>
        <v>7</v>
      </c>
      <c r="G109102" s="37" t="str">
        <f t="shared" si="3410"/>
        <v>выходные</v>
      </c>
    </row>
    <row r="109103" spans="1:7" x14ac:dyDescent="0.3">
      <c r="A109103">
        <v>97473</v>
      </c>
      <c r="B109103" s="2">
        <v>44339.453871272926</v>
      </c>
      <c r="C109103" s="37">
        <v>0.45386574074074071</v>
      </c>
      <c r="E109103">
        <v>43842</v>
      </c>
      <c r="F109103">
        <f t="shared" si="3409"/>
        <v>7</v>
      </c>
      <c r="G109103" s="37" t="str">
        <f t="shared" si="3410"/>
        <v>выходные</v>
      </c>
    </row>
    <row r="109104" spans="1:7" x14ac:dyDescent="0.3">
      <c r="A109104">
        <v>97470</v>
      </c>
      <c r="B109104" s="2">
        <v>44339.452833643605</v>
      </c>
      <c r="C109104" s="37">
        <v>0.45283564814814814</v>
      </c>
      <c r="E109104">
        <v>54561</v>
      </c>
      <c r="F109104">
        <f t="shared" si="3409"/>
        <v>7</v>
      </c>
      <c r="G109104" s="37" t="str">
        <f t="shared" si="3410"/>
        <v>выходные</v>
      </c>
    </row>
    <row r="109105" spans="1:7" x14ac:dyDescent="0.3">
      <c r="A109105">
        <v>97466</v>
      </c>
      <c r="B109105" s="2">
        <v>44339.451999999997</v>
      </c>
      <c r="C109105" s="37">
        <v>0.45200231481481484</v>
      </c>
      <c r="E109105">
        <v>82850</v>
      </c>
      <c r="F109105">
        <f t="shared" si="3409"/>
        <v>7</v>
      </c>
      <c r="G109105" s="37" t="str">
        <f t="shared" si="3410"/>
        <v>выходные</v>
      </c>
    </row>
    <row r="109106" spans="1:7" x14ac:dyDescent="0.3">
      <c r="A109106">
        <v>97463</v>
      </c>
      <c r="B109106" s="2">
        <v>44339.449079866936</v>
      </c>
      <c r="C109106" s="37">
        <v>0.44908564814814816</v>
      </c>
      <c r="E109106">
        <v>78646</v>
      </c>
      <c r="F109106">
        <f t="shared" si="3409"/>
        <v>7</v>
      </c>
      <c r="G109106" s="37" t="str">
        <f t="shared" si="3410"/>
        <v>выходные</v>
      </c>
    </row>
    <row r="109107" spans="1:7" x14ac:dyDescent="0.3">
      <c r="A109107">
        <v>97462</v>
      </c>
      <c r="B109107" s="2">
        <v>44339.448194830162</v>
      </c>
      <c r="C109107" s="37">
        <v>0.4481944444444444</v>
      </c>
      <c r="E109107">
        <v>158978</v>
      </c>
      <c r="F109107">
        <f t="shared" si="3409"/>
        <v>7</v>
      </c>
      <c r="G109107" s="37" t="str">
        <f t="shared" si="3410"/>
        <v>выходные</v>
      </c>
    </row>
    <row r="109108" spans="1:7" x14ac:dyDescent="0.3">
      <c r="A109108">
        <v>97460</v>
      </c>
      <c r="B109108" s="2">
        <v>44339.445753349406</v>
      </c>
      <c r="C109108" s="37">
        <v>0.44575231481481481</v>
      </c>
      <c r="E109108">
        <v>466283</v>
      </c>
      <c r="F109108">
        <f t="shared" si="3409"/>
        <v>7</v>
      </c>
      <c r="G109108" s="37" t="str">
        <f t="shared" si="3410"/>
        <v>выходные</v>
      </c>
    </row>
    <row r="109109" spans="1:7" x14ac:dyDescent="0.3">
      <c r="A109109">
        <v>97459</v>
      </c>
      <c r="B109109" s="2">
        <v>44339.444502090519</v>
      </c>
      <c r="C109109" s="37">
        <v>0.44450231481481484</v>
      </c>
      <c r="E109109">
        <v>111368</v>
      </c>
      <c r="F109109">
        <f t="shared" si="3409"/>
        <v>7</v>
      </c>
      <c r="G109109" s="37" t="str">
        <f t="shared" si="3410"/>
        <v>выходные</v>
      </c>
    </row>
    <row r="109110" spans="1:7" x14ac:dyDescent="0.3">
      <c r="A109110">
        <v>97454</v>
      </c>
      <c r="B109110" s="2">
        <v>44339.443403424179</v>
      </c>
      <c r="C109110" s="37">
        <v>0.44340277777777781</v>
      </c>
      <c r="E109110">
        <v>347008</v>
      </c>
      <c r="F109110">
        <f t="shared" si="3409"/>
        <v>7</v>
      </c>
      <c r="G109110" s="37" t="str">
        <f t="shared" si="3410"/>
        <v>выходные</v>
      </c>
    </row>
    <row r="109111" spans="1:7" x14ac:dyDescent="0.3">
      <c r="A109111">
        <v>97451</v>
      </c>
      <c r="B109111" s="2">
        <v>44339.441935275085</v>
      </c>
      <c r="C109111" s="37">
        <v>0.44193287037037038</v>
      </c>
      <c r="E109111">
        <v>110991</v>
      </c>
      <c r="F109111">
        <f t="shared" si="3409"/>
        <v>7</v>
      </c>
      <c r="G109111" s="37" t="str">
        <f t="shared" si="3410"/>
        <v>выходные</v>
      </c>
    </row>
    <row r="109112" spans="1:7" x14ac:dyDescent="0.3">
      <c r="A109112">
        <v>97447</v>
      </c>
      <c r="B109112" s="2">
        <v>44339.438123722037</v>
      </c>
      <c r="C109112" s="37">
        <v>0.43812500000000004</v>
      </c>
      <c r="E109112">
        <v>246588</v>
      </c>
      <c r="F109112">
        <f t="shared" si="3409"/>
        <v>7</v>
      </c>
      <c r="G109112" s="37" t="str">
        <f t="shared" si="3410"/>
        <v>выходные</v>
      </c>
    </row>
    <row r="109113" spans="1:7" x14ac:dyDescent="0.3">
      <c r="A109113">
        <v>97443</v>
      </c>
      <c r="B109113" s="2">
        <v>44339.437485436894</v>
      </c>
      <c r="C109113" s="37">
        <v>0.43748842592592596</v>
      </c>
      <c r="E109113">
        <v>379466</v>
      </c>
      <c r="F109113">
        <f t="shared" si="3409"/>
        <v>7</v>
      </c>
      <c r="G109113" s="37" t="str">
        <f t="shared" si="3410"/>
        <v>выходные</v>
      </c>
    </row>
    <row r="109114" spans="1:7" x14ac:dyDescent="0.3">
      <c r="A109114">
        <v>97440</v>
      </c>
      <c r="B109114" s="2">
        <v>44339.437080906151</v>
      </c>
      <c r="C109114" s="37">
        <v>0.43708333333333332</v>
      </c>
      <c r="E109114">
        <v>206501</v>
      </c>
      <c r="F109114">
        <f t="shared" si="3409"/>
        <v>7</v>
      </c>
      <c r="G109114" s="37" t="str">
        <f t="shared" si="3410"/>
        <v>выходные</v>
      </c>
    </row>
    <row r="109115" spans="1:7" x14ac:dyDescent="0.3">
      <c r="A109115">
        <v>97435</v>
      </c>
      <c r="B109115" s="2">
        <v>44339.436414685508</v>
      </c>
      <c r="C109115" s="37">
        <v>0.43641203703703701</v>
      </c>
      <c r="E109115">
        <v>81226</v>
      </c>
      <c r="F109115">
        <f t="shared" si="3409"/>
        <v>7</v>
      </c>
      <c r="G109115" s="37" t="str">
        <f t="shared" si="3410"/>
        <v>выходные</v>
      </c>
    </row>
    <row r="109116" spans="1:7" x14ac:dyDescent="0.3">
      <c r="A109116">
        <v>97430</v>
      </c>
      <c r="B109116" s="2">
        <v>44339.43406476028</v>
      </c>
      <c r="C109116" s="37">
        <v>0.43406250000000002</v>
      </c>
      <c r="E109116">
        <v>266342</v>
      </c>
      <c r="F109116">
        <f t="shared" si="3409"/>
        <v>7</v>
      </c>
      <c r="G109116" s="37" t="str">
        <f t="shared" si="3410"/>
        <v>выходные</v>
      </c>
    </row>
    <row r="109117" spans="1:7" x14ac:dyDescent="0.3">
      <c r="A109117">
        <v>97426</v>
      </c>
      <c r="B109117" s="2">
        <v>44339.433440129447</v>
      </c>
      <c r="C109117" s="37">
        <v>0.43343749999999998</v>
      </c>
      <c r="E109117">
        <v>261473</v>
      </c>
      <c r="F109117">
        <f t="shared" si="3409"/>
        <v>7</v>
      </c>
      <c r="G109117" s="37" t="str">
        <f t="shared" si="3410"/>
        <v>выходные</v>
      </c>
    </row>
    <row r="109118" spans="1:7" x14ac:dyDescent="0.3">
      <c r="A109118">
        <v>97425</v>
      </c>
      <c r="B109118" s="2">
        <v>44339.431928464612</v>
      </c>
      <c r="C109118" s="37">
        <v>0.43193287037037037</v>
      </c>
      <c r="E109118">
        <v>250679</v>
      </c>
      <c r="F109118">
        <f t="shared" si="3409"/>
        <v>7</v>
      </c>
      <c r="G109118" s="37" t="str">
        <f t="shared" si="3410"/>
        <v>выходные</v>
      </c>
    </row>
    <row r="109119" spans="1:7" x14ac:dyDescent="0.3">
      <c r="A109119">
        <v>97424</v>
      </c>
      <c r="B109119" s="2">
        <v>44339.431822006474</v>
      </c>
      <c r="C109119" s="37">
        <v>0.43181712962962965</v>
      </c>
      <c r="E109119">
        <v>16360</v>
      </c>
      <c r="F109119">
        <f t="shared" si="3409"/>
        <v>7</v>
      </c>
      <c r="G109119" s="37" t="str">
        <f t="shared" si="3410"/>
        <v>выходные</v>
      </c>
    </row>
    <row r="109120" spans="1:7" x14ac:dyDescent="0.3">
      <c r="A109120">
        <v>97420</v>
      </c>
      <c r="B109120" s="2">
        <v>44339.43</v>
      </c>
      <c r="C109120" s="37">
        <v>0.43</v>
      </c>
      <c r="E109120">
        <v>226682</v>
      </c>
      <c r="F109120">
        <f t="shared" si="3409"/>
        <v>7</v>
      </c>
      <c r="G109120" s="37" t="str">
        <f t="shared" si="3410"/>
        <v>выходные</v>
      </c>
    </row>
    <row r="109121" spans="1:7" x14ac:dyDescent="0.3">
      <c r="A109121">
        <v>97417</v>
      </c>
      <c r="B109121" s="2">
        <v>44339.428666666667</v>
      </c>
      <c r="C109121" s="37">
        <v>0.42866898148148147</v>
      </c>
      <c r="E109121">
        <v>343712</v>
      </c>
      <c r="F109121">
        <f t="shared" si="3409"/>
        <v>7</v>
      </c>
      <c r="G109121" s="37" t="str">
        <f t="shared" si="3410"/>
        <v>выходные</v>
      </c>
    </row>
    <row r="109122" spans="1:7" x14ac:dyDescent="0.3">
      <c r="A109122">
        <v>97415</v>
      </c>
      <c r="B109122" s="2">
        <v>44339.428540910063</v>
      </c>
      <c r="C109122" s="37">
        <v>0.42854166666666665</v>
      </c>
      <c r="E109122">
        <v>191893</v>
      </c>
      <c r="F109122">
        <f t="shared" si="3409"/>
        <v>7</v>
      </c>
      <c r="G109122" s="37" t="str">
        <f t="shared" si="3410"/>
        <v>выходные</v>
      </c>
    </row>
    <row r="109123" spans="1:7" x14ac:dyDescent="0.3">
      <c r="A109123">
        <v>97410</v>
      </c>
      <c r="B109123" s="2">
        <v>44339.423731391587</v>
      </c>
      <c r="C109123" s="37">
        <v>0.42372685185185183</v>
      </c>
      <c r="E109123">
        <v>389702</v>
      </c>
      <c r="F109123">
        <f t="shared" ref="F109123:F109186" si="3411">WEEKDAY(B109123,2)</f>
        <v>7</v>
      </c>
      <c r="G109123" s="37" t="str">
        <f t="shared" si="3410"/>
        <v>выходные</v>
      </c>
    </row>
    <row r="109124" spans="1:7" x14ac:dyDescent="0.3">
      <c r="A109124">
        <v>97408</v>
      </c>
      <c r="B109124" s="2">
        <v>44339.423718985563</v>
      </c>
      <c r="C109124" s="37">
        <v>0.42371527777777779</v>
      </c>
      <c r="E109124">
        <v>396686</v>
      </c>
      <c r="F109124">
        <f t="shared" si="3411"/>
        <v>7</v>
      </c>
      <c r="G109124" s="37" t="str">
        <f t="shared" si="3410"/>
        <v>выходные</v>
      </c>
    </row>
    <row r="109125" spans="1:7" x14ac:dyDescent="0.3">
      <c r="A109125">
        <v>97404</v>
      </c>
      <c r="B109125" s="2">
        <v>44339.423108615374</v>
      </c>
      <c r="C109125" s="37">
        <v>0.42311342592592593</v>
      </c>
      <c r="E109125">
        <v>439981</v>
      </c>
      <c r="F109125">
        <f t="shared" si="3411"/>
        <v>7</v>
      </c>
      <c r="G109125" s="37" t="str">
        <f t="shared" si="3410"/>
        <v>выходные</v>
      </c>
    </row>
    <row r="109126" spans="1:7" x14ac:dyDescent="0.3">
      <c r="A109126">
        <v>97403</v>
      </c>
      <c r="B109126" s="2">
        <v>44339.418333333335</v>
      </c>
      <c r="C109126" s="37">
        <v>0.41833333333333328</v>
      </c>
      <c r="E109126">
        <v>466283</v>
      </c>
      <c r="F109126">
        <f t="shared" si="3411"/>
        <v>7</v>
      </c>
      <c r="G109126" s="37" t="str">
        <f t="shared" si="3410"/>
        <v>выходные</v>
      </c>
    </row>
    <row r="109127" spans="1:7" x14ac:dyDescent="0.3">
      <c r="A109127">
        <v>97399</v>
      </c>
      <c r="B109127" s="2">
        <v>44339.417462691119</v>
      </c>
      <c r="C109127" s="37">
        <v>0.41746527777777781</v>
      </c>
      <c r="E109127">
        <v>228696</v>
      </c>
      <c r="F109127">
        <f t="shared" si="3411"/>
        <v>7</v>
      </c>
      <c r="G109127" s="37" t="str">
        <f t="shared" si="3410"/>
        <v>выходные</v>
      </c>
    </row>
    <row r="109128" spans="1:7" x14ac:dyDescent="0.3">
      <c r="A109128">
        <v>97397</v>
      </c>
      <c r="B109128" s="2">
        <v>44339.415265358439</v>
      </c>
      <c r="C109128" s="37">
        <v>0.41526620370370365</v>
      </c>
      <c r="E109128">
        <v>351192</v>
      </c>
      <c r="F109128">
        <f t="shared" si="3411"/>
        <v>7</v>
      </c>
      <c r="G109128" s="37" t="str">
        <f t="shared" si="3410"/>
        <v>выходные</v>
      </c>
    </row>
    <row r="109129" spans="1:7" x14ac:dyDescent="0.3">
      <c r="A109129">
        <v>97395</v>
      </c>
      <c r="B109129" s="2">
        <v>44339.413678395947</v>
      </c>
      <c r="C109129" s="37">
        <v>0.41368055555555555</v>
      </c>
      <c r="E109129">
        <v>380357</v>
      </c>
      <c r="F109129">
        <f t="shared" si="3411"/>
        <v>7</v>
      </c>
      <c r="G109129" s="37" t="str">
        <f t="shared" si="3410"/>
        <v>выходные</v>
      </c>
    </row>
    <row r="109130" spans="1:7" x14ac:dyDescent="0.3">
      <c r="A109130">
        <v>97394</v>
      </c>
      <c r="B109130" s="2">
        <v>44339.410504470965</v>
      </c>
      <c r="C109130" s="37">
        <v>0.41050925925925924</v>
      </c>
      <c r="E109130">
        <v>182984</v>
      </c>
      <c r="F109130">
        <f t="shared" si="3411"/>
        <v>7</v>
      </c>
      <c r="G109130" s="37" t="str">
        <f t="shared" si="3410"/>
        <v>выходные</v>
      </c>
    </row>
    <row r="109131" spans="1:7" x14ac:dyDescent="0.3">
      <c r="A109131">
        <v>97393</v>
      </c>
      <c r="B109131" s="2">
        <v>44339.408978545485</v>
      </c>
      <c r="C109131" s="37">
        <v>0.40898148148148145</v>
      </c>
      <c r="E109131">
        <v>472330</v>
      </c>
      <c r="F109131">
        <f t="shared" si="3411"/>
        <v>7</v>
      </c>
      <c r="G109131" s="37" t="str">
        <f t="shared" ref="G109131:G109194" si="3412">IF(F109131&gt;=6,"выходные","будни")</f>
        <v>выходные</v>
      </c>
    </row>
    <row r="109132" spans="1:7" x14ac:dyDescent="0.3">
      <c r="A109132">
        <v>97392</v>
      </c>
      <c r="B109132" s="2">
        <v>44339.408763754043</v>
      </c>
      <c r="C109132" s="37">
        <v>0.40876157407407404</v>
      </c>
      <c r="E109132">
        <v>230027</v>
      </c>
      <c r="F109132">
        <f t="shared" si="3411"/>
        <v>7</v>
      </c>
      <c r="G109132" s="37" t="str">
        <f t="shared" si="3412"/>
        <v>выходные</v>
      </c>
    </row>
    <row r="109133" spans="1:7" x14ac:dyDescent="0.3">
      <c r="A109133">
        <v>97391</v>
      </c>
      <c r="B109133" s="2">
        <v>44339.408490249334</v>
      </c>
      <c r="C109133" s="37">
        <v>0.40849537037037037</v>
      </c>
      <c r="E109133">
        <v>473327</v>
      </c>
      <c r="F109133">
        <f t="shared" si="3411"/>
        <v>7</v>
      </c>
      <c r="G109133" s="37" t="str">
        <f t="shared" si="3412"/>
        <v>выходные</v>
      </c>
    </row>
    <row r="109134" spans="1:7" x14ac:dyDescent="0.3">
      <c r="A109134">
        <v>97390</v>
      </c>
      <c r="B109134" s="2">
        <v>44339.407300027466</v>
      </c>
      <c r="C109134" s="37">
        <v>0.4073032407407407</v>
      </c>
      <c r="E109134">
        <v>347008</v>
      </c>
      <c r="F109134">
        <f t="shared" si="3411"/>
        <v>7</v>
      </c>
      <c r="G109134" s="37" t="str">
        <f t="shared" si="3412"/>
        <v>выходные</v>
      </c>
    </row>
    <row r="109135" spans="1:7" x14ac:dyDescent="0.3">
      <c r="A109135">
        <v>97386</v>
      </c>
      <c r="B109135" s="2">
        <v>44339.406741100327</v>
      </c>
      <c r="C109135" s="37">
        <v>0.40673611111111113</v>
      </c>
      <c r="E109135">
        <v>157871</v>
      </c>
      <c r="F109135">
        <f t="shared" si="3411"/>
        <v>7</v>
      </c>
      <c r="G109135" s="37" t="str">
        <f t="shared" si="3412"/>
        <v>выходные</v>
      </c>
    </row>
    <row r="109136" spans="1:7" x14ac:dyDescent="0.3">
      <c r="A109136">
        <v>97385</v>
      </c>
      <c r="B109136" s="2">
        <v>44339.406628620258</v>
      </c>
      <c r="C109136" s="37">
        <v>0.40663194444444445</v>
      </c>
      <c r="E109136">
        <v>111368</v>
      </c>
      <c r="F109136">
        <f t="shared" si="3411"/>
        <v>7</v>
      </c>
      <c r="G109136" s="37" t="str">
        <f t="shared" si="3412"/>
        <v>выходные</v>
      </c>
    </row>
    <row r="109137" spans="1:7" x14ac:dyDescent="0.3">
      <c r="A109137">
        <v>97381</v>
      </c>
      <c r="B109137" s="2">
        <v>44339.40431391586</v>
      </c>
      <c r="C109137" s="37">
        <v>0.40431712962962968</v>
      </c>
      <c r="E109137">
        <v>463774</v>
      </c>
      <c r="F109137">
        <f t="shared" si="3411"/>
        <v>7</v>
      </c>
      <c r="G109137" s="37" t="str">
        <f t="shared" si="3412"/>
        <v>выходные</v>
      </c>
    </row>
    <row r="109138" spans="1:7" x14ac:dyDescent="0.3">
      <c r="A109138">
        <v>97379</v>
      </c>
      <c r="B109138" s="2">
        <v>44339.40113528855</v>
      </c>
      <c r="C109138" s="37">
        <v>0.40113425925925927</v>
      </c>
      <c r="E109138">
        <v>444546</v>
      </c>
      <c r="F109138">
        <f t="shared" si="3411"/>
        <v>7</v>
      </c>
      <c r="G109138" s="37" t="str">
        <f t="shared" si="3412"/>
        <v>выходные</v>
      </c>
    </row>
    <row r="109139" spans="1:7" x14ac:dyDescent="0.3">
      <c r="A109139">
        <v>97375</v>
      </c>
      <c r="B109139" s="2">
        <v>44339.400999999998</v>
      </c>
      <c r="C109139" s="37">
        <v>0.40099537037037036</v>
      </c>
      <c r="E109139">
        <v>432868</v>
      </c>
      <c r="F109139">
        <f t="shared" si="3411"/>
        <v>7</v>
      </c>
      <c r="G109139" s="37" t="str">
        <f t="shared" si="3412"/>
        <v>выходные</v>
      </c>
    </row>
    <row r="109140" spans="1:7" x14ac:dyDescent="0.3">
      <c r="A109140">
        <v>97373</v>
      </c>
      <c r="B109140" s="2">
        <v>44339.40058595538</v>
      </c>
      <c r="C109140" s="37">
        <v>0.40059027777777773</v>
      </c>
      <c r="E109140">
        <v>70091</v>
      </c>
      <c r="F109140">
        <f t="shared" si="3411"/>
        <v>7</v>
      </c>
      <c r="G109140" s="37" t="str">
        <f t="shared" si="3412"/>
        <v>выходные</v>
      </c>
    </row>
    <row r="109141" spans="1:7" x14ac:dyDescent="0.3">
      <c r="A109141">
        <v>97371</v>
      </c>
      <c r="B109141" s="2">
        <v>44339.396627831717</v>
      </c>
      <c r="C109141" s="37">
        <v>0.39663194444444444</v>
      </c>
      <c r="E109141">
        <v>411922</v>
      </c>
      <c r="F109141">
        <f t="shared" si="3411"/>
        <v>7</v>
      </c>
      <c r="G109141" s="37" t="str">
        <f t="shared" si="3412"/>
        <v>выходные</v>
      </c>
    </row>
    <row r="109142" spans="1:7" x14ac:dyDescent="0.3">
      <c r="A109142">
        <v>97366</v>
      </c>
      <c r="B109142" s="2">
        <v>44339.391666666663</v>
      </c>
      <c r="C109142" s="37">
        <v>0.39166666666666666</v>
      </c>
      <c r="E109142">
        <v>208723</v>
      </c>
      <c r="F109142">
        <f t="shared" si="3411"/>
        <v>7</v>
      </c>
      <c r="G109142" s="37" t="str">
        <f t="shared" si="3412"/>
        <v>выходные</v>
      </c>
    </row>
    <row r="109143" spans="1:7" x14ac:dyDescent="0.3">
      <c r="A109143">
        <v>97364</v>
      </c>
      <c r="B109143" s="2">
        <v>44339.390392773217</v>
      </c>
      <c r="C109143" s="37">
        <v>0.3903935185185185</v>
      </c>
      <c r="E109143">
        <v>459572</v>
      </c>
      <c r="F109143">
        <f t="shared" si="3411"/>
        <v>7</v>
      </c>
      <c r="G109143" s="37" t="str">
        <f t="shared" si="3412"/>
        <v>выходные</v>
      </c>
    </row>
    <row r="109144" spans="1:7" x14ac:dyDescent="0.3">
      <c r="A109144">
        <v>97360</v>
      </c>
      <c r="B109144" s="2">
        <v>44339.389934995575</v>
      </c>
      <c r="C109144" s="37">
        <v>0.3899305555555555</v>
      </c>
      <c r="E109144">
        <v>31749</v>
      </c>
      <c r="F109144">
        <f t="shared" si="3411"/>
        <v>7</v>
      </c>
      <c r="G109144" s="37" t="str">
        <f t="shared" si="3412"/>
        <v>выходные</v>
      </c>
    </row>
    <row r="109145" spans="1:7" x14ac:dyDescent="0.3">
      <c r="A109145">
        <v>97359</v>
      </c>
      <c r="B109145" s="2">
        <v>44339.387728155343</v>
      </c>
      <c r="C109145" s="37">
        <v>0.38773148148148145</v>
      </c>
      <c r="E109145">
        <v>361821</v>
      </c>
      <c r="F109145">
        <f t="shared" si="3411"/>
        <v>7</v>
      </c>
      <c r="G109145" s="37" t="str">
        <f t="shared" si="3412"/>
        <v>выходные</v>
      </c>
    </row>
    <row r="109146" spans="1:7" x14ac:dyDescent="0.3">
      <c r="A109146">
        <v>97354</v>
      </c>
      <c r="B109146" s="2">
        <v>44339.386919093849</v>
      </c>
      <c r="C109146" s="37">
        <v>0.38692129629629629</v>
      </c>
      <c r="E109146">
        <v>273920</v>
      </c>
      <c r="F109146">
        <f t="shared" si="3411"/>
        <v>7</v>
      </c>
      <c r="G109146" s="37" t="str">
        <f t="shared" si="3412"/>
        <v>выходные</v>
      </c>
    </row>
    <row r="109147" spans="1:7" x14ac:dyDescent="0.3">
      <c r="A109147">
        <v>97350</v>
      </c>
      <c r="B109147" s="2">
        <v>44339.386666666665</v>
      </c>
      <c r="C109147" s="37">
        <v>0.38666666666666666</v>
      </c>
      <c r="E109147">
        <v>88895</v>
      </c>
      <c r="F109147">
        <f t="shared" si="3411"/>
        <v>7</v>
      </c>
      <c r="G109147" s="37" t="str">
        <f t="shared" si="3412"/>
        <v>выходные</v>
      </c>
    </row>
    <row r="109148" spans="1:7" x14ac:dyDescent="0.3">
      <c r="A109148">
        <v>97348</v>
      </c>
      <c r="B109148" s="2">
        <v>44339.386638996548</v>
      </c>
      <c r="C109148" s="37">
        <v>0.38664351851851847</v>
      </c>
      <c r="E109148">
        <v>411922</v>
      </c>
      <c r="F109148">
        <f t="shared" si="3411"/>
        <v>7</v>
      </c>
      <c r="G109148" s="37" t="str">
        <f t="shared" si="3412"/>
        <v>выходные</v>
      </c>
    </row>
    <row r="109149" spans="1:7" x14ac:dyDescent="0.3">
      <c r="A109149">
        <v>97345</v>
      </c>
      <c r="B109149" s="2">
        <v>44339.38596758934</v>
      </c>
      <c r="C109149" s="37">
        <v>0.38597222222222222</v>
      </c>
      <c r="E109149">
        <v>230507</v>
      </c>
      <c r="F109149">
        <f t="shared" si="3411"/>
        <v>7</v>
      </c>
      <c r="G109149" s="37" t="str">
        <f t="shared" si="3412"/>
        <v>выходные</v>
      </c>
    </row>
    <row r="109150" spans="1:7" x14ac:dyDescent="0.3">
      <c r="A109150">
        <v>97341</v>
      </c>
      <c r="B109150" s="2">
        <v>44339.383682847896</v>
      </c>
      <c r="C109150" s="37">
        <v>0.38368055555555558</v>
      </c>
      <c r="E109150">
        <v>347393</v>
      </c>
      <c r="F109150">
        <f t="shared" si="3411"/>
        <v>7</v>
      </c>
      <c r="G109150" s="37" t="str">
        <f t="shared" si="3412"/>
        <v>выходные</v>
      </c>
    </row>
    <row r="109151" spans="1:7" x14ac:dyDescent="0.3">
      <c r="A109151">
        <v>97338</v>
      </c>
      <c r="B109151" s="2">
        <v>44339.381176183357</v>
      </c>
      <c r="C109151" s="37">
        <v>0.38118055555555558</v>
      </c>
      <c r="E109151">
        <v>351192</v>
      </c>
      <c r="F109151">
        <f t="shared" si="3411"/>
        <v>7</v>
      </c>
      <c r="G109151" s="37" t="str">
        <f t="shared" si="3412"/>
        <v>выходные</v>
      </c>
    </row>
    <row r="109152" spans="1:7" x14ac:dyDescent="0.3">
      <c r="A109152">
        <v>97335</v>
      </c>
      <c r="B109152" s="2">
        <v>44339.379558702356</v>
      </c>
      <c r="C109152" s="37">
        <v>0.37956018518518514</v>
      </c>
      <c r="E109152">
        <v>112334</v>
      </c>
      <c r="F109152">
        <f t="shared" si="3411"/>
        <v>7</v>
      </c>
      <c r="G109152" s="37" t="str">
        <f t="shared" si="3412"/>
        <v>выходные</v>
      </c>
    </row>
    <row r="109153" spans="1:7" x14ac:dyDescent="0.3">
      <c r="A109153">
        <v>97334</v>
      </c>
      <c r="B109153" s="2">
        <v>44339.379233009706</v>
      </c>
      <c r="C109153" s="37">
        <v>0.37923611111111111</v>
      </c>
      <c r="E109153">
        <v>21407</v>
      </c>
      <c r="F109153">
        <f t="shared" si="3411"/>
        <v>7</v>
      </c>
      <c r="G109153" s="37" t="str">
        <f t="shared" si="3412"/>
        <v>выходные</v>
      </c>
    </row>
    <row r="109154" spans="1:7" x14ac:dyDescent="0.3">
      <c r="A109154">
        <v>97330</v>
      </c>
      <c r="B109154" s="2">
        <v>44339.378828478963</v>
      </c>
      <c r="C109154" s="37">
        <v>0.37883101851851847</v>
      </c>
      <c r="E109154">
        <v>21665</v>
      </c>
      <c r="F109154">
        <f t="shared" si="3411"/>
        <v>7</v>
      </c>
      <c r="G109154" s="37" t="str">
        <f t="shared" si="3412"/>
        <v>выходные</v>
      </c>
    </row>
    <row r="109155" spans="1:7" x14ac:dyDescent="0.3">
      <c r="A109155">
        <v>97329</v>
      </c>
      <c r="B109155" s="2">
        <v>44339.376628925442</v>
      </c>
      <c r="C109155" s="37">
        <v>0.37663194444444442</v>
      </c>
      <c r="E109155">
        <v>457322</v>
      </c>
      <c r="F109155">
        <f t="shared" si="3411"/>
        <v>7</v>
      </c>
      <c r="G109155" s="37" t="str">
        <f t="shared" si="3412"/>
        <v>выходные</v>
      </c>
    </row>
    <row r="109156" spans="1:7" x14ac:dyDescent="0.3">
      <c r="A109156">
        <v>97327</v>
      </c>
      <c r="B109156" s="2">
        <v>44339.376506851404</v>
      </c>
      <c r="C109156" s="37">
        <v>0.37650462962962966</v>
      </c>
      <c r="E109156">
        <v>297541</v>
      </c>
      <c r="F109156">
        <f t="shared" si="3411"/>
        <v>7</v>
      </c>
      <c r="G109156" s="37" t="str">
        <f t="shared" si="3412"/>
        <v>выходные</v>
      </c>
    </row>
    <row r="109157" spans="1:7" x14ac:dyDescent="0.3">
      <c r="A109157">
        <v>97326</v>
      </c>
      <c r="B109157" s="2">
        <v>44339.376201666309</v>
      </c>
      <c r="C109157" s="37">
        <v>0.37620370370370365</v>
      </c>
      <c r="E109157">
        <v>463334</v>
      </c>
      <c r="F109157">
        <f t="shared" si="3411"/>
        <v>7</v>
      </c>
      <c r="G109157" s="37" t="str">
        <f t="shared" si="3412"/>
        <v>выходные</v>
      </c>
    </row>
    <row r="109158" spans="1:7" x14ac:dyDescent="0.3">
      <c r="A109158">
        <v>97323</v>
      </c>
      <c r="B109158" s="2">
        <v>44339.374065370648</v>
      </c>
      <c r="C109158" s="37">
        <v>0.37406249999999996</v>
      </c>
      <c r="E109158">
        <v>97294</v>
      </c>
      <c r="F109158">
        <f t="shared" si="3411"/>
        <v>7</v>
      </c>
      <c r="G109158" s="37" t="str">
        <f t="shared" si="3412"/>
        <v>выходные</v>
      </c>
    </row>
    <row r="109159" spans="1:7" x14ac:dyDescent="0.3">
      <c r="A109159">
        <v>97318</v>
      </c>
      <c r="B109159" s="2">
        <v>44339.373569579286</v>
      </c>
      <c r="C109159" s="37">
        <v>0.37356481481481479</v>
      </c>
      <c r="E109159">
        <v>470762</v>
      </c>
      <c r="F109159">
        <f t="shared" si="3411"/>
        <v>7</v>
      </c>
      <c r="G109159" s="37" t="str">
        <f t="shared" si="3412"/>
        <v>выходные</v>
      </c>
    </row>
    <row r="109160" spans="1:7" x14ac:dyDescent="0.3">
      <c r="A109160">
        <v>97316</v>
      </c>
      <c r="B109160" s="2">
        <v>44339.37284463027</v>
      </c>
      <c r="C109160" s="37">
        <v>0.37284722222222227</v>
      </c>
      <c r="E109160">
        <v>153893</v>
      </c>
      <c r="F109160">
        <f t="shared" si="3411"/>
        <v>7</v>
      </c>
      <c r="G109160" s="37" t="str">
        <f t="shared" si="3412"/>
        <v>выходные</v>
      </c>
    </row>
    <row r="109161" spans="1:7" x14ac:dyDescent="0.3">
      <c r="A109161">
        <v>97314</v>
      </c>
      <c r="B109161" s="2">
        <v>44339.371666666666</v>
      </c>
      <c r="C109161" s="37">
        <v>0.37166666666666665</v>
      </c>
      <c r="E109161">
        <v>473323</v>
      </c>
      <c r="F109161">
        <f t="shared" si="3411"/>
        <v>7</v>
      </c>
      <c r="G109161" s="37" t="str">
        <f t="shared" si="3412"/>
        <v>выходные</v>
      </c>
    </row>
    <row r="109162" spans="1:7" x14ac:dyDescent="0.3">
      <c r="A109162">
        <v>97312</v>
      </c>
      <c r="B109162" s="2">
        <v>44339.369928802589</v>
      </c>
      <c r="C109162" s="37">
        <v>0.3699305555555556</v>
      </c>
      <c r="E109162">
        <v>293657</v>
      </c>
      <c r="F109162">
        <f t="shared" si="3411"/>
        <v>7</v>
      </c>
      <c r="G109162" s="37" t="str">
        <f t="shared" si="3412"/>
        <v>выходные</v>
      </c>
    </row>
    <row r="109163" spans="1:7" x14ac:dyDescent="0.3">
      <c r="A109163">
        <v>97311</v>
      </c>
      <c r="B109163" s="2">
        <v>44339.368907742544</v>
      </c>
      <c r="C109163" s="37">
        <v>0.36891203703703707</v>
      </c>
      <c r="E109163">
        <v>21760</v>
      </c>
      <c r="F109163">
        <f t="shared" si="3411"/>
        <v>7</v>
      </c>
      <c r="G109163" s="37" t="str">
        <f t="shared" si="3412"/>
        <v>выходные</v>
      </c>
    </row>
    <row r="109164" spans="1:7" x14ac:dyDescent="0.3">
      <c r="A109164">
        <v>97309</v>
      </c>
      <c r="B109164" s="2">
        <v>44339.366496780298</v>
      </c>
      <c r="C109164" s="37">
        <v>0.3664930555555555</v>
      </c>
      <c r="E109164">
        <v>258219</v>
      </c>
      <c r="F109164">
        <f t="shared" si="3411"/>
        <v>7</v>
      </c>
      <c r="G109164" s="37" t="str">
        <f t="shared" si="3412"/>
        <v>выходные</v>
      </c>
    </row>
    <row r="109165" spans="1:7" x14ac:dyDescent="0.3">
      <c r="A109165">
        <v>97305</v>
      </c>
      <c r="B109165" s="2">
        <v>44339.363841669976</v>
      </c>
      <c r="C109165" s="37">
        <v>0.36384259259259261</v>
      </c>
      <c r="E109165">
        <v>250679</v>
      </c>
      <c r="F109165">
        <f t="shared" si="3411"/>
        <v>7</v>
      </c>
      <c r="G109165" s="37" t="str">
        <f t="shared" si="3412"/>
        <v>выходные</v>
      </c>
    </row>
    <row r="109166" spans="1:7" x14ac:dyDescent="0.3">
      <c r="A109166">
        <v>97301</v>
      </c>
      <c r="B109166" s="2">
        <v>44339.363444929353</v>
      </c>
      <c r="C109166" s="37">
        <v>0.36344907407407406</v>
      </c>
      <c r="E109166">
        <v>37644</v>
      </c>
      <c r="F109166">
        <f t="shared" si="3411"/>
        <v>7</v>
      </c>
      <c r="G109166" s="37" t="str">
        <f t="shared" si="3412"/>
        <v>выходные</v>
      </c>
    </row>
    <row r="109167" spans="1:7" x14ac:dyDescent="0.3">
      <c r="A109167">
        <v>97300</v>
      </c>
      <c r="B109167" s="2">
        <v>44339.363353373825</v>
      </c>
      <c r="C109167" s="37">
        <v>0.36335648148148153</v>
      </c>
      <c r="E109167">
        <v>26408</v>
      </c>
      <c r="F109167">
        <f t="shared" si="3411"/>
        <v>7</v>
      </c>
      <c r="G109167" s="37" t="str">
        <f t="shared" si="3412"/>
        <v>выходные</v>
      </c>
    </row>
    <row r="109168" spans="1:7" x14ac:dyDescent="0.3">
      <c r="A109168">
        <v>97297</v>
      </c>
      <c r="B109168" s="2">
        <v>44339.359333333334</v>
      </c>
      <c r="C109168" s="37">
        <v>0.35932870370370368</v>
      </c>
      <c r="E109168">
        <v>351192</v>
      </c>
      <c r="F109168">
        <f t="shared" si="3411"/>
        <v>7</v>
      </c>
      <c r="G109168" s="37" t="str">
        <f t="shared" si="3412"/>
        <v>выходные</v>
      </c>
    </row>
    <row r="109169" spans="1:7" x14ac:dyDescent="0.3">
      <c r="A109169">
        <v>97296</v>
      </c>
      <c r="B109169" s="2">
        <v>44339.351664784692</v>
      </c>
      <c r="C109169" s="37">
        <v>0.35166666666666663</v>
      </c>
      <c r="E109169">
        <v>74456</v>
      </c>
      <c r="F109169">
        <f t="shared" si="3411"/>
        <v>7</v>
      </c>
      <c r="G109169" s="37" t="str">
        <f t="shared" si="3412"/>
        <v>выходные</v>
      </c>
    </row>
    <row r="109170" spans="1:7" x14ac:dyDescent="0.3">
      <c r="A109170">
        <v>97291</v>
      </c>
      <c r="B109170" s="2">
        <v>44339.350511326862</v>
      </c>
      <c r="C109170" s="37">
        <v>0.3505092592592593</v>
      </c>
      <c r="E109170">
        <v>191893</v>
      </c>
      <c r="F109170">
        <f t="shared" si="3411"/>
        <v>7</v>
      </c>
      <c r="G109170" s="37" t="str">
        <f t="shared" si="3412"/>
        <v>выходные</v>
      </c>
    </row>
    <row r="109171" spans="1:7" x14ac:dyDescent="0.3">
      <c r="A109171">
        <v>97287</v>
      </c>
      <c r="B109171" s="2">
        <v>44339.348124637596</v>
      </c>
      <c r="C109171" s="37">
        <v>0.34812500000000002</v>
      </c>
      <c r="E109171">
        <v>230507</v>
      </c>
      <c r="F109171">
        <f t="shared" si="3411"/>
        <v>7</v>
      </c>
      <c r="G109171" s="37" t="str">
        <f t="shared" si="3412"/>
        <v>выходные</v>
      </c>
    </row>
    <row r="109172" spans="1:7" x14ac:dyDescent="0.3">
      <c r="A109172">
        <v>97282</v>
      </c>
      <c r="B109172" s="2">
        <v>44339.347972045049</v>
      </c>
      <c r="C109172" s="37">
        <v>0.34797453703703707</v>
      </c>
      <c r="E109172">
        <v>60514</v>
      </c>
      <c r="F109172">
        <f t="shared" si="3411"/>
        <v>7</v>
      </c>
      <c r="G109172" s="37" t="str">
        <f t="shared" si="3412"/>
        <v>выходные</v>
      </c>
    </row>
    <row r="109173" spans="1:7" x14ac:dyDescent="0.3">
      <c r="A109173">
        <v>97281</v>
      </c>
      <c r="B109173" s="2">
        <v>44339.346354564041</v>
      </c>
      <c r="C109173" s="37">
        <v>0.34635416666666669</v>
      </c>
      <c r="E109173">
        <v>21760</v>
      </c>
      <c r="F109173">
        <f t="shared" si="3411"/>
        <v>7</v>
      </c>
      <c r="G109173" s="37" t="str">
        <f t="shared" si="3412"/>
        <v>выходные</v>
      </c>
    </row>
    <row r="109174" spans="1:7" x14ac:dyDescent="0.3">
      <c r="A109174">
        <v>97280</v>
      </c>
      <c r="B109174" s="2">
        <v>44339.345377971738</v>
      </c>
      <c r="C109174" s="37">
        <v>0.34538194444444442</v>
      </c>
      <c r="E109174">
        <v>202914</v>
      </c>
      <c r="F109174">
        <f t="shared" si="3411"/>
        <v>7</v>
      </c>
      <c r="G109174" s="37" t="str">
        <f t="shared" si="3412"/>
        <v>выходные</v>
      </c>
    </row>
    <row r="109175" spans="1:7" x14ac:dyDescent="0.3">
      <c r="A109175">
        <v>97277</v>
      </c>
      <c r="B109175" s="2">
        <v>44339.344828638568</v>
      </c>
      <c r="C109175" s="37">
        <v>0.34482638888888889</v>
      </c>
      <c r="E109175">
        <v>411922</v>
      </c>
      <c r="F109175">
        <f t="shared" si="3411"/>
        <v>7</v>
      </c>
      <c r="G109175" s="37" t="str">
        <f t="shared" si="3412"/>
        <v>выходные</v>
      </c>
    </row>
    <row r="109176" spans="1:7" x14ac:dyDescent="0.3">
      <c r="A109176">
        <v>97274</v>
      </c>
      <c r="B109176" s="2">
        <v>44339.344443365699</v>
      </c>
      <c r="C109176" s="37">
        <v>0.3444444444444445</v>
      </c>
      <c r="E109176">
        <v>156678</v>
      </c>
      <c r="F109176">
        <f t="shared" si="3411"/>
        <v>7</v>
      </c>
      <c r="G109176" s="37" t="str">
        <f t="shared" si="3412"/>
        <v>выходные</v>
      </c>
    </row>
    <row r="109177" spans="1:7" x14ac:dyDescent="0.3">
      <c r="A109177">
        <v>97273</v>
      </c>
      <c r="B109177" s="2">
        <v>44339.343634304205</v>
      </c>
      <c r="C109177" s="37">
        <v>0.34363425925925922</v>
      </c>
      <c r="E109177">
        <v>411922</v>
      </c>
      <c r="F109177">
        <f t="shared" si="3411"/>
        <v>7</v>
      </c>
      <c r="G109177" s="37" t="str">
        <f t="shared" si="3412"/>
        <v>выходные</v>
      </c>
    </row>
    <row r="109178" spans="1:7" x14ac:dyDescent="0.3">
      <c r="A109178">
        <v>97271</v>
      </c>
      <c r="B109178" s="2">
        <v>44339.333333333336</v>
      </c>
      <c r="C109178" s="37">
        <v>0.33333333333333331</v>
      </c>
      <c r="E109178">
        <v>230507</v>
      </c>
      <c r="F109178">
        <f t="shared" si="3411"/>
        <v>7</v>
      </c>
      <c r="G109178" s="37" t="str">
        <f t="shared" si="3412"/>
        <v>выходные</v>
      </c>
    </row>
    <row r="109179" spans="1:7" x14ac:dyDescent="0.3">
      <c r="A109179">
        <v>97266</v>
      </c>
      <c r="B109179" s="2">
        <v>44339.333231604971</v>
      </c>
      <c r="C109179" s="37">
        <v>0.33322916666666669</v>
      </c>
      <c r="E109179">
        <v>88863</v>
      </c>
      <c r="F109179">
        <f t="shared" si="3411"/>
        <v>7</v>
      </c>
      <c r="G109179" s="37" t="str">
        <f t="shared" si="3412"/>
        <v>выходные</v>
      </c>
    </row>
    <row r="109180" spans="1:7" x14ac:dyDescent="0.3">
      <c r="A109180">
        <v>97263</v>
      </c>
      <c r="B109180" s="2">
        <v>44339.330210272528</v>
      </c>
      <c r="C109180" s="37">
        <v>0.33020833333333333</v>
      </c>
      <c r="E109180">
        <v>74742</v>
      </c>
      <c r="F109180">
        <f t="shared" si="3411"/>
        <v>7</v>
      </c>
      <c r="G109180" s="37" t="str">
        <f t="shared" si="3412"/>
        <v>выходные</v>
      </c>
    </row>
    <row r="109181" spans="1:7" x14ac:dyDescent="0.3">
      <c r="A109181">
        <v>97258</v>
      </c>
      <c r="B109181" s="2">
        <v>44339.330118717</v>
      </c>
      <c r="C109181" s="37">
        <v>0.33011574074074074</v>
      </c>
      <c r="E109181">
        <v>164398</v>
      </c>
      <c r="F109181">
        <f t="shared" si="3411"/>
        <v>7</v>
      </c>
      <c r="G109181" s="37" t="str">
        <f t="shared" si="3412"/>
        <v>выходные</v>
      </c>
    </row>
    <row r="109182" spans="1:7" x14ac:dyDescent="0.3">
      <c r="A109182">
        <v>97257</v>
      </c>
      <c r="B109182" s="2">
        <v>44339.328333333338</v>
      </c>
      <c r="C109182" s="37">
        <v>0.32833333333333331</v>
      </c>
      <c r="E109182">
        <v>388561</v>
      </c>
      <c r="F109182">
        <f t="shared" si="3411"/>
        <v>7</v>
      </c>
      <c r="G109182" s="37" t="str">
        <f t="shared" si="3412"/>
        <v>выходные</v>
      </c>
    </row>
    <row r="109183" spans="1:7" x14ac:dyDescent="0.3">
      <c r="A109183">
        <v>97256</v>
      </c>
      <c r="B109183" s="2">
        <v>44339.326853236489</v>
      </c>
      <c r="C109183" s="37">
        <v>0.32685185185185184</v>
      </c>
      <c r="E109183">
        <v>230507</v>
      </c>
      <c r="F109183">
        <f t="shared" si="3411"/>
        <v>7</v>
      </c>
      <c r="G109183" s="37" t="str">
        <f t="shared" si="3412"/>
        <v>выходные</v>
      </c>
    </row>
    <row r="109184" spans="1:7" x14ac:dyDescent="0.3">
      <c r="A109184">
        <v>97252</v>
      </c>
      <c r="B109184" s="2">
        <v>44339.326670125432</v>
      </c>
      <c r="C109184" s="37">
        <v>0.32666666666666666</v>
      </c>
      <c r="E109184">
        <v>230507</v>
      </c>
      <c r="F109184">
        <f t="shared" si="3411"/>
        <v>7</v>
      </c>
      <c r="G109184" s="37" t="str">
        <f t="shared" si="3412"/>
        <v>выходные</v>
      </c>
    </row>
    <row r="109185" spans="1:7" x14ac:dyDescent="0.3">
      <c r="A109185">
        <v>97251</v>
      </c>
      <c r="B109185" s="2">
        <v>44339.326151310772</v>
      </c>
      <c r="C109185" s="37">
        <v>0.3261458333333333</v>
      </c>
      <c r="E109185">
        <v>408587</v>
      </c>
      <c r="F109185">
        <f t="shared" si="3411"/>
        <v>7</v>
      </c>
      <c r="G109185" s="37" t="str">
        <f t="shared" si="3412"/>
        <v>выходные</v>
      </c>
    </row>
    <row r="109186" spans="1:7" x14ac:dyDescent="0.3">
      <c r="A109186">
        <v>97247</v>
      </c>
      <c r="B109186" s="2">
        <v>44339.325632496111</v>
      </c>
      <c r="C109186" s="37">
        <v>0.32563657407407409</v>
      </c>
      <c r="E109186">
        <v>291304</v>
      </c>
      <c r="F109186">
        <f t="shared" si="3411"/>
        <v>7</v>
      </c>
      <c r="G109186" s="37" t="str">
        <f t="shared" si="3412"/>
        <v>выходные</v>
      </c>
    </row>
    <row r="109187" spans="1:7" x14ac:dyDescent="0.3">
      <c r="A109187">
        <v>97245</v>
      </c>
      <c r="B109187" s="2">
        <v>44339.325357829526</v>
      </c>
      <c r="C109187" s="37">
        <v>0.32535879629629633</v>
      </c>
      <c r="E109187">
        <v>411922</v>
      </c>
      <c r="F109187">
        <f t="shared" ref="F109187:F109250" si="3413">WEEKDAY(B109187,2)</f>
        <v>7</v>
      </c>
      <c r="G109187" s="37" t="str">
        <f t="shared" si="3412"/>
        <v>выходные</v>
      </c>
    </row>
    <row r="109188" spans="1:7" x14ac:dyDescent="0.3">
      <c r="A109188">
        <v>97240</v>
      </c>
      <c r="B109188" s="2">
        <v>44339.324289681696</v>
      </c>
      <c r="C109188" s="37">
        <v>0.32429398148148147</v>
      </c>
      <c r="E109188">
        <v>154256</v>
      </c>
      <c r="F109188">
        <f t="shared" si="3413"/>
        <v>7</v>
      </c>
      <c r="G109188" s="37" t="str">
        <f t="shared" si="3412"/>
        <v>выходные</v>
      </c>
    </row>
    <row r="109189" spans="1:7" x14ac:dyDescent="0.3">
      <c r="A109189">
        <v>97236</v>
      </c>
      <c r="B109189" s="2">
        <v>44339.323003236241</v>
      </c>
      <c r="C109189" s="37">
        <v>0.32299768518518518</v>
      </c>
      <c r="E109189">
        <v>439981</v>
      </c>
      <c r="F109189">
        <f t="shared" si="3413"/>
        <v>7</v>
      </c>
      <c r="G109189" s="37" t="str">
        <f t="shared" si="3412"/>
        <v>выходные</v>
      </c>
    </row>
    <row r="109190" spans="1:7" x14ac:dyDescent="0.3">
      <c r="A109190">
        <v>97231</v>
      </c>
      <c r="B109190" s="2">
        <v>44339.317333333332</v>
      </c>
      <c r="C109190" s="37">
        <v>0.31733796296296296</v>
      </c>
      <c r="E109190">
        <v>250679</v>
      </c>
      <c r="F109190">
        <f t="shared" si="3413"/>
        <v>7</v>
      </c>
      <c r="G109190" s="37" t="str">
        <f t="shared" si="3412"/>
        <v>выходные</v>
      </c>
    </row>
    <row r="109191" spans="1:7" x14ac:dyDescent="0.3">
      <c r="A109191">
        <v>97229</v>
      </c>
      <c r="B109191" s="2">
        <v>44339.315836054564</v>
      </c>
      <c r="C109191" s="37">
        <v>0.31583333333333335</v>
      </c>
      <c r="E109191">
        <v>230507</v>
      </c>
      <c r="F109191">
        <f t="shared" si="3413"/>
        <v>7</v>
      </c>
      <c r="G109191" s="37" t="str">
        <f t="shared" si="3412"/>
        <v>выходные</v>
      </c>
    </row>
    <row r="109192" spans="1:7" x14ac:dyDescent="0.3">
      <c r="A109192">
        <v>97225</v>
      </c>
      <c r="B109192" s="2">
        <v>44339.314666666665</v>
      </c>
      <c r="C109192" s="37">
        <v>0.31466435185185188</v>
      </c>
      <c r="E109192">
        <v>466792</v>
      </c>
      <c r="F109192">
        <f t="shared" si="3413"/>
        <v>7</v>
      </c>
      <c r="G109192" s="37" t="str">
        <f t="shared" si="3412"/>
        <v>выходные</v>
      </c>
    </row>
    <row r="109193" spans="1:7" x14ac:dyDescent="0.3">
      <c r="A109193">
        <v>97220</v>
      </c>
      <c r="B109193" s="2">
        <v>44339.313000000002</v>
      </c>
      <c r="C109193" s="37">
        <v>0.31299768518518517</v>
      </c>
      <c r="E109193">
        <v>411922</v>
      </c>
      <c r="F109193">
        <f t="shared" si="3413"/>
        <v>7</v>
      </c>
      <c r="G109193" s="37" t="str">
        <f t="shared" si="3412"/>
        <v>выходные</v>
      </c>
    </row>
    <row r="109194" spans="1:7" x14ac:dyDescent="0.3">
      <c r="A109194">
        <v>97216</v>
      </c>
      <c r="B109194" s="2">
        <v>44339.311319315166</v>
      </c>
      <c r="C109194" s="37">
        <v>0.31131944444444443</v>
      </c>
      <c r="E109194">
        <v>358836</v>
      </c>
      <c r="F109194">
        <f t="shared" si="3413"/>
        <v>7</v>
      </c>
      <c r="G109194" s="37" t="str">
        <f t="shared" si="3412"/>
        <v>выходные</v>
      </c>
    </row>
    <row r="109195" spans="1:7" x14ac:dyDescent="0.3">
      <c r="A109195">
        <v>97214</v>
      </c>
      <c r="B109195" s="2">
        <v>44339.310861537524</v>
      </c>
      <c r="C109195" s="37">
        <v>0.31085648148148148</v>
      </c>
      <c r="E109195">
        <v>331902</v>
      </c>
      <c r="F109195">
        <f t="shared" si="3413"/>
        <v>7</v>
      </c>
      <c r="G109195" s="37" t="str">
        <f t="shared" ref="G109195:G109258" si="3414">IF(F109195&gt;=6,"выходные","будни")</f>
        <v>выходные</v>
      </c>
    </row>
    <row r="109196" spans="1:7" x14ac:dyDescent="0.3">
      <c r="A109196">
        <v>97210</v>
      </c>
      <c r="B109196" s="2">
        <v>44339.310098574788</v>
      </c>
      <c r="C109196" s="37">
        <v>0.31010416666666668</v>
      </c>
      <c r="E109196">
        <v>238576</v>
      </c>
      <c r="F109196">
        <f t="shared" si="3413"/>
        <v>7</v>
      </c>
      <c r="G109196" s="37" t="str">
        <f t="shared" si="3414"/>
        <v>выходные</v>
      </c>
    </row>
    <row r="109197" spans="1:7" x14ac:dyDescent="0.3">
      <c r="A109197">
        <v>97208</v>
      </c>
      <c r="B109197" s="2">
        <v>44339.309333333338</v>
      </c>
      <c r="C109197" s="37">
        <v>0.30932870370370369</v>
      </c>
      <c r="E109197">
        <v>217982</v>
      </c>
      <c r="F109197">
        <f t="shared" si="3413"/>
        <v>7</v>
      </c>
      <c r="G109197" s="37" t="str">
        <f t="shared" si="3414"/>
        <v>выходные</v>
      </c>
    </row>
    <row r="109198" spans="1:7" x14ac:dyDescent="0.3">
      <c r="A109198">
        <v>97205</v>
      </c>
      <c r="B109198" s="2">
        <v>44339.309121982486</v>
      </c>
      <c r="C109198" s="37">
        <v>0.30912037037037038</v>
      </c>
      <c r="E109198">
        <v>230507</v>
      </c>
      <c r="F109198">
        <f t="shared" si="3413"/>
        <v>7</v>
      </c>
      <c r="G109198" s="37" t="str">
        <f t="shared" si="3414"/>
        <v>выходные</v>
      </c>
    </row>
    <row r="109199" spans="1:7" x14ac:dyDescent="0.3">
      <c r="A109199">
        <v>97202</v>
      </c>
      <c r="B109199" s="2">
        <v>44339.302560502947</v>
      </c>
      <c r="C109199" s="37">
        <v>0.30255787037037035</v>
      </c>
      <c r="E109199">
        <v>388677</v>
      </c>
      <c r="F109199">
        <f t="shared" si="3413"/>
        <v>7</v>
      </c>
      <c r="G109199" s="37" t="str">
        <f t="shared" si="3414"/>
        <v>выходные</v>
      </c>
    </row>
    <row r="109200" spans="1:7" x14ac:dyDescent="0.3">
      <c r="A109200">
        <v>97201</v>
      </c>
      <c r="B109200" s="2">
        <v>44339.300515762807</v>
      </c>
      <c r="C109200" s="37">
        <v>0.30052083333333335</v>
      </c>
      <c r="E109200">
        <v>153893</v>
      </c>
      <c r="F109200">
        <f t="shared" si="3413"/>
        <v>7</v>
      </c>
      <c r="G109200" s="37" t="str">
        <f t="shared" si="3414"/>
        <v>выходные</v>
      </c>
    </row>
    <row r="109201" spans="1:7" x14ac:dyDescent="0.3">
      <c r="A109201">
        <v>97198</v>
      </c>
      <c r="B109201" s="2">
        <v>44339.298837244787</v>
      </c>
      <c r="C109201" s="37">
        <v>0.2988425925925926</v>
      </c>
      <c r="E109201">
        <v>341333</v>
      </c>
      <c r="F109201">
        <f t="shared" si="3413"/>
        <v>7</v>
      </c>
      <c r="G109201" s="37" t="str">
        <f t="shared" si="3414"/>
        <v>выходные</v>
      </c>
    </row>
    <row r="109202" spans="1:7" x14ac:dyDescent="0.3">
      <c r="A109202">
        <v>97196</v>
      </c>
      <c r="B109202" s="2">
        <v>44339.294930875578</v>
      </c>
      <c r="C109202" s="37">
        <v>0.29493055555555553</v>
      </c>
      <c r="E109202">
        <v>238334</v>
      </c>
      <c r="F109202">
        <f t="shared" si="3413"/>
        <v>7</v>
      </c>
      <c r="G109202" s="37" t="str">
        <f t="shared" si="3414"/>
        <v>выходные</v>
      </c>
    </row>
    <row r="109203" spans="1:7" x14ac:dyDescent="0.3">
      <c r="A109203">
        <v>97195</v>
      </c>
      <c r="B109203" s="2">
        <v>44339.294442579427</v>
      </c>
      <c r="C109203" s="37">
        <v>0.29444444444444445</v>
      </c>
      <c r="E109203">
        <v>347393</v>
      </c>
      <c r="F109203">
        <f t="shared" si="3413"/>
        <v>7</v>
      </c>
      <c r="G109203" s="37" t="str">
        <f t="shared" si="3414"/>
        <v>выходные</v>
      </c>
    </row>
    <row r="109204" spans="1:7" x14ac:dyDescent="0.3">
      <c r="A109204">
        <v>97192</v>
      </c>
      <c r="B109204" s="2">
        <v>44339.294381542408</v>
      </c>
      <c r="C109204" s="37">
        <v>0.29438657407407409</v>
      </c>
      <c r="E109204">
        <v>347008</v>
      </c>
      <c r="F109204">
        <f t="shared" si="3413"/>
        <v>7</v>
      </c>
      <c r="G109204" s="37" t="str">
        <f t="shared" si="3414"/>
        <v>выходные</v>
      </c>
    </row>
    <row r="109205" spans="1:7" x14ac:dyDescent="0.3">
      <c r="A109205">
        <v>97187</v>
      </c>
      <c r="B109205" s="2">
        <v>44339.294351023898</v>
      </c>
      <c r="C109205" s="37">
        <v>0.29435185185185186</v>
      </c>
      <c r="E109205">
        <v>433596</v>
      </c>
      <c r="F109205">
        <f t="shared" si="3413"/>
        <v>7</v>
      </c>
      <c r="G109205" s="37" t="str">
        <f t="shared" si="3414"/>
        <v>выходные</v>
      </c>
    </row>
    <row r="109206" spans="1:7" x14ac:dyDescent="0.3">
      <c r="A109206">
        <v>97186</v>
      </c>
      <c r="B109206" s="2">
        <v>44339.29163487655</v>
      </c>
      <c r="C109206" s="37">
        <v>0.29163194444444446</v>
      </c>
      <c r="E109206">
        <v>413828</v>
      </c>
      <c r="F109206">
        <f t="shared" si="3413"/>
        <v>7</v>
      </c>
      <c r="G109206" s="37" t="str">
        <f t="shared" si="3414"/>
        <v>выходные</v>
      </c>
    </row>
    <row r="109207" spans="1:7" x14ac:dyDescent="0.3">
      <c r="A109207">
        <v>97183</v>
      </c>
      <c r="B109207" s="2">
        <v>44339.287333333334</v>
      </c>
      <c r="C109207" s="37">
        <v>0.28733796296296293</v>
      </c>
      <c r="E109207">
        <v>74742</v>
      </c>
      <c r="F109207">
        <f t="shared" si="3413"/>
        <v>7</v>
      </c>
      <c r="G109207" s="37" t="str">
        <f t="shared" si="3414"/>
        <v>выходные</v>
      </c>
    </row>
    <row r="109208" spans="1:7" x14ac:dyDescent="0.3">
      <c r="A109208">
        <v>97182</v>
      </c>
      <c r="B109208" s="2">
        <v>44339.2840662862</v>
      </c>
      <c r="C109208" s="37">
        <v>0.2840625</v>
      </c>
      <c r="E109208">
        <v>206264</v>
      </c>
      <c r="F109208">
        <f t="shared" si="3413"/>
        <v>7</v>
      </c>
      <c r="G109208" s="37" t="str">
        <f t="shared" si="3414"/>
        <v>выходные</v>
      </c>
    </row>
    <row r="109209" spans="1:7" x14ac:dyDescent="0.3">
      <c r="A109209">
        <v>97181</v>
      </c>
      <c r="B109209" s="2">
        <v>44339.282143620105</v>
      </c>
      <c r="C109209" s="37">
        <v>0.28214120370370371</v>
      </c>
      <c r="E109209">
        <v>373415</v>
      </c>
      <c r="F109209">
        <f t="shared" si="3413"/>
        <v>7</v>
      </c>
      <c r="G109209" s="37" t="str">
        <f t="shared" si="3414"/>
        <v>выходные</v>
      </c>
    </row>
    <row r="109210" spans="1:7" x14ac:dyDescent="0.3">
      <c r="A109210">
        <v>97179</v>
      </c>
      <c r="B109210" s="2">
        <v>44339.281624805444</v>
      </c>
      <c r="C109210" s="37">
        <v>0.28162037037037035</v>
      </c>
      <c r="E109210">
        <v>397</v>
      </c>
      <c r="F109210">
        <f t="shared" si="3413"/>
        <v>7</v>
      </c>
      <c r="G109210" s="37" t="str">
        <f t="shared" si="3414"/>
        <v>выходные</v>
      </c>
    </row>
    <row r="109211" spans="1:7" x14ac:dyDescent="0.3">
      <c r="A109211">
        <v>97174</v>
      </c>
      <c r="B109211" s="2">
        <v>44339.279718446604</v>
      </c>
      <c r="C109211" s="37">
        <v>0.27972222222222221</v>
      </c>
      <c r="E109211">
        <v>413286</v>
      </c>
      <c r="F109211">
        <f t="shared" si="3413"/>
        <v>7</v>
      </c>
      <c r="G109211" s="37" t="str">
        <f t="shared" si="3414"/>
        <v>выходные</v>
      </c>
    </row>
    <row r="109212" spans="1:7" x14ac:dyDescent="0.3">
      <c r="A109212">
        <v>97171</v>
      </c>
      <c r="B109212" s="2">
        <v>44339.277809991763</v>
      </c>
      <c r="C109212" s="37">
        <v>0.27781250000000002</v>
      </c>
      <c r="E109212">
        <v>118549</v>
      </c>
      <c r="F109212">
        <f t="shared" si="3413"/>
        <v>7</v>
      </c>
      <c r="G109212" s="37" t="str">
        <f t="shared" si="3414"/>
        <v>выходные</v>
      </c>
    </row>
    <row r="109213" spans="1:7" x14ac:dyDescent="0.3">
      <c r="A109213">
        <v>97170</v>
      </c>
      <c r="B109213" s="2">
        <v>44339.277352214121</v>
      </c>
      <c r="C109213" s="37">
        <v>0.27734953703703707</v>
      </c>
      <c r="E109213">
        <v>304128</v>
      </c>
      <c r="F109213">
        <f t="shared" si="3413"/>
        <v>7</v>
      </c>
      <c r="G109213" s="37" t="str">
        <f t="shared" si="3414"/>
        <v>выходные</v>
      </c>
    </row>
    <row r="109214" spans="1:7" x14ac:dyDescent="0.3">
      <c r="A109214">
        <v>97168</v>
      </c>
      <c r="B109214" s="2">
        <v>44339.275673139156</v>
      </c>
      <c r="C109214" s="37">
        <v>0.27567129629629633</v>
      </c>
      <c r="E109214">
        <v>250679</v>
      </c>
      <c r="F109214">
        <f t="shared" si="3413"/>
        <v>7</v>
      </c>
      <c r="G109214" s="37" t="str">
        <f t="shared" si="3414"/>
        <v>выходные</v>
      </c>
    </row>
    <row r="109215" spans="1:7" x14ac:dyDescent="0.3">
      <c r="A109215">
        <v>97163</v>
      </c>
      <c r="B109215" s="2">
        <v>44339.274056215094</v>
      </c>
      <c r="C109215" s="37">
        <v>0.27405092592592589</v>
      </c>
      <c r="E109215">
        <v>21760</v>
      </c>
      <c r="F109215">
        <f t="shared" si="3413"/>
        <v>7</v>
      </c>
      <c r="G109215" s="37" t="str">
        <f t="shared" si="3414"/>
        <v>выходные</v>
      </c>
    </row>
    <row r="109216" spans="1:7" x14ac:dyDescent="0.3">
      <c r="A109216">
        <v>97161</v>
      </c>
      <c r="B109216" s="2">
        <v>44339.273903622547</v>
      </c>
      <c r="C109216" s="37">
        <v>0.27390046296296294</v>
      </c>
      <c r="E109216">
        <v>245484</v>
      </c>
      <c r="F109216">
        <f t="shared" si="3413"/>
        <v>7</v>
      </c>
      <c r="G109216" s="37" t="str">
        <f t="shared" si="3414"/>
        <v>выходные</v>
      </c>
    </row>
    <row r="109217" spans="1:7" x14ac:dyDescent="0.3">
      <c r="A109217">
        <v>97157</v>
      </c>
      <c r="B109217" s="2">
        <v>44339.27317117832</v>
      </c>
      <c r="C109217" s="37">
        <v>0.27317129629629627</v>
      </c>
      <c r="E109217">
        <v>347393</v>
      </c>
      <c r="F109217">
        <f t="shared" si="3413"/>
        <v>7</v>
      </c>
      <c r="G109217" s="37" t="str">
        <f t="shared" si="3414"/>
        <v>выходные</v>
      </c>
    </row>
    <row r="109218" spans="1:7" x14ac:dyDescent="0.3">
      <c r="A109218">
        <v>97153</v>
      </c>
      <c r="B109218" s="2">
        <v>44339.273000000001</v>
      </c>
      <c r="C109218" s="37">
        <v>0.27299768518518519</v>
      </c>
      <c r="E109218">
        <v>459600</v>
      </c>
      <c r="F109218">
        <f t="shared" si="3413"/>
        <v>7</v>
      </c>
      <c r="G109218" s="37" t="str">
        <f t="shared" si="3414"/>
        <v>выходные</v>
      </c>
    </row>
    <row r="109219" spans="1:7" x14ac:dyDescent="0.3">
      <c r="A109219">
        <v>97148</v>
      </c>
      <c r="B109219" s="2">
        <v>44339.268013550216</v>
      </c>
      <c r="C109219" s="37">
        <v>0.26800925925925928</v>
      </c>
      <c r="E109219">
        <v>180055</v>
      </c>
      <c r="F109219">
        <f t="shared" si="3413"/>
        <v>7</v>
      </c>
      <c r="G109219" s="37" t="str">
        <f t="shared" si="3414"/>
        <v>выходные</v>
      </c>
    </row>
    <row r="109220" spans="1:7" x14ac:dyDescent="0.3">
      <c r="A109220">
        <v>97146</v>
      </c>
      <c r="B109220" s="2">
        <v>44339.267525254065</v>
      </c>
      <c r="C109220" s="37">
        <v>0.26752314814814815</v>
      </c>
      <c r="E109220">
        <v>152631</v>
      </c>
      <c r="F109220">
        <f t="shared" si="3413"/>
        <v>7</v>
      </c>
      <c r="G109220" s="37" t="str">
        <f t="shared" si="3414"/>
        <v>выходные</v>
      </c>
    </row>
    <row r="109221" spans="1:7" x14ac:dyDescent="0.3">
      <c r="A109221">
        <v>97145</v>
      </c>
      <c r="B109221" s="2">
        <v>44339.266518143253</v>
      </c>
      <c r="C109221" s="37">
        <v>0.26651620370370371</v>
      </c>
      <c r="E109221">
        <v>325852</v>
      </c>
      <c r="F109221">
        <f t="shared" si="3413"/>
        <v>7</v>
      </c>
      <c r="G109221" s="37" t="str">
        <f t="shared" si="3414"/>
        <v>выходные</v>
      </c>
    </row>
    <row r="109222" spans="1:7" x14ac:dyDescent="0.3">
      <c r="A109222">
        <v>97142</v>
      </c>
      <c r="B109222" s="2">
        <v>44339.26636893204</v>
      </c>
      <c r="C109222" s="37">
        <v>0.26636574074074076</v>
      </c>
      <c r="E109222">
        <v>158978</v>
      </c>
      <c r="F109222">
        <f t="shared" si="3413"/>
        <v>7</v>
      </c>
      <c r="G109222" s="37" t="str">
        <f t="shared" si="3414"/>
        <v>выходные</v>
      </c>
    </row>
    <row r="109223" spans="1:7" x14ac:dyDescent="0.3">
      <c r="A109223">
        <v>97139</v>
      </c>
      <c r="B109223" s="2">
        <v>44339.265266884366</v>
      </c>
      <c r="C109223" s="37">
        <v>0.26526620370370374</v>
      </c>
      <c r="E109223">
        <v>21760</v>
      </c>
      <c r="F109223">
        <f t="shared" si="3413"/>
        <v>7</v>
      </c>
      <c r="G109223" s="37" t="str">
        <f t="shared" si="3414"/>
        <v>выходные</v>
      </c>
    </row>
    <row r="109224" spans="1:7" x14ac:dyDescent="0.3">
      <c r="A109224">
        <v>97135</v>
      </c>
      <c r="B109224" s="2">
        <v>44339.263283181252</v>
      </c>
      <c r="C109224" s="37">
        <v>0.26328703703703704</v>
      </c>
      <c r="E109224">
        <v>472712</v>
      </c>
      <c r="F109224">
        <f t="shared" si="3413"/>
        <v>7</v>
      </c>
      <c r="G109224" s="37" t="str">
        <f t="shared" si="3414"/>
        <v>выходные</v>
      </c>
    </row>
    <row r="109225" spans="1:7" x14ac:dyDescent="0.3">
      <c r="A109225">
        <v>97130</v>
      </c>
      <c r="B109225" s="2">
        <v>44339.261482589187</v>
      </c>
      <c r="C109225" s="37">
        <v>0.26148148148148148</v>
      </c>
      <c r="E109225">
        <v>226626</v>
      </c>
      <c r="F109225">
        <f t="shared" si="3413"/>
        <v>7</v>
      </c>
      <c r="G109225" s="37" t="str">
        <f t="shared" si="3414"/>
        <v>выходные</v>
      </c>
    </row>
    <row r="109226" spans="1:7" x14ac:dyDescent="0.3">
      <c r="A109226">
        <v>97128</v>
      </c>
      <c r="B109226" s="2">
        <v>44339.261055330055</v>
      </c>
      <c r="C109226" s="37">
        <v>0.26105324074074071</v>
      </c>
      <c r="E109226">
        <v>411922</v>
      </c>
      <c r="F109226">
        <f t="shared" si="3413"/>
        <v>7</v>
      </c>
      <c r="G109226" s="37" t="str">
        <f t="shared" si="3414"/>
        <v>выходные</v>
      </c>
    </row>
    <row r="109227" spans="1:7" x14ac:dyDescent="0.3">
      <c r="A109227">
        <v>97126</v>
      </c>
      <c r="B109227" s="2">
        <v>44339.260444959866</v>
      </c>
      <c r="C109227" s="37">
        <v>0.26043981481481482</v>
      </c>
      <c r="E109227">
        <v>254150</v>
      </c>
      <c r="F109227">
        <f t="shared" si="3413"/>
        <v>7</v>
      </c>
      <c r="G109227" s="37" t="str">
        <f t="shared" si="3414"/>
        <v>выходные</v>
      </c>
    </row>
    <row r="109228" spans="1:7" x14ac:dyDescent="0.3">
      <c r="A109228">
        <v>97124</v>
      </c>
      <c r="B109228" s="2">
        <v>44339.256935331279</v>
      </c>
      <c r="C109228" s="37">
        <v>0.25693287037037038</v>
      </c>
      <c r="E109228">
        <v>347008</v>
      </c>
      <c r="F109228">
        <f t="shared" si="3413"/>
        <v>7</v>
      </c>
      <c r="G109228" s="37" t="str">
        <f t="shared" si="3414"/>
        <v>выходные</v>
      </c>
    </row>
    <row r="109229" spans="1:7" x14ac:dyDescent="0.3">
      <c r="A109229">
        <v>97122</v>
      </c>
      <c r="B109229" s="2">
        <v>44339.255958738977</v>
      </c>
      <c r="C109229" s="37">
        <v>0.25596064814814817</v>
      </c>
      <c r="E109229">
        <v>230507</v>
      </c>
      <c r="F109229">
        <f t="shared" si="3413"/>
        <v>7</v>
      </c>
      <c r="G109229" s="37" t="str">
        <f t="shared" si="3414"/>
        <v>выходные</v>
      </c>
    </row>
    <row r="109230" spans="1:7" x14ac:dyDescent="0.3">
      <c r="A109230">
        <v>97118</v>
      </c>
      <c r="B109230" s="2">
        <v>44339.255317850279</v>
      </c>
      <c r="C109230" s="37">
        <v>0.2553125</v>
      </c>
      <c r="E109230">
        <v>31749</v>
      </c>
      <c r="F109230">
        <f t="shared" si="3413"/>
        <v>7</v>
      </c>
      <c r="G109230" s="37" t="str">
        <f t="shared" si="3414"/>
        <v>выходные</v>
      </c>
    </row>
    <row r="109231" spans="1:7" x14ac:dyDescent="0.3">
      <c r="A109231">
        <v>97117</v>
      </c>
      <c r="B109231" s="2">
        <v>44339.251289407024</v>
      </c>
      <c r="C109231" s="37">
        <v>0.25128472222222226</v>
      </c>
      <c r="E109231">
        <v>448217</v>
      </c>
      <c r="F109231">
        <f t="shared" si="3413"/>
        <v>7</v>
      </c>
      <c r="G109231" s="37" t="str">
        <f t="shared" si="3414"/>
        <v>выходные</v>
      </c>
    </row>
    <row r="109232" spans="1:7" x14ac:dyDescent="0.3">
      <c r="A109232">
        <v>97116</v>
      </c>
      <c r="B109232" s="2">
        <v>44339.250495925779</v>
      </c>
      <c r="C109232" s="37">
        <v>0.25049768518518517</v>
      </c>
      <c r="E109232">
        <v>226626</v>
      </c>
      <c r="F109232">
        <f t="shared" si="3413"/>
        <v>7</v>
      </c>
      <c r="G109232" s="37" t="str">
        <f t="shared" si="3414"/>
        <v>выходные</v>
      </c>
    </row>
    <row r="109233" spans="1:7" x14ac:dyDescent="0.3">
      <c r="A109233">
        <v>97115</v>
      </c>
      <c r="B109233" s="2">
        <v>44339.248390148627</v>
      </c>
      <c r="C109233" s="37">
        <v>0.24839120370370371</v>
      </c>
      <c r="E109233">
        <v>21407</v>
      </c>
      <c r="F109233">
        <f t="shared" si="3413"/>
        <v>7</v>
      </c>
      <c r="G109233" s="37" t="str">
        <f t="shared" si="3414"/>
        <v>выходные</v>
      </c>
    </row>
    <row r="109234" spans="1:7" x14ac:dyDescent="0.3">
      <c r="A109234">
        <v>97111</v>
      </c>
      <c r="B109234" s="2">
        <v>44339.246375927003</v>
      </c>
      <c r="C109234" s="37">
        <v>0.24637731481481481</v>
      </c>
      <c r="E109234">
        <v>434569</v>
      </c>
      <c r="F109234">
        <f t="shared" si="3413"/>
        <v>7</v>
      </c>
      <c r="G109234" s="37" t="str">
        <f t="shared" si="3414"/>
        <v>выходные</v>
      </c>
    </row>
    <row r="109235" spans="1:7" x14ac:dyDescent="0.3">
      <c r="A109235">
        <v>97109</v>
      </c>
      <c r="B109235" s="2">
        <v>44339.246284371475</v>
      </c>
      <c r="C109235" s="37">
        <v>0.24628472222222222</v>
      </c>
      <c r="E109235">
        <v>28360</v>
      </c>
      <c r="F109235">
        <f t="shared" si="3413"/>
        <v>7</v>
      </c>
      <c r="G109235" s="37" t="str">
        <f t="shared" si="3414"/>
        <v>выходные</v>
      </c>
    </row>
    <row r="109236" spans="1:7" x14ac:dyDescent="0.3">
      <c r="A109236">
        <v>97106</v>
      </c>
      <c r="B109236" s="2">
        <v>44339.244911038542</v>
      </c>
      <c r="C109236" s="37">
        <v>0.24490740740740743</v>
      </c>
      <c r="E109236">
        <v>381584</v>
      </c>
      <c r="F109236">
        <f t="shared" si="3413"/>
        <v>7</v>
      </c>
      <c r="G109236" s="37" t="str">
        <f t="shared" si="3414"/>
        <v>выходные</v>
      </c>
    </row>
    <row r="109237" spans="1:7" x14ac:dyDescent="0.3">
      <c r="A109237">
        <v>97104</v>
      </c>
      <c r="B109237" s="2">
        <v>44339.243079927975</v>
      </c>
      <c r="C109237" s="37">
        <v>0.24307870370370369</v>
      </c>
      <c r="E109237">
        <v>104958</v>
      </c>
      <c r="F109237">
        <f t="shared" si="3413"/>
        <v>7</v>
      </c>
      <c r="G109237" s="37" t="str">
        <f t="shared" si="3414"/>
        <v>выходные</v>
      </c>
    </row>
    <row r="109238" spans="1:7" x14ac:dyDescent="0.3">
      <c r="A109238">
        <v>97103</v>
      </c>
      <c r="B109238" s="2">
        <v>44339.240760521257</v>
      </c>
      <c r="C109238" s="37">
        <v>0.24076388888888889</v>
      </c>
      <c r="E109238">
        <v>341333</v>
      </c>
      <c r="F109238">
        <f t="shared" si="3413"/>
        <v>7</v>
      </c>
      <c r="G109238" s="37" t="str">
        <f t="shared" si="3414"/>
        <v>выходные</v>
      </c>
    </row>
    <row r="109239" spans="1:7" x14ac:dyDescent="0.3">
      <c r="A109239">
        <v>97102</v>
      </c>
      <c r="B109239" s="2">
        <v>44339.24063844722</v>
      </c>
      <c r="C109239" s="37">
        <v>0.24063657407407404</v>
      </c>
      <c r="E109239">
        <v>111368</v>
      </c>
      <c r="F109239">
        <f t="shared" si="3413"/>
        <v>7</v>
      </c>
      <c r="G109239" s="37" t="str">
        <f t="shared" si="3414"/>
        <v>выходные</v>
      </c>
    </row>
    <row r="109240" spans="1:7" x14ac:dyDescent="0.3">
      <c r="A109240">
        <v>97098</v>
      </c>
      <c r="B109240" s="2">
        <v>44339.239326151313</v>
      </c>
      <c r="C109240" s="37">
        <v>0.23932870370370371</v>
      </c>
      <c r="E109240">
        <v>191893</v>
      </c>
      <c r="F109240">
        <f t="shared" si="3413"/>
        <v>7</v>
      </c>
      <c r="G109240" s="37" t="str">
        <f t="shared" si="3414"/>
        <v>выходные</v>
      </c>
    </row>
    <row r="109241" spans="1:7" x14ac:dyDescent="0.3">
      <c r="A109241">
        <v>97094</v>
      </c>
      <c r="B109241" s="2">
        <v>44339.239234595785</v>
      </c>
      <c r="C109241" s="37">
        <v>0.23923611111111112</v>
      </c>
      <c r="E109241">
        <v>401945</v>
      </c>
      <c r="F109241">
        <f t="shared" si="3413"/>
        <v>7</v>
      </c>
      <c r="G109241" s="37" t="str">
        <f t="shared" si="3414"/>
        <v>выходные</v>
      </c>
    </row>
    <row r="109242" spans="1:7" x14ac:dyDescent="0.3">
      <c r="A109242">
        <v>97090</v>
      </c>
      <c r="B109242" s="2">
        <v>44339.23899044771</v>
      </c>
      <c r="C109242" s="37">
        <v>0.23899305555555558</v>
      </c>
      <c r="E109242">
        <v>351192</v>
      </c>
      <c r="F109242">
        <f t="shared" si="3413"/>
        <v>7</v>
      </c>
      <c r="G109242" s="37" t="str">
        <f t="shared" si="3414"/>
        <v>выходные</v>
      </c>
    </row>
    <row r="109243" spans="1:7" x14ac:dyDescent="0.3">
      <c r="A109243">
        <v>97085</v>
      </c>
      <c r="B109243" s="2">
        <v>44339.237281411173</v>
      </c>
      <c r="C109243" s="37">
        <v>0.23728009259259261</v>
      </c>
      <c r="E109243">
        <v>21407</v>
      </c>
      <c r="F109243">
        <f t="shared" si="3413"/>
        <v>7</v>
      </c>
      <c r="G109243" s="37" t="str">
        <f t="shared" si="3414"/>
        <v>выходные</v>
      </c>
    </row>
    <row r="109244" spans="1:7" x14ac:dyDescent="0.3">
      <c r="A109244">
        <v>97081</v>
      </c>
      <c r="B109244" s="2">
        <v>44339.236029126208</v>
      </c>
      <c r="C109244" s="37">
        <v>0.23603009259259258</v>
      </c>
      <c r="E109244">
        <v>118549</v>
      </c>
      <c r="F109244">
        <f t="shared" si="3413"/>
        <v>7</v>
      </c>
      <c r="G109244" s="37" t="str">
        <f t="shared" si="3414"/>
        <v>выходные</v>
      </c>
    </row>
    <row r="109245" spans="1:7" x14ac:dyDescent="0.3">
      <c r="A109245">
        <v>97078</v>
      </c>
      <c r="B109245" s="2">
        <v>44339.235999999997</v>
      </c>
      <c r="C109245" s="37">
        <v>0.23599537037037036</v>
      </c>
      <c r="E109245">
        <v>351192</v>
      </c>
      <c r="F109245">
        <f t="shared" si="3413"/>
        <v>7</v>
      </c>
      <c r="G109245" s="37" t="str">
        <f t="shared" si="3414"/>
        <v>выходные</v>
      </c>
    </row>
    <row r="109246" spans="1:7" x14ac:dyDescent="0.3">
      <c r="A109246">
        <v>97073</v>
      </c>
      <c r="B109246" s="2">
        <v>44339.232520523699</v>
      </c>
      <c r="C109246" s="37">
        <v>0.23252314814814815</v>
      </c>
      <c r="E109246">
        <v>470762</v>
      </c>
      <c r="F109246">
        <f t="shared" si="3413"/>
        <v>7</v>
      </c>
      <c r="G109246" s="37" t="str">
        <f t="shared" si="3414"/>
        <v>выходные</v>
      </c>
    </row>
    <row r="109247" spans="1:7" x14ac:dyDescent="0.3">
      <c r="A109247">
        <v>97072</v>
      </c>
      <c r="B109247" s="2">
        <v>44339.231116672265</v>
      </c>
      <c r="C109247" s="37">
        <v>0.23111111111111113</v>
      </c>
      <c r="E109247">
        <v>52510</v>
      </c>
      <c r="F109247">
        <f t="shared" si="3413"/>
        <v>7</v>
      </c>
      <c r="G109247" s="37" t="str">
        <f t="shared" si="3414"/>
        <v>выходные</v>
      </c>
    </row>
    <row r="109248" spans="1:7" x14ac:dyDescent="0.3">
      <c r="A109248">
        <v>97071</v>
      </c>
      <c r="B109248" s="2">
        <v>44339.229804376351</v>
      </c>
      <c r="C109248" s="37">
        <v>0.22980324074074074</v>
      </c>
      <c r="E109248">
        <v>266426</v>
      </c>
      <c r="F109248">
        <f t="shared" si="3413"/>
        <v>7</v>
      </c>
      <c r="G109248" s="37" t="str">
        <f t="shared" si="3414"/>
        <v>выходные</v>
      </c>
    </row>
    <row r="109249" spans="1:7" x14ac:dyDescent="0.3">
      <c r="A109249">
        <v>97070</v>
      </c>
      <c r="B109249" s="2">
        <v>44339.229377117219</v>
      </c>
      <c r="C109249" s="37">
        <v>0.229375</v>
      </c>
      <c r="E109249">
        <v>396686</v>
      </c>
      <c r="F109249">
        <f t="shared" si="3413"/>
        <v>7</v>
      </c>
      <c r="G109249" s="37" t="str">
        <f t="shared" si="3414"/>
        <v>выходные</v>
      </c>
    </row>
    <row r="109250" spans="1:7" x14ac:dyDescent="0.3">
      <c r="A109250">
        <v>97065</v>
      </c>
      <c r="B109250" s="2">
        <v>44339.225745414595</v>
      </c>
      <c r="C109250" s="37">
        <v>0.22574074074074071</v>
      </c>
      <c r="E109250">
        <v>227775</v>
      </c>
      <c r="F109250">
        <f t="shared" si="3413"/>
        <v>7</v>
      </c>
      <c r="G109250" s="37" t="str">
        <f t="shared" si="3414"/>
        <v>выходные</v>
      </c>
    </row>
    <row r="109251" spans="1:7" x14ac:dyDescent="0.3">
      <c r="A109251">
        <v>97062</v>
      </c>
      <c r="B109251" s="2">
        <v>44339.22269356365</v>
      </c>
      <c r="C109251" s="37">
        <v>0.22269675925925925</v>
      </c>
      <c r="E109251">
        <v>158978</v>
      </c>
      <c r="F109251">
        <f t="shared" ref="F109251:F109314" si="3415">WEEKDAY(B109251,2)</f>
        <v>7</v>
      </c>
      <c r="G109251" s="37" t="str">
        <f t="shared" si="3414"/>
        <v>выходные</v>
      </c>
    </row>
    <row r="109252" spans="1:7" x14ac:dyDescent="0.3">
      <c r="A109252">
        <v>97058</v>
      </c>
      <c r="B109252" s="2">
        <v>44339.218146305735</v>
      </c>
      <c r="C109252" s="37">
        <v>0.21814814814814817</v>
      </c>
      <c r="E109252">
        <v>51668</v>
      </c>
      <c r="F109252">
        <f t="shared" si="3415"/>
        <v>7</v>
      </c>
      <c r="G109252" s="37" t="str">
        <f t="shared" si="3414"/>
        <v>выходные</v>
      </c>
    </row>
    <row r="109253" spans="1:7" x14ac:dyDescent="0.3">
      <c r="A109253">
        <v>97055</v>
      </c>
      <c r="B109253" s="2">
        <v>44339.218024231697</v>
      </c>
      <c r="C109253" s="37">
        <v>0.21802083333333333</v>
      </c>
      <c r="E109253">
        <v>258219</v>
      </c>
      <c r="F109253">
        <f t="shared" si="3415"/>
        <v>7</v>
      </c>
      <c r="G109253" s="37" t="str">
        <f t="shared" si="3414"/>
        <v>выходные</v>
      </c>
    </row>
    <row r="109254" spans="1:7" x14ac:dyDescent="0.3">
      <c r="A109254">
        <v>97050</v>
      </c>
      <c r="B109254" s="2">
        <v>44339.216895046848</v>
      </c>
      <c r="C109254" s="37">
        <v>0.21689814814814815</v>
      </c>
      <c r="E109254">
        <v>349014</v>
      </c>
      <c r="F109254">
        <f t="shared" si="3415"/>
        <v>7</v>
      </c>
      <c r="G109254" s="37" t="str">
        <f t="shared" si="3414"/>
        <v>выходные</v>
      </c>
    </row>
    <row r="109255" spans="1:7" x14ac:dyDescent="0.3">
      <c r="A109255">
        <v>97048</v>
      </c>
      <c r="B109255" s="2">
        <v>44339.216834009829</v>
      </c>
      <c r="C109255" s="37">
        <v>0.21682870370370369</v>
      </c>
      <c r="E109255">
        <v>153893</v>
      </c>
      <c r="F109255">
        <f t="shared" si="3415"/>
        <v>7</v>
      </c>
      <c r="G109255" s="37" t="str">
        <f t="shared" si="3414"/>
        <v>выходные</v>
      </c>
    </row>
    <row r="109256" spans="1:7" x14ac:dyDescent="0.3">
      <c r="A109256">
        <v>97043</v>
      </c>
      <c r="B109256" s="2">
        <v>44339.216101565602</v>
      </c>
      <c r="C109256" s="37">
        <v>0.21609953703703702</v>
      </c>
      <c r="E109256">
        <v>258251</v>
      </c>
      <c r="F109256">
        <f t="shared" si="3415"/>
        <v>7</v>
      </c>
      <c r="G109256" s="37" t="str">
        <f t="shared" si="3414"/>
        <v>выходные</v>
      </c>
    </row>
    <row r="109257" spans="1:7" x14ac:dyDescent="0.3">
      <c r="A109257">
        <v>97042</v>
      </c>
      <c r="B109257" s="2">
        <v>44339.214331492047</v>
      </c>
      <c r="C109257" s="37">
        <v>0.21432870370370372</v>
      </c>
      <c r="E109257">
        <v>323966</v>
      </c>
      <c r="F109257">
        <f t="shared" si="3415"/>
        <v>7</v>
      </c>
      <c r="G109257" s="37" t="str">
        <f t="shared" si="3414"/>
        <v>выходные</v>
      </c>
    </row>
    <row r="109258" spans="1:7" x14ac:dyDescent="0.3">
      <c r="A109258">
        <v>97039</v>
      </c>
      <c r="B109258" s="2">
        <v>44339.212333333337</v>
      </c>
      <c r="C109258" s="37">
        <v>0.21233796296296295</v>
      </c>
      <c r="E109258">
        <v>411922</v>
      </c>
      <c r="F109258">
        <f t="shared" si="3415"/>
        <v>7</v>
      </c>
      <c r="G109258" s="37" t="str">
        <f t="shared" si="3414"/>
        <v>выходные</v>
      </c>
    </row>
    <row r="109259" spans="1:7" x14ac:dyDescent="0.3">
      <c r="A109259">
        <v>97036</v>
      </c>
      <c r="B109259" s="2">
        <v>44339.211666666662</v>
      </c>
      <c r="C109259" s="37">
        <v>0.21166666666666667</v>
      </c>
      <c r="E109259">
        <v>49057</v>
      </c>
      <c r="F109259">
        <f t="shared" si="3415"/>
        <v>7</v>
      </c>
      <c r="G109259" s="37" t="str">
        <f t="shared" ref="G109259:G109322" si="3416">IF(F109259&gt;=6,"выходные","будни")</f>
        <v>выходные</v>
      </c>
    </row>
    <row r="109260" spans="1:7" x14ac:dyDescent="0.3">
      <c r="A109260">
        <v>97032</v>
      </c>
      <c r="B109260" s="2">
        <v>44339.211188085574</v>
      </c>
      <c r="C109260" s="37">
        <v>0.21119212962962963</v>
      </c>
      <c r="E109260">
        <v>305608</v>
      </c>
      <c r="F109260">
        <f t="shared" si="3415"/>
        <v>7</v>
      </c>
      <c r="G109260" s="37" t="str">
        <f t="shared" si="3416"/>
        <v>выходные</v>
      </c>
    </row>
    <row r="109261" spans="1:7" x14ac:dyDescent="0.3">
      <c r="A109261">
        <v>97030</v>
      </c>
      <c r="B109261" s="2">
        <v>44339.208925566345</v>
      </c>
      <c r="C109261" s="37">
        <v>0.20892361111111113</v>
      </c>
      <c r="E109261">
        <v>4316</v>
      </c>
      <c r="F109261">
        <f t="shared" si="3415"/>
        <v>7</v>
      </c>
      <c r="G109261" s="37" t="str">
        <f t="shared" si="3416"/>
        <v>выходные</v>
      </c>
    </row>
    <row r="109262" spans="1:7" x14ac:dyDescent="0.3">
      <c r="A109262">
        <v>97028</v>
      </c>
      <c r="B109262" s="2">
        <v>44339.207861568044</v>
      </c>
      <c r="C109262" s="37">
        <v>0.20785879629629631</v>
      </c>
      <c r="E109262">
        <v>347393</v>
      </c>
      <c r="F109262">
        <f t="shared" si="3415"/>
        <v>7</v>
      </c>
      <c r="G109262" s="37" t="str">
        <f t="shared" si="3416"/>
        <v>выходные</v>
      </c>
    </row>
    <row r="109263" spans="1:7" x14ac:dyDescent="0.3">
      <c r="A109263">
        <v>97026</v>
      </c>
      <c r="B109263" s="2">
        <v>44339.207617419968</v>
      </c>
      <c r="C109263" s="37">
        <v>0.20761574074074074</v>
      </c>
      <c r="E109263">
        <v>327649</v>
      </c>
      <c r="F109263">
        <f t="shared" si="3415"/>
        <v>7</v>
      </c>
      <c r="G109263" s="37" t="str">
        <f t="shared" si="3416"/>
        <v>выходные</v>
      </c>
    </row>
    <row r="109264" spans="1:7" x14ac:dyDescent="0.3">
      <c r="A109264">
        <v>97024</v>
      </c>
      <c r="B109264" s="2">
        <v>44339.207000000002</v>
      </c>
      <c r="C109264" s="37">
        <v>0.20700231481481482</v>
      </c>
      <c r="E109264">
        <v>21760</v>
      </c>
      <c r="F109264">
        <f t="shared" si="3415"/>
        <v>7</v>
      </c>
      <c r="G109264" s="37" t="str">
        <f t="shared" si="3416"/>
        <v>выходные</v>
      </c>
    </row>
    <row r="109265" spans="1:7" x14ac:dyDescent="0.3">
      <c r="A109265">
        <v>97022</v>
      </c>
      <c r="B109265" s="2">
        <v>44339.206701864678</v>
      </c>
      <c r="C109265" s="37">
        <v>0.20670138888888889</v>
      </c>
      <c r="E109265">
        <v>250679</v>
      </c>
      <c r="F109265">
        <f t="shared" si="3415"/>
        <v>7</v>
      </c>
      <c r="G109265" s="37" t="str">
        <f t="shared" si="3416"/>
        <v>выходные</v>
      </c>
    </row>
    <row r="109266" spans="1:7" x14ac:dyDescent="0.3">
      <c r="A109266">
        <v>97021</v>
      </c>
      <c r="B109266" s="2">
        <v>44339.2054811243</v>
      </c>
      <c r="C109266" s="37">
        <v>0.20548611111111112</v>
      </c>
      <c r="E109266">
        <v>153893</v>
      </c>
      <c r="F109266">
        <f t="shared" si="3415"/>
        <v>7</v>
      </c>
      <c r="G109266" s="37" t="str">
        <f t="shared" si="3416"/>
        <v>выходные</v>
      </c>
    </row>
    <row r="109267" spans="1:7" x14ac:dyDescent="0.3">
      <c r="A109267">
        <v>97019</v>
      </c>
      <c r="B109267" s="2">
        <v>44339.201940977204</v>
      </c>
      <c r="C109267" s="37">
        <v>0.20194444444444445</v>
      </c>
      <c r="E109267">
        <v>77378</v>
      </c>
      <c r="F109267">
        <f t="shared" si="3415"/>
        <v>7</v>
      </c>
      <c r="G109267" s="37" t="str">
        <f t="shared" si="3416"/>
        <v>выходные</v>
      </c>
    </row>
    <row r="109268" spans="1:7" x14ac:dyDescent="0.3">
      <c r="A109268">
        <v>97014</v>
      </c>
      <c r="B109268" s="2">
        <v>44339.201513718072</v>
      </c>
      <c r="C109268" s="37">
        <v>0.20151620370370371</v>
      </c>
      <c r="E109268">
        <v>411922</v>
      </c>
      <c r="F109268">
        <f t="shared" si="3415"/>
        <v>7</v>
      </c>
      <c r="G109268" s="37" t="str">
        <f t="shared" si="3416"/>
        <v>выходные</v>
      </c>
    </row>
    <row r="109269" spans="1:7" x14ac:dyDescent="0.3">
      <c r="A109269">
        <v>97010</v>
      </c>
      <c r="B109269" s="2">
        <v>44339.200750755335</v>
      </c>
      <c r="C109269" s="37">
        <v>0.20075231481481481</v>
      </c>
      <c r="E109269">
        <v>398201</v>
      </c>
      <c r="F109269">
        <f t="shared" si="3415"/>
        <v>7</v>
      </c>
      <c r="G109269" s="37" t="str">
        <f t="shared" si="3416"/>
        <v>выходные</v>
      </c>
    </row>
    <row r="109270" spans="1:7" x14ac:dyDescent="0.3">
      <c r="A109270">
        <v>97006</v>
      </c>
      <c r="B109270" s="2">
        <v>44339.200140385146</v>
      </c>
      <c r="C109270" s="37">
        <v>0.20013888888888889</v>
      </c>
      <c r="E109270">
        <v>158978</v>
      </c>
      <c r="F109270">
        <f t="shared" si="3415"/>
        <v>7</v>
      </c>
      <c r="G109270" s="37" t="str">
        <f t="shared" si="3416"/>
        <v>выходные</v>
      </c>
    </row>
    <row r="109271" spans="1:7" x14ac:dyDescent="0.3">
      <c r="A109271">
        <v>97002</v>
      </c>
      <c r="B109271" s="2">
        <v>44339.199468977939</v>
      </c>
      <c r="C109271" s="37">
        <v>0.19946759259259261</v>
      </c>
      <c r="E109271">
        <v>202914</v>
      </c>
      <c r="F109271">
        <f t="shared" si="3415"/>
        <v>7</v>
      </c>
      <c r="G109271" s="37" t="str">
        <f t="shared" si="3416"/>
        <v>выходные</v>
      </c>
    </row>
    <row r="109272" spans="1:7" x14ac:dyDescent="0.3">
      <c r="A109272">
        <v>96997</v>
      </c>
      <c r="B109272" s="2">
        <v>44339.193090609457</v>
      </c>
      <c r="C109272" s="37">
        <v>0.19309027777777776</v>
      </c>
      <c r="E109272">
        <v>158978</v>
      </c>
      <c r="F109272">
        <f t="shared" si="3415"/>
        <v>7</v>
      </c>
      <c r="G109272" s="37" t="str">
        <f t="shared" si="3416"/>
        <v>выходные</v>
      </c>
    </row>
    <row r="109273" spans="1:7" x14ac:dyDescent="0.3">
      <c r="A109273">
        <v>96995</v>
      </c>
      <c r="B109273" s="2">
        <v>44339.192724387343</v>
      </c>
      <c r="C109273" s="37">
        <v>0.19271990740740741</v>
      </c>
      <c r="E109273">
        <v>202865</v>
      </c>
      <c r="F109273">
        <f t="shared" si="3415"/>
        <v>7</v>
      </c>
      <c r="G109273" s="37" t="str">
        <f t="shared" si="3416"/>
        <v>выходные</v>
      </c>
    </row>
    <row r="109274" spans="1:7" x14ac:dyDescent="0.3">
      <c r="A109274">
        <v>96993</v>
      </c>
      <c r="B109274" s="2">
        <v>44339.190999999999</v>
      </c>
      <c r="C109274" s="37">
        <v>0.19099537037037037</v>
      </c>
      <c r="E109274">
        <v>59485</v>
      </c>
      <c r="F109274">
        <f t="shared" si="3415"/>
        <v>7</v>
      </c>
      <c r="G109274" s="37" t="str">
        <f t="shared" si="3416"/>
        <v>выходные</v>
      </c>
    </row>
    <row r="109275" spans="1:7" x14ac:dyDescent="0.3">
      <c r="A109275">
        <v>96990</v>
      </c>
      <c r="B109275" s="2">
        <v>44339.188666666661</v>
      </c>
      <c r="C109275" s="37">
        <v>0.18866898148148148</v>
      </c>
      <c r="E109275">
        <v>347008</v>
      </c>
      <c r="F109275">
        <f t="shared" si="3415"/>
        <v>7</v>
      </c>
      <c r="G109275" s="37" t="str">
        <f t="shared" si="3416"/>
        <v>выходные</v>
      </c>
    </row>
    <row r="109276" spans="1:7" x14ac:dyDescent="0.3">
      <c r="A109276">
        <v>96988</v>
      </c>
      <c r="B109276" s="2">
        <v>44339.187139500107</v>
      </c>
      <c r="C109276" s="37">
        <v>0.18714120370370371</v>
      </c>
      <c r="E109276">
        <v>165432</v>
      </c>
      <c r="F109276">
        <f t="shared" si="3415"/>
        <v>7</v>
      </c>
      <c r="G109276" s="37" t="str">
        <f t="shared" si="3416"/>
        <v>выходные</v>
      </c>
    </row>
    <row r="109277" spans="1:7" x14ac:dyDescent="0.3">
      <c r="A109277">
        <v>96985</v>
      </c>
      <c r="B109277" s="2">
        <v>44339.185064241465</v>
      </c>
      <c r="C109277" s="37">
        <v>0.18506944444444443</v>
      </c>
      <c r="E109277">
        <v>327633</v>
      </c>
      <c r="F109277">
        <f t="shared" si="3415"/>
        <v>7</v>
      </c>
      <c r="G109277" s="37" t="str">
        <f t="shared" si="3416"/>
        <v>выходные</v>
      </c>
    </row>
    <row r="109278" spans="1:7" x14ac:dyDescent="0.3">
      <c r="A109278">
        <v>96983</v>
      </c>
      <c r="B109278" s="2">
        <v>44339.182666666668</v>
      </c>
      <c r="C109278" s="37">
        <v>0.18266203703703701</v>
      </c>
      <c r="E109278">
        <v>50898</v>
      </c>
      <c r="F109278">
        <f t="shared" si="3415"/>
        <v>7</v>
      </c>
      <c r="G109278" s="37" t="str">
        <f t="shared" si="3416"/>
        <v>выходные</v>
      </c>
    </row>
    <row r="109279" spans="1:7" x14ac:dyDescent="0.3">
      <c r="A109279">
        <v>96981</v>
      </c>
      <c r="B109279" s="2">
        <v>44339.179509872738</v>
      </c>
      <c r="C109279" s="37">
        <v>0.17951388888888889</v>
      </c>
      <c r="E109279">
        <v>462580</v>
      </c>
      <c r="F109279">
        <f t="shared" si="3415"/>
        <v>7</v>
      </c>
      <c r="G109279" s="37" t="str">
        <f t="shared" si="3416"/>
        <v>выходные</v>
      </c>
    </row>
    <row r="109280" spans="1:7" x14ac:dyDescent="0.3">
      <c r="A109280">
        <v>96980</v>
      </c>
      <c r="B109280" s="2">
        <v>44339.179333333333</v>
      </c>
      <c r="C109280" s="37">
        <v>0.17932870370370371</v>
      </c>
      <c r="E109280">
        <v>143150</v>
      </c>
      <c r="F109280">
        <f t="shared" si="3415"/>
        <v>7</v>
      </c>
      <c r="G109280" s="37" t="str">
        <f t="shared" si="3416"/>
        <v>выходные</v>
      </c>
    </row>
    <row r="109281" spans="1:7" x14ac:dyDescent="0.3">
      <c r="A109281">
        <v>96977</v>
      </c>
      <c r="B109281" s="2">
        <v>44339.177678762171</v>
      </c>
      <c r="C109281" s="37">
        <v>0.1776736111111111</v>
      </c>
      <c r="E109281">
        <v>347393</v>
      </c>
      <c r="F109281">
        <f t="shared" si="3415"/>
        <v>7</v>
      </c>
      <c r="G109281" s="37" t="str">
        <f t="shared" si="3416"/>
        <v>выходные</v>
      </c>
    </row>
    <row r="109282" spans="1:7" x14ac:dyDescent="0.3">
      <c r="A109282">
        <v>96974</v>
      </c>
      <c r="B109282" s="2">
        <v>44339.177495651114</v>
      </c>
      <c r="C109282" s="37">
        <v>0.17749999999999999</v>
      </c>
      <c r="E109282">
        <v>461671</v>
      </c>
      <c r="F109282">
        <f t="shared" si="3415"/>
        <v>7</v>
      </c>
      <c r="G109282" s="37" t="str">
        <f t="shared" si="3416"/>
        <v>выходные</v>
      </c>
    </row>
    <row r="109283" spans="1:7" x14ac:dyDescent="0.3">
      <c r="A109283">
        <v>96972</v>
      </c>
      <c r="B109283" s="2">
        <v>44339.173131504256</v>
      </c>
      <c r="C109283" s="37">
        <v>0.1731365740740741</v>
      </c>
      <c r="E109283">
        <v>298909</v>
      </c>
      <c r="F109283">
        <f t="shared" si="3415"/>
        <v>7</v>
      </c>
      <c r="G109283" s="37" t="str">
        <f t="shared" si="3416"/>
        <v>выходные</v>
      </c>
    </row>
    <row r="109284" spans="1:7" x14ac:dyDescent="0.3">
      <c r="A109284">
        <v>96970</v>
      </c>
      <c r="B109284" s="2">
        <v>44339.172032837916</v>
      </c>
      <c r="C109284" s="37">
        <v>0.17203703703703702</v>
      </c>
      <c r="E109284">
        <v>193398</v>
      </c>
      <c r="F109284">
        <f t="shared" si="3415"/>
        <v>7</v>
      </c>
      <c r="G109284" s="37" t="str">
        <f t="shared" si="3416"/>
        <v>выходные</v>
      </c>
    </row>
    <row r="109285" spans="1:7" x14ac:dyDescent="0.3">
      <c r="A109285">
        <v>96965</v>
      </c>
      <c r="B109285" s="2">
        <v>44339.170049134802</v>
      </c>
      <c r="C109285" s="37">
        <v>0.17004629629629631</v>
      </c>
      <c r="E109285">
        <v>364695</v>
      </c>
      <c r="F109285">
        <f t="shared" si="3415"/>
        <v>7</v>
      </c>
      <c r="G109285" s="37" t="str">
        <f t="shared" si="3416"/>
        <v>выходные</v>
      </c>
    </row>
    <row r="109286" spans="1:7" x14ac:dyDescent="0.3">
      <c r="A109286">
        <v>96963</v>
      </c>
      <c r="B109286" s="2">
        <v>44339.167943357643</v>
      </c>
      <c r="C109286" s="37">
        <v>0.16793981481481482</v>
      </c>
      <c r="E109286">
        <v>179296</v>
      </c>
      <c r="F109286">
        <f t="shared" si="3415"/>
        <v>7</v>
      </c>
      <c r="G109286" s="37" t="str">
        <f t="shared" si="3416"/>
        <v>выходные</v>
      </c>
    </row>
    <row r="109287" spans="1:7" x14ac:dyDescent="0.3">
      <c r="A109287">
        <v>96958</v>
      </c>
      <c r="B109287" s="2">
        <v>44339.167760246586</v>
      </c>
      <c r="C109287" s="37">
        <v>0.16775462962962961</v>
      </c>
      <c r="E109287">
        <v>389123</v>
      </c>
      <c r="F109287">
        <f t="shared" si="3415"/>
        <v>7</v>
      </c>
      <c r="G109287" s="37" t="str">
        <f t="shared" si="3416"/>
        <v>выходные</v>
      </c>
    </row>
    <row r="109288" spans="1:7" x14ac:dyDescent="0.3">
      <c r="A109288">
        <v>96957</v>
      </c>
      <c r="B109288" s="2">
        <v>44339.162333333334</v>
      </c>
      <c r="C109288" s="37">
        <v>0.16233796296296296</v>
      </c>
      <c r="E109288">
        <v>472712</v>
      </c>
      <c r="F109288">
        <f t="shared" si="3415"/>
        <v>7</v>
      </c>
      <c r="G109288" s="37" t="str">
        <f t="shared" si="3416"/>
        <v>выходные</v>
      </c>
    </row>
    <row r="109289" spans="1:7" x14ac:dyDescent="0.3">
      <c r="A109289">
        <v>96955</v>
      </c>
      <c r="B109289" s="2">
        <v>44339.16147343364</v>
      </c>
      <c r="C109289" s="37">
        <v>0.16146990740740741</v>
      </c>
      <c r="E109289">
        <v>179296</v>
      </c>
      <c r="F109289">
        <f t="shared" si="3415"/>
        <v>7</v>
      </c>
      <c r="G109289" s="37" t="str">
        <f t="shared" si="3416"/>
        <v>выходные</v>
      </c>
    </row>
    <row r="109290" spans="1:7" x14ac:dyDescent="0.3">
      <c r="A109290">
        <v>96947</v>
      </c>
      <c r="B109290" s="2">
        <v>44339.159489730519</v>
      </c>
      <c r="C109290" s="37">
        <v>0.15949074074074074</v>
      </c>
      <c r="E109290">
        <v>304267</v>
      </c>
      <c r="F109290">
        <f t="shared" si="3415"/>
        <v>7</v>
      </c>
      <c r="G109290" s="37" t="str">
        <f t="shared" si="3416"/>
        <v>выходные</v>
      </c>
    </row>
    <row r="109291" spans="1:7" x14ac:dyDescent="0.3">
      <c r="A109291">
        <v>96951</v>
      </c>
      <c r="B109291" s="2">
        <v>44339.159489730519</v>
      </c>
      <c r="C109291" s="37">
        <v>0.15949074074074074</v>
      </c>
      <c r="E109291">
        <v>182984</v>
      </c>
      <c r="F109291">
        <f t="shared" si="3415"/>
        <v>7</v>
      </c>
      <c r="G109291" s="37" t="str">
        <f t="shared" si="3416"/>
        <v>выходные</v>
      </c>
    </row>
    <row r="109292" spans="1:7" x14ac:dyDescent="0.3">
      <c r="A109292">
        <v>96946</v>
      </c>
      <c r="B109292" s="2">
        <v>44339.158763754043</v>
      </c>
      <c r="C109292" s="37">
        <v>0.15876157407407407</v>
      </c>
      <c r="E109292">
        <v>150172</v>
      </c>
      <c r="F109292">
        <f t="shared" si="3415"/>
        <v>7</v>
      </c>
      <c r="G109292" s="37" t="str">
        <f t="shared" si="3416"/>
        <v>выходные</v>
      </c>
    </row>
    <row r="109293" spans="1:7" x14ac:dyDescent="0.3">
      <c r="A109293">
        <v>96944</v>
      </c>
      <c r="B109293" s="2">
        <v>44339.1583592233</v>
      </c>
      <c r="C109293" s="37">
        <v>0.15835648148148149</v>
      </c>
      <c r="E109293">
        <v>294042</v>
      </c>
      <c r="F109293">
        <f t="shared" si="3415"/>
        <v>7</v>
      </c>
      <c r="G109293" s="37" t="str">
        <f t="shared" si="3416"/>
        <v>выходные</v>
      </c>
    </row>
    <row r="109294" spans="1:7" x14ac:dyDescent="0.3">
      <c r="A109294">
        <v>96941</v>
      </c>
      <c r="B109294" s="2">
        <v>44339.156773583178</v>
      </c>
      <c r="C109294" s="37">
        <v>0.15677083333333333</v>
      </c>
      <c r="E109294">
        <v>411922</v>
      </c>
      <c r="F109294">
        <f t="shared" si="3415"/>
        <v>7</v>
      </c>
      <c r="G109294" s="37" t="str">
        <f t="shared" si="3416"/>
        <v>выходные</v>
      </c>
    </row>
    <row r="109295" spans="1:7" x14ac:dyDescent="0.3">
      <c r="A109295">
        <v>96940</v>
      </c>
      <c r="B109295" s="2">
        <v>44339.154820398573</v>
      </c>
      <c r="C109295" s="37">
        <v>0.15481481481481482</v>
      </c>
      <c r="E109295">
        <v>330333</v>
      </c>
      <c r="F109295">
        <f t="shared" si="3415"/>
        <v>7</v>
      </c>
      <c r="G109295" s="37" t="str">
        <f t="shared" si="3416"/>
        <v>выходные</v>
      </c>
    </row>
    <row r="109296" spans="1:7" x14ac:dyDescent="0.3">
      <c r="A109296">
        <v>96935</v>
      </c>
      <c r="B109296" s="2">
        <v>44339.151158177432</v>
      </c>
      <c r="C109296" s="37">
        <v>0.15115740740740741</v>
      </c>
      <c r="E109296">
        <v>304128</v>
      </c>
      <c r="F109296">
        <f t="shared" si="3415"/>
        <v>7</v>
      </c>
      <c r="G109296" s="37" t="str">
        <f t="shared" si="3416"/>
        <v>выходные</v>
      </c>
    </row>
    <row r="109297" spans="1:7" x14ac:dyDescent="0.3">
      <c r="A109297">
        <v>96933</v>
      </c>
      <c r="B109297" s="2">
        <v>44339.148999999998</v>
      </c>
      <c r="C109297" s="37">
        <v>0.14900462962962963</v>
      </c>
      <c r="E109297">
        <v>347008</v>
      </c>
      <c r="F109297">
        <f t="shared" si="3415"/>
        <v>7</v>
      </c>
      <c r="G109297" s="37" t="str">
        <f t="shared" si="3416"/>
        <v>выходные</v>
      </c>
    </row>
    <row r="109298" spans="1:7" x14ac:dyDescent="0.3">
      <c r="A109298">
        <v>96928</v>
      </c>
      <c r="B109298" s="2">
        <v>44339.148991363261</v>
      </c>
      <c r="C109298" s="37">
        <v>0.14899305555555556</v>
      </c>
      <c r="E109298">
        <v>364296</v>
      </c>
      <c r="F109298">
        <f t="shared" si="3415"/>
        <v>7</v>
      </c>
      <c r="G109298" s="37" t="str">
        <f t="shared" si="3416"/>
        <v>выходные</v>
      </c>
    </row>
    <row r="109299" spans="1:7" x14ac:dyDescent="0.3">
      <c r="A109299">
        <v>96925</v>
      </c>
      <c r="B109299" s="2">
        <v>44339.148838770714</v>
      </c>
      <c r="C109299" s="37">
        <v>0.14884259259259261</v>
      </c>
      <c r="E109299">
        <v>411922</v>
      </c>
      <c r="F109299">
        <f t="shared" si="3415"/>
        <v>7</v>
      </c>
      <c r="G109299" s="37" t="str">
        <f t="shared" si="3416"/>
        <v>выходные</v>
      </c>
    </row>
    <row r="109300" spans="1:7" x14ac:dyDescent="0.3">
      <c r="A109300">
        <v>96924</v>
      </c>
      <c r="B109300" s="2">
        <v>44339.147465437789</v>
      </c>
      <c r="C109300" s="37">
        <v>0.14746527777777776</v>
      </c>
      <c r="E109300">
        <v>304128</v>
      </c>
      <c r="F109300">
        <f t="shared" si="3415"/>
        <v>7</v>
      </c>
      <c r="G109300" s="37" t="str">
        <f t="shared" si="3416"/>
        <v>выходные</v>
      </c>
    </row>
    <row r="109301" spans="1:7" x14ac:dyDescent="0.3">
      <c r="A109301">
        <v>96923</v>
      </c>
      <c r="B109301" s="2">
        <v>44339.14313180944</v>
      </c>
      <c r="C109301" s="37">
        <v>0.14313657407407407</v>
      </c>
      <c r="E109301">
        <v>242621</v>
      </c>
      <c r="F109301">
        <f t="shared" si="3415"/>
        <v>7</v>
      </c>
      <c r="G109301" s="37" t="str">
        <f t="shared" si="3416"/>
        <v>выходные</v>
      </c>
    </row>
    <row r="109302" spans="1:7" x14ac:dyDescent="0.3">
      <c r="A109302">
        <v>96919</v>
      </c>
      <c r="B109302" s="2">
        <v>44339.14258252427</v>
      </c>
      <c r="C109302" s="37">
        <v>0.14258101851851854</v>
      </c>
      <c r="E109302">
        <v>5151</v>
      </c>
      <c r="F109302">
        <f t="shared" si="3415"/>
        <v>7</v>
      </c>
      <c r="G109302" s="37" t="str">
        <f t="shared" si="3416"/>
        <v>выходные</v>
      </c>
    </row>
    <row r="109303" spans="1:7" x14ac:dyDescent="0.3">
      <c r="A109303">
        <v>96916</v>
      </c>
      <c r="B109303" s="2">
        <v>44339.141758476515</v>
      </c>
      <c r="C109303" s="37">
        <v>0.14175925925925925</v>
      </c>
      <c r="E109303">
        <v>423730</v>
      </c>
      <c r="F109303">
        <f t="shared" si="3415"/>
        <v>7</v>
      </c>
      <c r="G109303" s="37" t="str">
        <f t="shared" si="3416"/>
        <v>выходные</v>
      </c>
    </row>
    <row r="109304" spans="1:7" x14ac:dyDescent="0.3">
      <c r="A109304">
        <v>96913</v>
      </c>
      <c r="B109304" s="2">
        <v>44339.141331217383</v>
      </c>
      <c r="C109304" s="37">
        <v>0.14133101851851851</v>
      </c>
      <c r="E109304">
        <v>182984</v>
      </c>
      <c r="F109304">
        <f t="shared" si="3415"/>
        <v>7</v>
      </c>
      <c r="G109304" s="37" t="str">
        <f t="shared" si="3416"/>
        <v>выходные</v>
      </c>
    </row>
    <row r="109305" spans="1:7" x14ac:dyDescent="0.3">
      <c r="A109305">
        <v>96911</v>
      </c>
      <c r="B109305" s="2">
        <v>44339.139346278316</v>
      </c>
      <c r="C109305" s="37">
        <v>0.13935185185185187</v>
      </c>
      <c r="E109305">
        <v>468614</v>
      </c>
      <c r="F109305">
        <f t="shared" si="3415"/>
        <v>7</v>
      </c>
      <c r="G109305" s="37" t="str">
        <f t="shared" si="3416"/>
        <v>выходные</v>
      </c>
    </row>
    <row r="109306" spans="1:7" x14ac:dyDescent="0.3">
      <c r="A109306">
        <v>96910</v>
      </c>
      <c r="B109306" s="2">
        <v>44339.138941747573</v>
      </c>
      <c r="C109306" s="37">
        <v>0.13894675925925926</v>
      </c>
      <c r="E109306">
        <v>62570</v>
      </c>
      <c r="F109306">
        <f t="shared" si="3415"/>
        <v>7</v>
      </c>
      <c r="G109306" s="37" t="str">
        <f t="shared" si="3416"/>
        <v>выходные</v>
      </c>
    </row>
    <row r="109307" spans="1:7" x14ac:dyDescent="0.3">
      <c r="A109307">
        <v>96906</v>
      </c>
      <c r="B109307" s="2">
        <v>44339.138462477495</v>
      </c>
      <c r="C109307" s="37">
        <v>0.13846064814814815</v>
      </c>
      <c r="E109307">
        <v>168838</v>
      </c>
      <c r="F109307">
        <f t="shared" si="3415"/>
        <v>7</v>
      </c>
      <c r="G109307" s="37" t="str">
        <f t="shared" si="3416"/>
        <v>выходные</v>
      </c>
    </row>
    <row r="109308" spans="1:7" x14ac:dyDescent="0.3">
      <c r="A109308">
        <v>96904</v>
      </c>
      <c r="B109308" s="2">
        <v>44339.137272255626</v>
      </c>
      <c r="C109308" s="37">
        <v>0.13726851851851851</v>
      </c>
      <c r="E109308">
        <v>470762</v>
      </c>
      <c r="F109308">
        <f t="shared" si="3415"/>
        <v>7</v>
      </c>
      <c r="G109308" s="37" t="str">
        <f t="shared" si="3416"/>
        <v>выходные</v>
      </c>
    </row>
    <row r="109309" spans="1:7" x14ac:dyDescent="0.3">
      <c r="A109309">
        <v>96903</v>
      </c>
      <c r="B109309" s="2">
        <v>44339.136783959475</v>
      </c>
      <c r="C109309" s="37">
        <v>0.13678240740740741</v>
      </c>
      <c r="E109309">
        <v>243473</v>
      </c>
      <c r="F109309">
        <f t="shared" si="3415"/>
        <v>7</v>
      </c>
      <c r="G109309" s="37" t="str">
        <f t="shared" si="3416"/>
        <v>выходные</v>
      </c>
    </row>
    <row r="109310" spans="1:7" x14ac:dyDescent="0.3">
      <c r="A109310">
        <v>96900</v>
      </c>
      <c r="B109310" s="2">
        <v>44339.136666666665</v>
      </c>
      <c r="C109310" s="37">
        <v>0.13666666666666669</v>
      </c>
      <c r="E109310">
        <v>322322</v>
      </c>
      <c r="F109310">
        <f t="shared" si="3415"/>
        <v>7</v>
      </c>
      <c r="G109310" s="37" t="str">
        <f t="shared" si="3416"/>
        <v>выходные</v>
      </c>
    </row>
    <row r="109311" spans="1:7" x14ac:dyDescent="0.3">
      <c r="A109311">
        <v>96896</v>
      </c>
      <c r="B109311" s="2">
        <v>44339.136514563106</v>
      </c>
      <c r="C109311" s="37">
        <v>0.13651620370370371</v>
      </c>
      <c r="E109311">
        <v>182191</v>
      </c>
      <c r="F109311">
        <f t="shared" si="3415"/>
        <v>7</v>
      </c>
      <c r="G109311" s="37" t="str">
        <f t="shared" si="3416"/>
        <v>выходные</v>
      </c>
    </row>
    <row r="109312" spans="1:7" x14ac:dyDescent="0.3">
      <c r="A109312">
        <v>96892</v>
      </c>
      <c r="B109312" s="2">
        <v>44339.135999999999</v>
      </c>
      <c r="C109312" s="37">
        <v>0.13599537037037038</v>
      </c>
      <c r="E109312">
        <v>208036</v>
      </c>
      <c r="F109312">
        <f t="shared" si="3415"/>
        <v>7</v>
      </c>
      <c r="G109312" s="37" t="str">
        <f t="shared" si="3416"/>
        <v>выходные</v>
      </c>
    </row>
    <row r="109313" spans="1:7" x14ac:dyDescent="0.3">
      <c r="A109313">
        <v>96891</v>
      </c>
      <c r="B109313" s="2">
        <v>44339.134922330391</v>
      </c>
      <c r="C109313" s="37">
        <v>0.13491898148148149</v>
      </c>
      <c r="E109313">
        <v>158978</v>
      </c>
      <c r="F109313">
        <f t="shared" si="3415"/>
        <v>7</v>
      </c>
      <c r="G109313" s="37" t="str">
        <f t="shared" si="3416"/>
        <v>выходные</v>
      </c>
    </row>
    <row r="109314" spans="1:7" x14ac:dyDescent="0.3">
      <c r="A109314">
        <v>96888</v>
      </c>
      <c r="B109314" s="2">
        <v>44339.133640552995</v>
      </c>
      <c r="C109314" s="37">
        <v>0.13364583333333332</v>
      </c>
      <c r="E109314">
        <v>294042</v>
      </c>
      <c r="F109314">
        <f t="shared" si="3415"/>
        <v>7</v>
      </c>
      <c r="G109314" s="37" t="str">
        <f t="shared" si="3416"/>
        <v>выходные</v>
      </c>
    </row>
    <row r="109315" spans="1:7" x14ac:dyDescent="0.3">
      <c r="A109315">
        <v>96883</v>
      </c>
      <c r="B109315" s="2">
        <v>44339.133426923428</v>
      </c>
      <c r="C109315" s="37">
        <v>0.13342592592592592</v>
      </c>
      <c r="E109315">
        <v>444546</v>
      </c>
      <c r="F109315">
        <f t="shared" ref="F109315:F109378" si="3417">WEEKDAY(B109315,2)</f>
        <v>7</v>
      </c>
      <c r="G109315" s="37" t="str">
        <f t="shared" si="3416"/>
        <v>выходные</v>
      </c>
    </row>
    <row r="109316" spans="1:7" x14ac:dyDescent="0.3">
      <c r="A109316">
        <v>96878</v>
      </c>
      <c r="B109316" s="2">
        <v>44339.132267220069</v>
      </c>
      <c r="C109316" s="37">
        <v>0.13226851851851854</v>
      </c>
      <c r="E109316">
        <v>230507</v>
      </c>
      <c r="F109316">
        <f t="shared" si="3417"/>
        <v>7</v>
      </c>
      <c r="G109316" s="37" t="str">
        <f t="shared" si="3416"/>
        <v>выходные</v>
      </c>
    </row>
    <row r="109317" spans="1:7" x14ac:dyDescent="0.3">
      <c r="A109317">
        <v>96876</v>
      </c>
      <c r="B109317" s="2">
        <v>44339.132114627522</v>
      </c>
      <c r="C109317" s="37">
        <v>0.13211805555555556</v>
      </c>
      <c r="E109317">
        <v>161398</v>
      </c>
      <c r="F109317">
        <f t="shared" si="3417"/>
        <v>7</v>
      </c>
      <c r="G109317" s="37" t="str">
        <f t="shared" si="3416"/>
        <v>выходные</v>
      </c>
    </row>
    <row r="109318" spans="1:7" x14ac:dyDescent="0.3">
      <c r="A109318">
        <v>96874</v>
      </c>
      <c r="B109318" s="2">
        <v>44339.129245887634</v>
      </c>
      <c r="C109318" s="37">
        <v>0.12924768518518517</v>
      </c>
      <c r="E109318">
        <v>351192</v>
      </c>
      <c r="F109318">
        <f t="shared" si="3417"/>
        <v>7</v>
      </c>
      <c r="G109318" s="37" t="str">
        <f t="shared" si="3416"/>
        <v>выходные</v>
      </c>
    </row>
    <row r="109319" spans="1:7" x14ac:dyDescent="0.3">
      <c r="A109319">
        <v>96869</v>
      </c>
      <c r="B109319" s="2">
        <v>44339.128971221049</v>
      </c>
      <c r="C109319" s="37">
        <v>0.12896990740740741</v>
      </c>
      <c r="E109319">
        <v>393483</v>
      </c>
      <c r="F109319">
        <f t="shared" si="3417"/>
        <v>7</v>
      </c>
      <c r="G109319" s="37" t="str">
        <f t="shared" si="3416"/>
        <v>выходные</v>
      </c>
    </row>
    <row r="109320" spans="1:7" x14ac:dyDescent="0.3">
      <c r="A109320">
        <v>96866</v>
      </c>
      <c r="B109320" s="2">
        <v>44339.128238776815</v>
      </c>
      <c r="C109320" s="37">
        <v>0.12824074074074074</v>
      </c>
      <c r="E109320">
        <v>118549</v>
      </c>
      <c r="F109320">
        <f t="shared" si="3417"/>
        <v>7</v>
      </c>
      <c r="G109320" s="37" t="str">
        <f t="shared" si="3416"/>
        <v>выходные</v>
      </c>
    </row>
    <row r="109321" spans="1:7" x14ac:dyDescent="0.3">
      <c r="A109321">
        <v>96861</v>
      </c>
      <c r="B109321" s="2">
        <v>44339.127719962155</v>
      </c>
      <c r="C109321" s="37">
        <v>0.12771990740740741</v>
      </c>
      <c r="E109321">
        <v>13019</v>
      </c>
      <c r="F109321">
        <f t="shared" si="3417"/>
        <v>7</v>
      </c>
      <c r="G109321" s="37" t="str">
        <f t="shared" si="3416"/>
        <v>выходные</v>
      </c>
    </row>
    <row r="109322" spans="1:7" x14ac:dyDescent="0.3">
      <c r="A109322">
        <v>96856</v>
      </c>
      <c r="B109322" s="2">
        <v>44339.126773888362</v>
      </c>
      <c r="C109322" s="37">
        <v>0.12677083333333333</v>
      </c>
      <c r="E109322">
        <v>158978</v>
      </c>
      <c r="F109322">
        <f t="shared" si="3417"/>
        <v>7</v>
      </c>
      <c r="G109322" s="37" t="str">
        <f t="shared" si="3416"/>
        <v>выходные</v>
      </c>
    </row>
    <row r="109323" spans="1:7" x14ac:dyDescent="0.3">
      <c r="A109323">
        <v>96854</v>
      </c>
      <c r="B109323" s="2">
        <v>44339.126438184758</v>
      </c>
      <c r="C109323" s="37">
        <v>0.12643518518518518</v>
      </c>
      <c r="E109323">
        <v>180863</v>
      </c>
      <c r="F109323">
        <f t="shared" si="3417"/>
        <v>7</v>
      </c>
      <c r="G109323" s="37" t="str">
        <f t="shared" ref="G109323:G109386" si="3418">IF(F109323&gt;=6,"выходные","будни")</f>
        <v>выходные</v>
      </c>
    </row>
    <row r="109324" spans="1:7" x14ac:dyDescent="0.3">
      <c r="A109324">
        <v>96849</v>
      </c>
      <c r="B109324" s="2">
        <v>44339.126401294503</v>
      </c>
      <c r="C109324" s="37">
        <v>0.12640046296296295</v>
      </c>
      <c r="E109324">
        <v>289660</v>
      </c>
      <c r="F109324">
        <f t="shared" si="3417"/>
        <v>7</v>
      </c>
      <c r="G109324" s="37" t="str">
        <f t="shared" si="3418"/>
        <v>выходные</v>
      </c>
    </row>
    <row r="109325" spans="1:7" x14ac:dyDescent="0.3">
      <c r="A109325">
        <v>96847</v>
      </c>
      <c r="B109325" s="2">
        <v>44339.124783171523</v>
      </c>
      <c r="C109325" s="37">
        <v>0.1247800925925926</v>
      </c>
      <c r="E109325">
        <v>397099</v>
      </c>
      <c r="F109325">
        <f t="shared" si="3417"/>
        <v>7</v>
      </c>
      <c r="G109325" s="37" t="str">
        <f t="shared" si="3418"/>
        <v>выходные</v>
      </c>
    </row>
    <row r="109326" spans="1:7" x14ac:dyDescent="0.3">
      <c r="A109326">
        <v>96842</v>
      </c>
      <c r="B109326" s="2">
        <v>44339.124666666663</v>
      </c>
      <c r="C109326" s="37">
        <v>0.12466435185185186</v>
      </c>
      <c r="E109326">
        <v>409782</v>
      </c>
      <c r="F109326">
        <f t="shared" si="3417"/>
        <v>7</v>
      </c>
      <c r="G109326" s="37" t="str">
        <f t="shared" si="3418"/>
        <v>выходные</v>
      </c>
    </row>
    <row r="109327" spans="1:7" x14ac:dyDescent="0.3">
      <c r="A109327">
        <v>96839</v>
      </c>
      <c r="B109327" s="2">
        <v>44339.121142394819</v>
      </c>
      <c r="C109327" s="37">
        <v>0.12114583333333334</v>
      </c>
      <c r="E109327">
        <v>119655</v>
      </c>
      <c r="F109327">
        <f t="shared" si="3417"/>
        <v>7</v>
      </c>
      <c r="G109327" s="37" t="str">
        <f t="shared" si="3418"/>
        <v>выходные</v>
      </c>
    </row>
    <row r="109328" spans="1:7" x14ac:dyDescent="0.3">
      <c r="A109328">
        <v>96837</v>
      </c>
      <c r="B109328" s="2">
        <v>44339.117954039124</v>
      </c>
      <c r="C109328" s="37">
        <v>0.1179513888888889</v>
      </c>
      <c r="E109328">
        <v>391162</v>
      </c>
      <c r="F109328">
        <f t="shared" si="3417"/>
        <v>7</v>
      </c>
      <c r="G109328" s="37" t="str">
        <f t="shared" si="3418"/>
        <v>выходные</v>
      </c>
    </row>
    <row r="109329" spans="1:7" x14ac:dyDescent="0.3">
      <c r="A109329">
        <v>96836</v>
      </c>
      <c r="B109329" s="2">
        <v>44339.115848261972</v>
      </c>
      <c r="C109329" s="37">
        <v>0.11584490740740742</v>
      </c>
      <c r="E109329">
        <v>322273</v>
      </c>
      <c r="F109329">
        <f t="shared" si="3417"/>
        <v>7</v>
      </c>
      <c r="G109329" s="37" t="str">
        <f t="shared" si="3418"/>
        <v>выходные</v>
      </c>
    </row>
    <row r="109330" spans="1:7" x14ac:dyDescent="0.3">
      <c r="A109330">
        <v>96831</v>
      </c>
      <c r="B109330" s="2">
        <v>44339.115176854764</v>
      </c>
      <c r="C109330" s="37">
        <v>0.11517361111111112</v>
      </c>
      <c r="E109330">
        <v>411922</v>
      </c>
      <c r="F109330">
        <f t="shared" si="3417"/>
        <v>7</v>
      </c>
      <c r="G109330" s="37" t="str">
        <f t="shared" si="3418"/>
        <v>выходные</v>
      </c>
    </row>
    <row r="109331" spans="1:7" x14ac:dyDescent="0.3">
      <c r="A109331">
        <v>96826</v>
      </c>
      <c r="B109331" s="2">
        <v>44339.11374248482</v>
      </c>
      <c r="C109331" s="37">
        <v>0.11373842592592592</v>
      </c>
      <c r="E109331">
        <v>411922</v>
      </c>
      <c r="F109331">
        <f t="shared" si="3417"/>
        <v>7</v>
      </c>
      <c r="G109331" s="37" t="str">
        <f t="shared" si="3418"/>
        <v>выходные</v>
      </c>
    </row>
    <row r="109332" spans="1:7" x14ac:dyDescent="0.3">
      <c r="A109332">
        <v>96821</v>
      </c>
      <c r="B109332" s="2">
        <v>44339.113254188662</v>
      </c>
      <c r="C109332" s="37">
        <v>0.11325231481481481</v>
      </c>
      <c r="E109332">
        <v>347008</v>
      </c>
      <c r="F109332">
        <f t="shared" si="3417"/>
        <v>7</v>
      </c>
      <c r="G109332" s="37" t="str">
        <f t="shared" si="3418"/>
        <v>выходные</v>
      </c>
    </row>
    <row r="109333" spans="1:7" x14ac:dyDescent="0.3">
      <c r="A109333">
        <v>96816</v>
      </c>
      <c r="B109333" s="2">
        <v>44339.113193151643</v>
      </c>
      <c r="C109333" s="37">
        <v>0.11319444444444444</v>
      </c>
      <c r="E109333">
        <v>301535</v>
      </c>
      <c r="F109333">
        <f t="shared" si="3417"/>
        <v>7</v>
      </c>
      <c r="G109333" s="37" t="str">
        <f t="shared" si="3418"/>
        <v>выходные</v>
      </c>
    </row>
    <row r="109334" spans="1:7" x14ac:dyDescent="0.3">
      <c r="A109334">
        <v>96811</v>
      </c>
      <c r="B109334" s="2">
        <v>44339.112242718445</v>
      </c>
      <c r="C109334" s="37">
        <v>0.11224537037037037</v>
      </c>
      <c r="E109334">
        <v>154256</v>
      </c>
      <c r="F109334">
        <f t="shared" si="3417"/>
        <v>7</v>
      </c>
      <c r="G109334" s="37" t="str">
        <f t="shared" si="3418"/>
        <v>выходные</v>
      </c>
    </row>
    <row r="109335" spans="1:7" x14ac:dyDescent="0.3">
      <c r="A109335">
        <v>96810</v>
      </c>
      <c r="B109335" s="2">
        <v>44339.110812707906</v>
      </c>
      <c r="C109335" s="37">
        <v>0.11081018518518519</v>
      </c>
      <c r="E109335">
        <v>148570</v>
      </c>
      <c r="F109335">
        <f t="shared" si="3417"/>
        <v>7</v>
      </c>
      <c r="G109335" s="37" t="str">
        <f t="shared" si="3418"/>
        <v>выходные</v>
      </c>
    </row>
    <row r="109336" spans="1:7" x14ac:dyDescent="0.3">
      <c r="A109336">
        <v>96807</v>
      </c>
      <c r="B109336" s="2">
        <v>44339.110171819208</v>
      </c>
      <c r="C109336" s="37">
        <v>0.11017361111111111</v>
      </c>
      <c r="E109336">
        <v>154228</v>
      </c>
      <c r="F109336">
        <f t="shared" si="3417"/>
        <v>7</v>
      </c>
      <c r="G109336" s="37" t="str">
        <f t="shared" si="3418"/>
        <v>выходные</v>
      </c>
    </row>
    <row r="109337" spans="1:7" x14ac:dyDescent="0.3">
      <c r="A109337">
        <v>96803</v>
      </c>
      <c r="B109337" s="2">
        <v>44339.108601941749</v>
      </c>
      <c r="C109337" s="37">
        <v>0.10859953703703702</v>
      </c>
      <c r="E109337">
        <v>304128</v>
      </c>
      <c r="F109337">
        <f t="shared" si="3417"/>
        <v>7</v>
      </c>
      <c r="G109337" s="37" t="str">
        <f t="shared" si="3418"/>
        <v>выходные</v>
      </c>
    </row>
    <row r="109338" spans="1:7" x14ac:dyDescent="0.3">
      <c r="A109338">
        <v>96798</v>
      </c>
      <c r="B109338" s="2">
        <v>44339.108333333337</v>
      </c>
      <c r="C109338" s="37">
        <v>0.10833333333333334</v>
      </c>
      <c r="E109338">
        <v>190995</v>
      </c>
      <c r="F109338">
        <f t="shared" si="3417"/>
        <v>7</v>
      </c>
      <c r="G109338" s="37" t="str">
        <f t="shared" si="3418"/>
        <v>выходные</v>
      </c>
    </row>
    <row r="109339" spans="1:7" x14ac:dyDescent="0.3">
      <c r="A109339">
        <v>96793</v>
      </c>
      <c r="B109339" s="2">
        <v>44339.107333333333</v>
      </c>
      <c r="C109339" s="37">
        <v>0.10733796296296295</v>
      </c>
      <c r="E109339">
        <v>153893</v>
      </c>
      <c r="F109339">
        <f t="shared" si="3417"/>
        <v>7</v>
      </c>
      <c r="G109339" s="37" t="str">
        <f t="shared" si="3418"/>
        <v>выходные</v>
      </c>
    </row>
    <row r="109340" spans="1:7" x14ac:dyDescent="0.3">
      <c r="A109340">
        <v>96791</v>
      </c>
      <c r="B109340" s="2">
        <v>44339.103854487745</v>
      </c>
      <c r="C109340" s="37">
        <v>0.10385416666666668</v>
      </c>
      <c r="E109340">
        <v>143024</v>
      </c>
      <c r="F109340">
        <f t="shared" si="3417"/>
        <v>7</v>
      </c>
      <c r="G109340" s="37" t="str">
        <f t="shared" si="3418"/>
        <v>выходные</v>
      </c>
    </row>
    <row r="109341" spans="1:7" x14ac:dyDescent="0.3">
      <c r="A109341">
        <v>96786</v>
      </c>
      <c r="B109341" s="2">
        <v>44339.102333333336</v>
      </c>
      <c r="C109341" s="37">
        <v>0.10233796296296298</v>
      </c>
      <c r="E109341">
        <v>301549</v>
      </c>
      <c r="F109341">
        <f t="shared" si="3417"/>
        <v>7</v>
      </c>
      <c r="G109341" s="37" t="str">
        <f t="shared" si="3418"/>
        <v>выходные</v>
      </c>
    </row>
    <row r="109342" spans="1:7" x14ac:dyDescent="0.3">
      <c r="A109342">
        <v>96781</v>
      </c>
      <c r="B109342" s="2">
        <v>44339.100650044253</v>
      </c>
      <c r="C109342" s="37">
        <v>0.10064814814814815</v>
      </c>
      <c r="E109342">
        <v>250679</v>
      </c>
      <c r="F109342">
        <f t="shared" si="3417"/>
        <v>7</v>
      </c>
      <c r="G109342" s="37" t="str">
        <f t="shared" si="3418"/>
        <v>выходные</v>
      </c>
    </row>
    <row r="109343" spans="1:7" x14ac:dyDescent="0.3">
      <c r="A109343">
        <v>96776</v>
      </c>
      <c r="B109343" s="2">
        <v>44339.098893203889</v>
      </c>
      <c r="C109343" s="37">
        <v>9.8888888888888873E-2</v>
      </c>
      <c r="E109343">
        <v>217307</v>
      </c>
      <c r="F109343">
        <f t="shared" si="3417"/>
        <v>7</v>
      </c>
      <c r="G109343" s="37" t="str">
        <f t="shared" si="3418"/>
        <v>выходные</v>
      </c>
    </row>
    <row r="109344" spans="1:7" x14ac:dyDescent="0.3">
      <c r="A109344">
        <v>96771</v>
      </c>
      <c r="B109344" s="2">
        <v>44339.098488673138</v>
      </c>
      <c r="C109344" s="37">
        <v>9.8483796296296292E-2</v>
      </c>
      <c r="E109344">
        <v>196571</v>
      </c>
      <c r="F109344">
        <f t="shared" si="3417"/>
        <v>7</v>
      </c>
      <c r="G109344" s="37" t="str">
        <f t="shared" si="3418"/>
        <v>выходные</v>
      </c>
    </row>
    <row r="109345" spans="1:7" x14ac:dyDescent="0.3">
      <c r="A109345">
        <v>96768</v>
      </c>
      <c r="B109345" s="2">
        <v>44339.097994933931</v>
      </c>
      <c r="C109345" s="37">
        <v>9.7997685185185188E-2</v>
      </c>
      <c r="E109345">
        <v>158978</v>
      </c>
      <c r="F109345">
        <f t="shared" si="3417"/>
        <v>7</v>
      </c>
      <c r="G109345" s="37" t="str">
        <f t="shared" si="3418"/>
        <v>выходные</v>
      </c>
    </row>
    <row r="109346" spans="1:7" x14ac:dyDescent="0.3">
      <c r="A109346">
        <v>96763</v>
      </c>
      <c r="B109346" s="2">
        <v>44339.094424268318</v>
      </c>
      <c r="C109346" s="37">
        <v>9.4421296296296295E-2</v>
      </c>
      <c r="E109346">
        <v>301535</v>
      </c>
      <c r="F109346">
        <f t="shared" si="3417"/>
        <v>7</v>
      </c>
      <c r="G109346" s="37" t="str">
        <f t="shared" si="3418"/>
        <v>выходные</v>
      </c>
    </row>
    <row r="109347" spans="1:7" x14ac:dyDescent="0.3">
      <c r="A109347">
        <v>96761</v>
      </c>
      <c r="B109347" s="2">
        <v>44339.090914639732</v>
      </c>
      <c r="C109347" s="37">
        <v>9.0914351851851857E-2</v>
      </c>
      <c r="E109347">
        <v>323966</v>
      </c>
      <c r="F109347">
        <f t="shared" si="3417"/>
        <v>7</v>
      </c>
      <c r="G109347" s="37" t="str">
        <f t="shared" si="3418"/>
        <v>выходные</v>
      </c>
    </row>
    <row r="109348" spans="1:7" x14ac:dyDescent="0.3">
      <c r="A109348">
        <v>96756</v>
      </c>
      <c r="B109348" s="2">
        <v>44339.08783227027</v>
      </c>
      <c r="C109348" s="37">
        <v>8.7835648148148149E-2</v>
      </c>
      <c r="E109348">
        <v>411922</v>
      </c>
      <c r="F109348">
        <f t="shared" si="3417"/>
        <v>7</v>
      </c>
      <c r="G109348" s="37" t="str">
        <f t="shared" si="3418"/>
        <v>выходные</v>
      </c>
    </row>
    <row r="109349" spans="1:7" x14ac:dyDescent="0.3">
      <c r="A109349">
        <v>96755</v>
      </c>
      <c r="B109349" s="2">
        <v>44339.087566343042</v>
      </c>
      <c r="C109349" s="37">
        <v>8.7569444444444436E-2</v>
      </c>
      <c r="E109349">
        <v>343491</v>
      </c>
      <c r="F109349">
        <f t="shared" si="3417"/>
        <v>7</v>
      </c>
      <c r="G109349" s="37" t="str">
        <f t="shared" si="3418"/>
        <v>выходные</v>
      </c>
    </row>
    <row r="109350" spans="1:7" x14ac:dyDescent="0.3">
      <c r="A109350">
        <v>96751</v>
      </c>
      <c r="B109350" s="2">
        <v>44339.087496566666</v>
      </c>
      <c r="C109350" s="37">
        <v>8.7500000000000008E-2</v>
      </c>
      <c r="E109350">
        <v>3001</v>
      </c>
      <c r="F109350">
        <f t="shared" si="3417"/>
        <v>7</v>
      </c>
      <c r="G109350" s="37" t="str">
        <f t="shared" si="3418"/>
        <v>выходные</v>
      </c>
    </row>
    <row r="109351" spans="1:7" x14ac:dyDescent="0.3">
      <c r="A109351">
        <v>96746</v>
      </c>
      <c r="B109351" s="2">
        <v>44339.084963530382</v>
      </c>
      <c r="C109351" s="37">
        <v>8.4965277777777778E-2</v>
      </c>
      <c r="E109351">
        <v>294042</v>
      </c>
      <c r="F109351">
        <f t="shared" si="3417"/>
        <v>7</v>
      </c>
      <c r="G109351" s="37" t="str">
        <f t="shared" si="3418"/>
        <v>выходные</v>
      </c>
    </row>
    <row r="109352" spans="1:7" x14ac:dyDescent="0.3">
      <c r="A109352">
        <v>96744</v>
      </c>
      <c r="B109352" s="2">
        <v>44339.084330097088</v>
      </c>
      <c r="C109352" s="37">
        <v>8.4328703703703711E-2</v>
      </c>
      <c r="E109352">
        <v>353381</v>
      </c>
      <c r="F109352">
        <f t="shared" si="3417"/>
        <v>7</v>
      </c>
      <c r="G109352" s="37" t="str">
        <f t="shared" si="3418"/>
        <v>выходные</v>
      </c>
    </row>
    <row r="109353" spans="1:7" x14ac:dyDescent="0.3">
      <c r="A109353">
        <v>96741</v>
      </c>
      <c r="B109353" s="2">
        <v>44339.08343760491</v>
      </c>
      <c r="C109353" s="37">
        <v>8.3437499999999998E-2</v>
      </c>
      <c r="E109353">
        <v>112334</v>
      </c>
      <c r="F109353">
        <f t="shared" si="3417"/>
        <v>7</v>
      </c>
      <c r="G109353" s="37" t="str">
        <f t="shared" si="3418"/>
        <v>выходные</v>
      </c>
    </row>
    <row r="109354" spans="1:7" x14ac:dyDescent="0.3">
      <c r="A109354">
        <v>96737</v>
      </c>
      <c r="B109354" s="2">
        <v>44339.083101901306</v>
      </c>
      <c r="C109354" s="37">
        <v>8.3101851851851857E-2</v>
      </c>
      <c r="E109354">
        <v>75550</v>
      </c>
      <c r="F109354">
        <f t="shared" si="3417"/>
        <v>7</v>
      </c>
      <c r="G109354" s="37" t="str">
        <f t="shared" si="3418"/>
        <v>выходные</v>
      </c>
    </row>
    <row r="109355" spans="1:7" x14ac:dyDescent="0.3">
      <c r="A109355">
        <v>96734</v>
      </c>
      <c r="B109355" s="2">
        <v>44339.082277901551</v>
      </c>
      <c r="C109355" s="37">
        <v>8.2280092592592599E-2</v>
      </c>
      <c r="E109355">
        <v>68991</v>
      </c>
      <c r="F109355">
        <f t="shared" si="3417"/>
        <v>7</v>
      </c>
      <c r="G109355" s="37" t="str">
        <f t="shared" si="3418"/>
        <v>выходные</v>
      </c>
    </row>
    <row r="109356" spans="1:7" x14ac:dyDescent="0.3">
      <c r="A109356">
        <v>96731</v>
      </c>
      <c r="B109356" s="2">
        <v>44339.080935087128</v>
      </c>
      <c r="C109356" s="37">
        <v>8.0937499999999996E-2</v>
      </c>
      <c r="E109356">
        <v>198404</v>
      </c>
      <c r="F109356">
        <f t="shared" si="3417"/>
        <v>7</v>
      </c>
      <c r="G109356" s="37" t="str">
        <f t="shared" si="3418"/>
        <v>выходные</v>
      </c>
    </row>
    <row r="109357" spans="1:7" x14ac:dyDescent="0.3">
      <c r="A109357">
        <v>96728</v>
      </c>
      <c r="B109357" s="2">
        <v>44339.077639088107</v>
      </c>
      <c r="C109357" s="37">
        <v>7.7638888888888882E-2</v>
      </c>
      <c r="E109357">
        <v>46164</v>
      </c>
      <c r="F109357">
        <f t="shared" si="3417"/>
        <v>7</v>
      </c>
      <c r="G109357" s="37" t="str">
        <f t="shared" si="3418"/>
        <v>выходные</v>
      </c>
    </row>
    <row r="109358" spans="1:7" x14ac:dyDescent="0.3">
      <c r="A109358">
        <v>96723</v>
      </c>
      <c r="B109358" s="2">
        <v>44339.07693716239</v>
      </c>
      <c r="C109358" s="37">
        <v>7.6932870370370374E-2</v>
      </c>
      <c r="E109358">
        <v>378581</v>
      </c>
      <c r="F109358">
        <f t="shared" si="3417"/>
        <v>7</v>
      </c>
      <c r="G109358" s="37" t="str">
        <f t="shared" si="3418"/>
        <v>выходные</v>
      </c>
    </row>
    <row r="109359" spans="1:7" x14ac:dyDescent="0.3">
      <c r="A109359">
        <v>96718</v>
      </c>
      <c r="B109359" s="2">
        <v>44339.076174199654</v>
      </c>
      <c r="C109359" s="37">
        <v>7.6168981481481476E-2</v>
      </c>
      <c r="E109359">
        <v>347008</v>
      </c>
      <c r="F109359">
        <f t="shared" si="3417"/>
        <v>7</v>
      </c>
      <c r="G109359" s="37" t="str">
        <f t="shared" si="3418"/>
        <v>выходные</v>
      </c>
    </row>
    <row r="109360" spans="1:7" x14ac:dyDescent="0.3">
      <c r="A109360">
        <v>96714</v>
      </c>
      <c r="B109360" s="2">
        <v>44339.074216828478</v>
      </c>
      <c r="C109360" s="37">
        <v>7.4212962962962967E-2</v>
      </c>
      <c r="E109360">
        <v>68095</v>
      </c>
      <c r="F109360">
        <f t="shared" si="3417"/>
        <v>7</v>
      </c>
      <c r="G109360" s="37" t="str">
        <f t="shared" si="3418"/>
        <v>выходные</v>
      </c>
    </row>
    <row r="109361" spans="1:7" x14ac:dyDescent="0.3">
      <c r="A109361">
        <v>96709</v>
      </c>
      <c r="B109361" s="2">
        <v>44339.073702200381</v>
      </c>
      <c r="C109361" s="37">
        <v>7.3703703703703702E-2</v>
      </c>
      <c r="E109361">
        <v>411922</v>
      </c>
      <c r="F109361">
        <f t="shared" si="3417"/>
        <v>7</v>
      </c>
      <c r="G109361" s="37" t="str">
        <f t="shared" si="3418"/>
        <v>выходные</v>
      </c>
    </row>
    <row r="109362" spans="1:7" x14ac:dyDescent="0.3">
      <c r="A109362">
        <v>96707</v>
      </c>
      <c r="B109362" s="2">
        <v>44339.073030793174</v>
      </c>
      <c r="C109362" s="37">
        <v>7.3032407407407407E-2</v>
      </c>
      <c r="E109362">
        <v>63666</v>
      </c>
      <c r="F109362">
        <f t="shared" si="3417"/>
        <v>7</v>
      </c>
      <c r="G109362" s="37" t="str">
        <f t="shared" si="3418"/>
        <v>выходные</v>
      </c>
    </row>
    <row r="109363" spans="1:7" x14ac:dyDescent="0.3">
      <c r="A109363">
        <v>96702</v>
      </c>
      <c r="B109363" s="2">
        <v>44339.068553398058</v>
      </c>
      <c r="C109363" s="37">
        <v>6.8553240740740748E-2</v>
      </c>
      <c r="E109363">
        <v>389195</v>
      </c>
      <c r="F109363">
        <f t="shared" si="3417"/>
        <v>7</v>
      </c>
      <c r="G109363" s="37" t="str">
        <f t="shared" si="3418"/>
        <v>выходные</v>
      </c>
    </row>
    <row r="109364" spans="1:7" x14ac:dyDescent="0.3">
      <c r="A109364">
        <v>96699</v>
      </c>
      <c r="B109364" s="2">
        <v>44339.068148867314</v>
      </c>
      <c r="C109364" s="37">
        <v>6.8148148148148138E-2</v>
      </c>
      <c r="E109364">
        <v>330333</v>
      </c>
      <c r="F109364">
        <f t="shared" si="3417"/>
        <v>7</v>
      </c>
      <c r="G109364" s="37" t="str">
        <f t="shared" si="3418"/>
        <v>выходные</v>
      </c>
    </row>
    <row r="109365" spans="1:7" x14ac:dyDescent="0.3">
      <c r="A109365">
        <v>96698</v>
      </c>
      <c r="B109365" s="2">
        <v>44339.067110202341</v>
      </c>
      <c r="C109365" s="37">
        <v>6.7106481481481475E-2</v>
      </c>
      <c r="E109365">
        <v>258251</v>
      </c>
      <c r="F109365">
        <f t="shared" si="3417"/>
        <v>7</v>
      </c>
      <c r="G109365" s="37" t="str">
        <f t="shared" si="3418"/>
        <v>выходные</v>
      </c>
    </row>
    <row r="109366" spans="1:7" x14ac:dyDescent="0.3">
      <c r="A109366">
        <v>96693</v>
      </c>
      <c r="B109366" s="2">
        <v>44339.065999999999</v>
      </c>
      <c r="C109366" s="37">
        <v>6.5995370370370371E-2</v>
      </c>
      <c r="E109366">
        <v>436070</v>
      </c>
      <c r="F109366">
        <f t="shared" si="3417"/>
        <v>7</v>
      </c>
      <c r="G109366" s="37" t="str">
        <f t="shared" si="3418"/>
        <v>выходные</v>
      </c>
    </row>
    <row r="109367" spans="1:7" x14ac:dyDescent="0.3">
      <c r="A109367">
        <v>96691</v>
      </c>
      <c r="B109367" s="2">
        <v>44339.063699029124</v>
      </c>
      <c r="C109367" s="37">
        <v>6.3703703703703707E-2</v>
      </c>
      <c r="E109367">
        <v>155428</v>
      </c>
      <c r="F109367">
        <f t="shared" si="3417"/>
        <v>7</v>
      </c>
      <c r="G109367" s="37" t="str">
        <f t="shared" si="3418"/>
        <v>выходные</v>
      </c>
    </row>
    <row r="109368" spans="1:7" x14ac:dyDescent="0.3">
      <c r="A109368">
        <v>96689</v>
      </c>
      <c r="B109368" s="2">
        <v>44339.062807092501</v>
      </c>
      <c r="C109368" s="37">
        <v>6.2812499999999993E-2</v>
      </c>
      <c r="E109368">
        <v>436070</v>
      </c>
      <c r="F109368">
        <f t="shared" si="3417"/>
        <v>7</v>
      </c>
      <c r="G109368" s="37" t="str">
        <f t="shared" si="3418"/>
        <v>выходные</v>
      </c>
    </row>
    <row r="109369" spans="1:7" x14ac:dyDescent="0.3">
      <c r="A109369">
        <v>96686</v>
      </c>
      <c r="B109369" s="2">
        <v>44339.060333333335</v>
      </c>
      <c r="C109369" s="37">
        <v>6.0335648148148145E-2</v>
      </c>
      <c r="E109369">
        <v>411922</v>
      </c>
      <c r="F109369">
        <f t="shared" si="3417"/>
        <v>7</v>
      </c>
      <c r="G109369" s="37" t="str">
        <f t="shared" si="3418"/>
        <v>выходные</v>
      </c>
    </row>
    <row r="109370" spans="1:7" x14ac:dyDescent="0.3">
      <c r="A109370">
        <v>96681</v>
      </c>
      <c r="B109370" s="2">
        <v>44339.059205908387</v>
      </c>
      <c r="C109370" s="37">
        <v>5.9201388888888894E-2</v>
      </c>
      <c r="E109370">
        <v>440825</v>
      </c>
      <c r="F109370">
        <f t="shared" si="3417"/>
        <v>7</v>
      </c>
      <c r="G109370" s="37" t="str">
        <f t="shared" si="3418"/>
        <v>выходные</v>
      </c>
    </row>
    <row r="109371" spans="1:7" x14ac:dyDescent="0.3">
      <c r="A109371">
        <v>96680</v>
      </c>
      <c r="B109371" s="2">
        <v>44339.05752739036</v>
      </c>
      <c r="C109371" s="37">
        <v>5.752314814814815E-2</v>
      </c>
      <c r="E109371">
        <v>411922</v>
      </c>
      <c r="F109371">
        <f t="shared" si="3417"/>
        <v>7</v>
      </c>
      <c r="G109371" s="37" t="str">
        <f t="shared" si="3418"/>
        <v>выходные</v>
      </c>
    </row>
    <row r="109372" spans="1:7" x14ac:dyDescent="0.3">
      <c r="A109372">
        <v>96676</v>
      </c>
      <c r="B109372" s="2">
        <v>44339.056666666664</v>
      </c>
      <c r="C109372" s="37">
        <v>5.6666666666666671E-2</v>
      </c>
      <c r="E109372">
        <v>264284</v>
      </c>
      <c r="F109372">
        <f t="shared" si="3417"/>
        <v>7</v>
      </c>
      <c r="G109372" s="37" t="str">
        <f t="shared" si="3418"/>
        <v>выходные</v>
      </c>
    </row>
    <row r="109373" spans="1:7" x14ac:dyDescent="0.3">
      <c r="A109373">
        <v>96672</v>
      </c>
      <c r="B109373" s="2">
        <v>44339.056417475731</v>
      </c>
      <c r="C109373" s="37">
        <v>5.6412037037037038E-2</v>
      </c>
      <c r="E109373">
        <v>43697</v>
      </c>
      <c r="F109373">
        <f t="shared" si="3417"/>
        <v>7</v>
      </c>
      <c r="G109373" s="37" t="str">
        <f t="shared" si="3418"/>
        <v>выходные</v>
      </c>
    </row>
    <row r="109374" spans="1:7" x14ac:dyDescent="0.3">
      <c r="A109374">
        <v>96667</v>
      </c>
      <c r="B109374" s="2">
        <v>44339.055238502151</v>
      </c>
      <c r="C109374" s="37">
        <v>5.5243055555555559E-2</v>
      </c>
      <c r="E109374">
        <v>96633</v>
      </c>
      <c r="F109374">
        <f t="shared" si="3417"/>
        <v>7</v>
      </c>
      <c r="G109374" s="37" t="str">
        <f t="shared" si="3418"/>
        <v>выходные</v>
      </c>
    </row>
    <row r="109375" spans="1:7" x14ac:dyDescent="0.3">
      <c r="A109375">
        <v>96662</v>
      </c>
      <c r="B109375" s="2">
        <v>44339.054567094943</v>
      </c>
      <c r="C109375" s="37">
        <v>5.4571759259259257E-2</v>
      </c>
      <c r="E109375">
        <v>230507</v>
      </c>
      <c r="F109375">
        <f t="shared" si="3417"/>
        <v>7</v>
      </c>
      <c r="G109375" s="37" t="str">
        <f t="shared" si="3418"/>
        <v>выходные</v>
      </c>
    </row>
    <row r="109376" spans="1:7" x14ac:dyDescent="0.3">
      <c r="A109376">
        <v>96659</v>
      </c>
      <c r="B109376" s="2">
        <v>44339.053682058169</v>
      </c>
      <c r="C109376" s="37">
        <v>5.3680555555555558E-2</v>
      </c>
      <c r="E109376">
        <v>137327</v>
      </c>
      <c r="F109376">
        <f t="shared" si="3417"/>
        <v>7</v>
      </c>
      <c r="G109376" s="37" t="str">
        <f t="shared" si="3418"/>
        <v>выходные</v>
      </c>
    </row>
    <row r="109377" spans="1:7" x14ac:dyDescent="0.3">
      <c r="A109377">
        <v>96658</v>
      </c>
      <c r="B109377" s="2">
        <v>44339.053468428603</v>
      </c>
      <c r="C109377" s="37">
        <v>5.347222222222222E-2</v>
      </c>
      <c r="E109377">
        <v>347393</v>
      </c>
      <c r="F109377">
        <f t="shared" si="3417"/>
        <v>7</v>
      </c>
      <c r="G109377" s="37" t="str">
        <f t="shared" si="3418"/>
        <v>выходные</v>
      </c>
    </row>
    <row r="109378" spans="1:7" x14ac:dyDescent="0.3">
      <c r="A109378">
        <v>96654</v>
      </c>
      <c r="B109378" s="2">
        <v>44339.050965910828</v>
      </c>
      <c r="C109378" s="37">
        <v>5.0960648148148151E-2</v>
      </c>
      <c r="E109378">
        <v>324804</v>
      </c>
      <c r="F109378">
        <f t="shared" si="3417"/>
        <v>7</v>
      </c>
      <c r="G109378" s="37" t="str">
        <f t="shared" si="3418"/>
        <v>выходные</v>
      </c>
    </row>
    <row r="109379" spans="1:7" x14ac:dyDescent="0.3">
      <c r="A109379">
        <v>96650</v>
      </c>
      <c r="B109379" s="2">
        <v>44339.050416577651</v>
      </c>
      <c r="C109379" s="37">
        <v>5.0416666666666665E-2</v>
      </c>
      <c r="E109379">
        <v>21760</v>
      </c>
      <c r="F109379">
        <f t="shared" ref="F109379:F109442" si="3419">WEEKDAY(B109379,2)</f>
        <v>7</v>
      </c>
      <c r="G109379" s="37" t="str">
        <f t="shared" si="3418"/>
        <v>выходные</v>
      </c>
    </row>
    <row r="109380" spans="1:7" x14ac:dyDescent="0.3">
      <c r="A109380">
        <v>96645</v>
      </c>
      <c r="B109380" s="2">
        <v>44339.04873139158</v>
      </c>
      <c r="C109380" s="37">
        <v>4.8726851851851855E-2</v>
      </c>
      <c r="E109380">
        <v>230507</v>
      </c>
      <c r="F109380">
        <f t="shared" si="3419"/>
        <v>7</v>
      </c>
      <c r="G109380" s="37" t="str">
        <f t="shared" si="3418"/>
        <v>выходные</v>
      </c>
    </row>
    <row r="109381" spans="1:7" x14ac:dyDescent="0.3">
      <c r="A109381">
        <v>96641</v>
      </c>
      <c r="B109381" s="2">
        <v>44339.046967986083</v>
      </c>
      <c r="C109381" s="37">
        <v>4.6967592592592589E-2</v>
      </c>
      <c r="E109381">
        <v>411922</v>
      </c>
      <c r="F109381">
        <f t="shared" si="3419"/>
        <v>7</v>
      </c>
      <c r="G109381" s="37" t="str">
        <f t="shared" si="3418"/>
        <v>выходные</v>
      </c>
    </row>
    <row r="109382" spans="1:7" x14ac:dyDescent="0.3">
      <c r="A109382">
        <v>96638</v>
      </c>
      <c r="B109382" s="2">
        <v>44339.039857173375</v>
      </c>
      <c r="C109382" s="37">
        <v>3.9861111111111111E-2</v>
      </c>
      <c r="E109382">
        <v>241927</v>
      </c>
      <c r="F109382">
        <f t="shared" si="3419"/>
        <v>7</v>
      </c>
      <c r="G109382" s="37" t="str">
        <f t="shared" si="3418"/>
        <v>выходные</v>
      </c>
    </row>
    <row r="109383" spans="1:7" x14ac:dyDescent="0.3">
      <c r="A109383">
        <v>96635</v>
      </c>
      <c r="B109383" s="2">
        <v>44339.038911099582</v>
      </c>
      <c r="C109383" s="37">
        <v>3.8912037037037037E-2</v>
      </c>
      <c r="E109383">
        <v>149755</v>
      </c>
      <c r="F109383">
        <f t="shared" si="3419"/>
        <v>7</v>
      </c>
      <c r="G109383" s="37" t="str">
        <f t="shared" si="3418"/>
        <v>выходные</v>
      </c>
    </row>
    <row r="109384" spans="1:7" x14ac:dyDescent="0.3">
      <c r="A109384">
        <v>96634</v>
      </c>
      <c r="B109384" s="2">
        <v>44339.038239692374</v>
      </c>
      <c r="C109384" s="37">
        <v>3.8240740740740742E-2</v>
      </c>
      <c r="E109384">
        <v>347008</v>
      </c>
      <c r="F109384">
        <f t="shared" si="3419"/>
        <v>7</v>
      </c>
      <c r="G109384" s="37" t="str">
        <f t="shared" si="3418"/>
        <v>выходные</v>
      </c>
    </row>
    <row r="109385" spans="1:7" x14ac:dyDescent="0.3">
      <c r="A109385">
        <v>96629</v>
      </c>
      <c r="B109385" s="2">
        <v>44339.03780906149</v>
      </c>
      <c r="C109385" s="37">
        <v>3.7812500000000006E-2</v>
      </c>
      <c r="E109385">
        <v>476288</v>
      </c>
      <c r="F109385">
        <f t="shared" si="3419"/>
        <v>7</v>
      </c>
      <c r="G109385" s="37" t="str">
        <f t="shared" si="3418"/>
        <v>выходные</v>
      </c>
    </row>
    <row r="109386" spans="1:7" x14ac:dyDescent="0.3">
      <c r="A109386">
        <v>96627</v>
      </c>
      <c r="B109386" s="2">
        <v>44339.037666666663</v>
      </c>
      <c r="C109386" s="37">
        <v>3.7662037037037036E-2</v>
      </c>
      <c r="E109386">
        <v>4316</v>
      </c>
      <c r="F109386">
        <f t="shared" si="3419"/>
        <v>7</v>
      </c>
      <c r="G109386" s="37" t="str">
        <f t="shared" si="3418"/>
        <v>выходные</v>
      </c>
    </row>
    <row r="109387" spans="1:7" x14ac:dyDescent="0.3">
      <c r="A109387">
        <v>96624</v>
      </c>
      <c r="B109387" s="2">
        <v>44339.034943693347</v>
      </c>
      <c r="C109387" s="37">
        <v>3.4942129629629635E-2</v>
      </c>
      <c r="E109387">
        <v>183290</v>
      </c>
      <c r="F109387">
        <f t="shared" si="3419"/>
        <v>7</v>
      </c>
      <c r="G109387" s="37" t="str">
        <f t="shared" ref="G109387:G109450" si="3420">IF(F109387&gt;=6,"выходные","будни")</f>
        <v>выходные</v>
      </c>
    </row>
    <row r="109388" spans="1:7" x14ac:dyDescent="0.3">
      <c r="A109388">
        <v>96619</v>
      </c>
      <c r="B109388" s="2">
        <v>44339.034333323158</v>
      </c>
      <c r="C109388" s="37">
        <v>3.4328703703703702E-2</v>
      </c>
      <c r="E109388">
        <v>245484</v>
      </c>
      <c r="F109388">
        <f t="shared" si="3419"/>
        <v>7</v>
      </c>
      <c r="G109388" s="37" t="str">
        <f t="shared" si="3420"/>
        <v>выходные</v>
      </c>
    </row>
    <row r="109389" spans="1:7" x14ac:dyDescent="0.3">
      <c r="A109389">
        <v>96618</v>
      </c>
      <c r="B109389" s="2">
        <v>44339.033763754051</v>
      </c>
      <c r="C109389" s="37">
        <v>3.3761574074074076E-2</v>
      </c>
      <c r="E109389">
        <v>244574</v>
      </c>
      <c r="F109389">
        <f t="shared" si="3419"/>
        <v>7</v>
      </c>
      <c r="G109389" s="37" t="str">
        <f t="shared" si="3420"/>
        <v>выходные</v>
      </c>
    </row>
    <row r="109390" spans="1:7" x14ac:dyDescent="0.3">
      <c r="A109390">
        <v>96617</v>
      </c>
      <c r="B109390" s="2">
        <v>44339.032954692557</v>
      </c>
      <c r="C109390" s="37">
        <v>3.2951388888888891E-2</v>
      </c>
      <c r="E109390">
        <v>84382</v>
      </c>
      <c r="F109390">
        <f t="shared" si="3419"/>
        <v>7</v>
      </c>
      <c r="G109390" s="37" t="str">
        <f t="shared" si="3420"/>
        <v>выходные</v>
      </c>
    </row>
    <row r="109391" spans="1:7" x14ac:dyDescent="0.3">
      <c r="A109391">
        <v>96614</v>
      </c>
      <c r="B109391" s="2">
        <v>44339.031952879421</v>
      </c>
      <c r="C109391" s="37">
        <v>3.1956018518518516E-2</v>
      </c>
      <c r="E109391">
        <v>117703</v>
      </c>
      <c r="F109391">
        <f t="shared" si="3419"/>
        <v>7</v>
      </c>
      <c r="G109391" s="37" t="str">
        <f t="shared" si="3420"/>
        <v>выходные</v>
      </c>
    </row>
    <row r="109392" spans="1:7" x14ac:dyDescent="0.3">
      <c r="A109392">
        <v>96608</v>
      </c>
      <c r="B109392" s="2">
        <v>44339.030932038833</v>
      </c>
      <c r="C109392" s="37">
        <v>3.0937499999999996E-2</v>
      </c>
      <c r="E109392">
        <v>102086</v>
      </c>
      <c r="F109392">
        <f t="shared" si="3419"/>
        <v>7</v>
      </c>
      <c r="G109392" s="37" t="str">
        <f t="shared" si="3420"/>
        <v>выходные</v>
      </c>
    </row>
    <row r="109393" spans="1:7" x14ac:dyDescent="0.3">
      <c r="A109393">
        <v>96609</v>
      </c>
      <c r="B109393" s="2">
        <v>44339.030932038833</v>
      </c>
      <c r="C109393" s="37">
        <v>3.0937499999999996E-2</v>
      </c>
      <c r="E109393">
        <v>158978</v>
      </c>
      <c r="F109393">
        <f t="shared" si="3419"/>
        <v>7</v>
      </c>
      <c r="G109393" s="37" t="str">
        <f t="shared" si="3420"/>
        <v>выходные</v>
      </c>
    </row>
    <row r="109394" spans="1:7" x14ac:dyDescent="0.3">
      <c r="A109394">
        <v>96603</v>
      </c>
      <c r="B109394" s="2">
        <v>44339.029358806118</v>
      </c>
      <c r="C109394" s="37">
        <v>2.9363425925925921E-2</v>
      </c>
      <c r="E109394">
        <v>118</v>
      </c>
      <c r="F109394">
        <f t="shared" si="3419"/>
        <v>7</v>
      </c>
      <c r="G109394" s="37" t="str">
        <f t="shared" si="3420"/>
        <v>выходные</v>
      </c>
    </row>
    <row r="109395" spans="1:7" x14ac:dyDescent="0.3">
      <c r="A109395">
        <v>96602</v>
      </c>
      <c r="B109395" s="2">
        <v>44339.029333333339</v>
      </c>
      <c r="C109395" s="37">
        <v>2.9328703703703704E-2</v>
      </c>
      <c r="E109395">
        <v>239565</v>
      </c>
      <c r="F109395">
        <f t="shared" si="3419"/>
        <v>7</v>
      </c>
      <c r="G109395" s="37" t="str">
        <f t="shared" si="3420"/>
        <v>выходные</v>
      </c>
    </row>
    <row r="109396" spans="1:7" x14ac:dyDescent="0.3">
      <c r="A109396">
        <v>96600</v>
      </c>
      <c r="B109396" s="2">
        <v>44339.026673177279</v>
      </c>
      <c r="C109396" s="37">
        <v>2.6678240740740738E-2</v>
      </c>
      <c r="E109396">
        <v>153893</v>
      </c>
      <c r="F109396">
        <f t="shared" si="3419"/>
        <v>7</v>
      </c>
      <c r="G109396" s="37" t="str">
        <f t="shared" si="3420"/>
        <v>выходные</v>
      </c>
    </row>
    <row r="109397" spans="1:7" x14ac:dyDescent="0.3">
      <c r="A109397">
        <v>96599</v>
      </c>
      <c r="B109397" s="2">
        <v>44339.0260776699</v>
      </c>
      <c r="C109397" s="37">
        <v>2.6076388888888885E-2</v>
      </c>
      <c r="E109397">
        <v>198326</v>
      </c>
      <c r="F109397">
        <f t="shared" si="3419"/>
        <v>7</v>
      </c>
      <c r="G109397" s="37" t="str">
        <f t="shared" si="3420"/>
        <v>выходные</v>
      </c>
    </row>
    <row r="109398" spans="1:7" x14ac:dyDescent="0.3">
      <c r="A109398">
        <v>96598</v>
      </c>
      <c r="B109398" s="2">
        <v>44339.021942808315</v>
      </c>
      <c r="C109398" s="37">
        <v>2.1944444444444447E-2</v>
      </c>
      <c r="E109398">
        <v>411922</v>
      </c>
      <c r="F109398">
        <f t="shared" si="3419"/>
        <v>7</v>
      </c>
      <c r="G109398" s="37" t="str">
        <f t="shared" si="3420"/>
        <v>выходные</v>
      </c>
    </row>
    <row r="109399" spans="1:7" x14ac:dyDescent="0.3">
      <c r="A109399">
        <v>96595</v>
      </c>
      <c r="B109399" s="2">
        <v>44339.02041423948</v>
      </c>
      <c r="C109399" s="37">
        <v>2.0416666666666666E-2</v>
      </c>
      <c r="E109399">
        <v>153893</v>
      </c>
      <c r="F109399">
        <f t="shared" si="3419"/>
        <v>7</v>
      </c>
      <c r="G109399" s="37" t="str">
        <f t="shared" si="3420"/>
        <v>выходные</v>
      </c>
    </row>
    <row r="109400" spans="1:7" x14ac:dyDescent="0.3">
      <c r="A109400">
        <v>96594</v>
      </c>
      <c r="B109400" s="2">
        <v>44339.020081179238</v>
      </c>
      <c r="C109400" s="37">
        <v>2.0081018518518519E-2</v>
      </c>
      <c r="E109400">
        <v>324410</v>
      </c>
      <c r="F109400">
        <f t="shared" si="3419"/>
        <v>7</v>
      </c>
      <c r="G109400" s="37" t="str">
        <f t="shared" si="3420"/>
        <v>выходные</v>
      </c>
    </row>
    <row r="109401" spans="1:7" x14ac:dyDescent="0.3">
      <c r="A109401">
        <v>96591</v>
      </c>
      <c r="B109401" s="2">
        <v>44339.019806512653</v>
      </c>
      <c r="C109401" s="37">
        <v>1.9803240740740739E-2</v>
      </c>
      <c r="E109401">
        <v>202914</v>
      </c>
      <c r="F109401">
        <f t="shared" si="3419"/>
        <v>7</v>
      </c>
      <c r="G109401" s="37" t="str">
        <f t="shared" si="3420"/>
        <v>выходные</v>
      </c>
    </row>
    <row r="109402" spans="1:7" x14ac:dyDescent="0.3">
      <c r="A109402">
        <v>96587</v>
      </c>
      <c r="B109402" s="2">
        <v>44339.018796116499</v>
      </c>
      <c r="C109402" s="37">
        <v>1.8796296296296297E-2</v>
      </c>
      <c r="E109402">
        <v>347393</v>
      </c>
      <c r="F109402">
        <f t="shared" si="3419"/>
        <v>7</v>
      </c>
      <c r="G109402" s="37" t="str">
        <f t="shared" si="3420"/>
        <v>выходные</v>
      </c>
    </row>
    <row r="109403" spans="1:7" x14ac:dyDescent="0.3">
      <c r="A109403">
        <v>96585</v>
      </c>
      <c r="B109403" s="2">
        <v>44339.016785180211</v>
      </c>
      <c r="C109403" s="37">
        <v>1.6782407407407409E-2</v>
      </c>
      <c r="E109403">
        <v>21760</v>
      </c>
      <c r="F109403">
        <f t="shared" si="3419"/>
        <v>7</v>
      </c>
      <c r="G109403" s="37" t="str">
        <f t="shared" si="3420"/>
        <v>выходные</v>
      </c>
    </row>
    <row r="109404" spans="1:7" x14ac:dyDescent="0.3">
      <c r="A109404">
        <v>96581</v>
      </c>
      <c r="B109404" s="2">
        <v>44339.014750809059</v>
      </c>
      <c r="C109404" s="37">
        <v>1.4745370370370372E-2</v>
      </c>
      <c r="E109404">
        <v>228415</v>
      </c>
      <c r="F109404">
        <f t="shared" si="3419"/>
        <v>7</v>
      </c>
      <c r="G109404" s="37" t="str">
        <f t="shared" si="3420"/>
        <v>выходные</v>
      </c>
    </row>
    <row r="109405" spans="1:7" x14ac:dyDescent="0.3">
      <c r="A109405">
        <v>96578</v>
      </c>
      <c r="B109405" s="2">
        <v>44339.014313180945</v>
      </c>
      <c r="C109405" s="37">
        <v>1.4317129629629631E-2</v>
      </c>
      <c r="E109405">
        <v>50803</v>
      </c>
      <c r="F109405">
        <f t="shared" si="3419"/>
        <v>7</v>
      </c>
      <c r="G109405" s="37" t="str">
        <f t="shared" si="3420"/>
        <v>выходные</v>
      </c>
    </row>
    <row r="109406" spans="1:7" x14ac:dyDescent="0.3">
      <c r="A109406">
        <v>96577</v>
      </c>
      <c r="B109406" s="2">
        <v>44339.01353721683</v>
      </c>
      <c r="C109406" s="37">
        <v>1.3541666666666667E-2</v>
      </c>
      <c r="E109406">
        <v>226824</v>
      </c>
      <c r="F109406">
        <f t="shared" si="3419"/>
        <v>7</v>
      </c>
      <c r="G109406" s="37" t="str">
        <f t="shared" si="3420"/>
        <v>выходные</v>
      </c>
    </row>
    <row r="109407" spans="1:7" x14ac:dyDescent="0.3">
      <c r="A109407">
        <v>96575</v>
      </c>
      <c r="B109407" s="2">
        <v>44339.011919093857</v>
      </c>
      <c r="C109407" s="37">
        <v>1.1921296296296298E-2</v>
      </c>
      <c r="E109407">
        <v>182984</v>
      </c>
      <c r="F109407">
        <f t="shared" si="3419"/>
        <v>7</v>
      </c>
      <c r="G109407" s="37" t="str">
        <f t="shared" si="3420"/>
        <v>выходные</v>
      </c>
    </row>
    <row r="109408" spans="1:7" x14ac:dyDescent="0.3">
      <c r="A109408">
        <v>96570</v>
      </c>
      <c r="B109408" s="2">
        <v>44339.011108737446</v>
      </c>
      <c r="C109408" s="37">
        <v>1.1111111111111112E-2</v>
      </c>
      <c r="E109408">
        <v>394819</v>
      </c>
      <c r="F109408">
        <f t="shared" si="3419"/>
        <v>7</v>
      </c>
      <c r="G109408" s="37" t="str">
        <f t="shared" si="3420"/>
        <v>выходные</v>
      </c>
    </row>
    <row r="109409" spans="1:7" x14ac:dyDescent="0.3">
      <c r="A109409">
        <v>96567</v>
      </c>
      <c r="B109409" s="2">
        <v>44339.010773033842</v>
      </c>
      <c r="C109409" s="37">
        <v>1.0775462962962964E-2</v>
      </c>
      <c r="E109409">
        <v>432277</v>
      </c>
      <c r="F109409">
        <f t="shared" si="3419"/>
        <v>7</v>
      </c>
      <c r="G109409" s="37" t="str">
        <f t="shared" si="3420"/>
        <v>выходные</v>
      </c>
    </row>
    <row r="109410" spans="1:7" x14ac:dyDescent="0.3">
      <c r="A109410">
        <v>96563</v>
      </c>
      <c r="B109410" s="2">
        <v>44339.009582811974</v>
      </c>
      <c r="C109410" s="37">
        <v>9.5833333333333343E-3</v>
      </c>
      <c r="E109410">
        <v>253125</v>
      </c>
      <c r="F109410">
        <f t="shared" si="3419"/>
        <v>7</v>
      </c>
      <c r="G109410" s="37" t="str">
        <f t="shared" si="3420"/>
        <v>выходные</v>
      </c>
    </row>
    <row r="109411" spans="1:7" x14ac:dyDescent="0.3">
      <c r="A109411">
        <v>96558</v>
      </c>
      <c r="B109411" s="2">
        <v>44339.008278317153</v>
      </c>
      <c r="C109411" s="37">
        <v>8.2754629629629619E-3</v>
      </c>
      <c r="E109411">
        <v>343712</v>
      </c>
      <c r="F109411">
        <f t="shared" si="3419"/>
        <v>7</v>
      </c>
      <c r="G109411" s="37" t="str">
        <f t="shared" si="3420"/>
        <v>выходные</v>
      </c>
    </row>
    <row r="109412" spans="1:7" x14ac:dyDescent="0.3">
      <c r="A109412">
        <v>96556</v>
      </c>
      <c r="B109412" s="2">
        <v>44339.006660194173</v>
      </c>
      <c r="C109412" s="37">
        <v>6.6550925925925935E-3</v>
      </c>
      <c r="E109412">
        <v>182984</v>
      </c>
      <c r="F109412">
        <f t="shared" si="3419"/>
        <v>7</v>
      </c>
      <c r="G109412" s="37" t="str">
        <f t="shared" si="3420"/>
        <v>выходные</v>
      </c>
    </row>
    <row r="109413" spans="1:7" x14ac:dyDescent="0.3">
      <c r="A109413">
        <v>96555</v>
      </c>
      <c r="B109413" s="2">
        <v>44339.005446601943</v>
      </c>
      <c r="C109413" s="37">
        <v>5.4513888888888884E-3</v>
      </c>
      <c r="E109413">
        <v>452568</v>
      </c>
      <c r="F109413">
        <f t="shared" si="3419"/>
        <v>7</v>
      </c>
      <c r="G109413" s="37" t="str">
        <f t="shared" si="3420"/>
        <v>выходные</v>
      </c>
    </row>
    <row r="109414" spans="1:7" x14ac:dyDescent="0.3">
      <c r="A109414">
        <v>96554</v>
      </c>
      <c r="B109414" s="2">
        <v>44339.005333333334</v>
      </c>
      <c r="C109414" s="37">
        <v>5.3356481481481484E-3</v>
      </c>
      <c r="E109414">
        <v>432277</v>
      </c>
      <c r="F109414">
        <f t="shared" si="3419"/>
        <v>7</v>
      </c>
      <c r="G109414" s="37" t="str">
        <f t="shared" si="3420"/>
        <v>выходные</v>
      </c>
    </row>
    <row r="109415" spans="1:7" x14ac:dyDescent="0.3">
      <c r="A109415">
        <v>96549</v>
      </c>
      <c r="B109415" s="2">
        <v>44339.005042071192</v>
      </c>
      <c r="C109415" s="37">
        <v>5.0462962962962961E-3</v>
      </c>
      <c r="E109415">
        <v>54532</v>
      </c>
      <c r="F109415">
        <f t="shared" si="3419"/>
        <v>7</v>
      </c>
      <c r="G109415" s="37" t="str">
        <f t="shared" si="3420"/>
        <v>выходные</v>
      </c>
    </row>
    <row r="109416" spans="1:7" x14ac:dyDescent="0.3">
      <c r="A109416">
        <v>96546</v>
      </c>
      <c r="B109416" s="2">
        <v>44339.003423948219</v>
      </c>
      <c r="C109416" s="37">
        <v>3.425925925925926E-3</v>
      </c>
      <c r="E109416">
        <v>230507</v>
      </c>
      <c r="F109416">
        <f t="shared" si="3419"/>
        <v>7</v>
      </c>
      <c r="G109416" s="37" t="str">
        <f t="shared" si="3420"/>
        <v>выходные</v>
      </c>
    </row>
    <row r="109417" spans="1:7" x14ac:dyDescent="0.3">
      <c r="A109417">
        <v>96539</v>
      </c>
      <c r="B109417" s="2">
        <v>44339.00221035599</v>
      </c>
      <c r="C109417" s="37">
        <v>2.2106481481481478E-3</v>
      </c>
      <c r="E109417">
        <v>470762</v>
      </c>
      <c r="F109417">
        <f t="shared" si="3419"/>
        <v>7</v>
      </c>
      <c r="G109417" s="37" t="str">
        <f t="shared" si="3420"/>
        <v>выходные</v>
      </c>
    </row>
    <row r="109418" spans="1:7" x14ac:dyDescent="0.3">
      <c r="A109418">
        <v>96541</v>
      </c>
      <c r="B109418" s="2">
        <v>44339.00221035599</v>
      </c>
      <c r="C109418" s="37">
        <v>2.2106481481481478E-3</v>
      </c>
      <c r="E109418">
        <v>419338</v>
      </c>
      <c r="F109418">
        <f t="shared" si="3419"/>
        <v>7</v>
      </c>
      <c r="G109418" s="37" t="str">
        <f t="shared" si="3420"/>
        <v>выходные</v>
      </c>
    </row>
    <row r="109419" spans="1:7" x14ac:dyDescent="0.3">
      <c r="A109419">
        <v>96537</v>
      </c>
      <c r="B109419" s="2">
        <v>44339.000592233009</v>
      </c>
      <c r="C109419" s="37">
        <v>5.9027777777777778E-4</v>
      </c>
      <c r="E109419">
        <v>16875</v>
      </c>
      <c r="F109419">
        <f t="shared" si="3419"/>
        <v>7</v>
      </c>
      <c r="G109419" s="37" t="str">
        <f t="shared" si="3420"/>
        <v>выходные</v>
      </c>
    </row>
    <row r="109420" spans="1:7" x14ac:dyDescent="0.3">
      <c r="A109420">
        <v>96533</v>
      </c>
      <c r="B109420" s="2">
        <v>44339.000122074038</v>
      </c>
      <c r="C109420" s="37">
        <v>1.273148148148148E-4</v>
      </c>
      <c r="E109420">
        <v>411922</v>
      </c>
      <c r="F109420">
        <f t="shared" si="3419"/>
        <v>7</v>
      </c>
      <c r="G109420" s="37" t="str">
        <f t="shared" si="3420"/>
        <v>выходные</v>
      </c>
    </row>
    <row r="109421" spans="1:7" x14ac:dyDescent="0.3">
      <c r="A109421">
        <v>96530</v>
      </c>
      <c r="B109421" s="2">
        <v>44338.999783171523</v>
      </c>
      <c r="C109421" s="37">
        <v>0.9997800925925926</v>
      </c>
      <c r="E109421">
        <v>351192</v>
      </c>
      <c r="F109421">
        <f t="shared" si="3419"/>
        <v>6</v>
      </c>
      <c r="G109421" s="37" t="str">
        <f t="shared" si="3420"/>
        <v>выходные</v>
      </c>
    </row>
    <row r="109422" spans="1:7" x14ac:dyDescent="0.3">
      <c r="A109422">
        <v>96525</v>
      </c>
      <c r="B109422" s="2">
        <v>44338.999755851924</v>
      </c>
      <c r="C109422" s="37">
        <v>0.99975694444444441</v>
      </c>
      <c r="E109422">
        <v>139440</v>
      </c>
      <c r="F109422">
        <f t="shared" si="3419"/>
        <v>6</v>
      </c>
      <c r="G109422" s="37" t="str">
        <f t="shared" si="3420"/>
        <v>выходные</v>
      </c>
    </row>
    <row r="109423" spans="1:7" x14ac:dyDescent="0.3">
      <c r="A109423">
        <v>96522</v>
      </c>
      <c r="B109423" s="2">
        <v>44338.998974110036</v>
      </c>
      <c r="C109423" s="37">
        <v>0.99896990740740732</v>
      </c>
      <c r="E109423">
        <v>419338</v>
      </c>
      <c r="F109423">
        <f t="shared" si="3419"/>
        <v>6</v>
      </c>
      <c r="G109423" s="37" t="str">
        <f t="shared" si="3420"/>
        <v>выходные</v>
      </c>
    </row>
    <row r="109424" spans="1:7" x14ac:dyDescent="0.3">
      <c r="A109424">
        <v>96520</v>
      </c>
      <c r="B109424" s="2">
        <v>44338.996429334395</v>
      </c>
      <c r="C109424" s="37">
        <v>0.99642361111111111</v>
      </c>
      <c r="E109424">
        <v>157591</v>
      </c>
      <c r="F109424">
        <f t="shared" si="3419"/>
        <v>6</v>
      </c>
      <c r="G109424" s="37" t="str">
        <f t="shared" si="3420"/>
        <v>выходные</v>
      </c>
    </row>
    <row r="109425" spans="1:7" x14ac:dyDescent="0.3">
      <c r="A109425">
        <v>96517</v>
      </c>
      <c r="B109425" s="2">
        <v>44338.995333333332</v>
      </c>
      <c r="C109425" s="37">
        <v>0.99533564814814823</v>
      </c>
      <c r="E109425">
        <v>78282</v>
      </c>
      <c r="F109425">
        <f t="shared" si="3419"/>
        <v>6</v>
      </c>
      <c r="G109425" s="37" t="str">
        <f t="shared" si="3420"/>
        <v>выходные</v>
      </c>
    </row>
    <row r="109426" spans="1:7" x14ac:dyDescent="0.3">
      <c r="A109426">
        <v>96516</v>
      </c>
      <c r="B109426" s="2">
        <v>44338.995000000003</v>
      </c>
      <c r="C109426" s="37">
        <v>0.995</v>
      </c>
      <c r="E109426">
        <v>170967</v>
      </c>
      <c r="F109426">
        <f t="shared" si="3419"/>
        <v>6</v>
      </c>
      <c r="G109426" s="37" t="str">
        <f t="shared" si="3420"/>
        <v>выходные</v>
      </c>
    </row>
    <row r="109427" spans="1:7" x14ac:dyDescent="0.3">
      <c r="A109427">
        <v>96511</v>
      </c>
      <c r="B109427" s="2">
        <v>44338.992097087379</v>
      </c>
      <c r="C109427" s="37">
        <v>0.99209490740740736</v>
      </c>
      <c r="E109427">
        <v>215749</v>
      </c>
      <c r="F109427">
        <f t="shared" si="3419"/>
        <v>6</v>
      </c>
      <c r="G109427" s="37" t="str">
        <f t="shared" si="3420"/>
        <v>выходные</v>
      </c>
    </row>
    <row r="109428" spans="1:7" x14ac:dyDescent="0.3">
      <c r="A109428">
        <v>96508</v>
      </c>
      <c r="B109428" s="2">
        <v>44338.990508743555</v>
      </c>
      <c r="C109428" s="37">
        <v>0.99050925925925926</v>
      </c>
      <c r="E109428">
        <v>122902</v>
      </c>
      <c r="F109428">
        <f t="shared" si="3419"/>
        <v>6</v>
      </c>
      <c r="G109428" s="37" t="str">
        <f t="shared" si="3420"/>
        <v>выходные</v>
      </c>
    </row>
    <row r="109429" spans="1:7" x14ac:dyDescent="0.3">
      <c r="A109429">
        <v>96507</v>
      </c>
      <c r="B109429" s="2">
        <v>44338.989265372169</v>
      </c>
      <c r="C109429" s="37">
        <v>0.98927083333333332</v>
      </c>
      <c r="E109429">
        <v>250679</v>
      </c>
      <c r="F109429">
        <f t="shared" si="3419"/>
        <v>6</v>
      </c>
      <c r="G109429" s="37" t="str">
        <f t="shared" si="3420"/>
        <v>выходные</v>
      </c>
    </row>
    <row r="109430" spans="1:7" x14ac:dyDescent="0.3">
      <c r="A109430">
        <v>96502</v>
      </c>
      <c r="B109430" s="2">
        <v>44338.988456310683</v>
      </c>
      <c r="C109430" s="37">
        <v>0.98846064814814805</v>
      </c>
      <c r="E109430">
        <v>83474</v>
      </c>
      <c r="F109430">
        <f t="shared" si="3419"/>
        <v>6</v>
      </c>
      <c r="G109430" s="37" t="str">
        <f t="shared" si="3420"/>
        <v>выходные</v>
      </c>
    </row>
    <row r="109431" spans="1:7" x14ac:dyDescent="0.3">
      <c r="A109431">
        <v>96500</v>
      </c>
      <c r="B109431" s="2">
        <v>44338.988006225773</v>
      </c>
      <c r="C109431" s="37">
        <v>0.98800925925925931</v>
      </c>
      <c r="E109431">
        <v>111368</v>
      </c>
      <c r="F109431">
        <f t="shared" si="3419"/>
        <v>6</v>
      </c>
      <c r="G109431" s="37" t="str">
        <f t="shared" si="3420"/>
        <v>выходные</v>
      </c>
    </row>
    <row r="109432" spans="1:7" x14ac:dyDescent="0.3">
      <c r="A109432">
        <v>96496</v>
      </c>
      <c r="B109432" s="2">
        <v>44338.987647249189</v>
      </c>
      <c r="C109432" s="37">
        <v>0.98765046296296299</v>
      </c>
      <c r="E109432">
        <v>446536</v>
      </c>
      <c r="F109432">
        <f t="shared" si="3419"/>
        <v>6</v>
      </c>
      <c r="G109432" s="37" t="str">
        <f t="shared" si="3420"/>
        <v>выходные</v>
      </c>
    </row>
    <row r="109433" spans="1:7" x14ac:dyDescent="0.3">
      <c r="A109433">
        <v>96494</v>
      </c>
      <c r="B109433" s="2">
        <v>44338.98706015198</v>
      </c>
      <c r="C109433" s="37">
        <v>0.98706018518518512</v>
      </c>
      <c r="E109433">
        <v>35968</v>
      </c>
      <c r="F109433">
        <f t="shared" si="3419"/>
        <v>6</v>
      </c>
      <c r="G109433" s="37" t="str">
        <f t="shared" si="3420"/>
        <v>выходные</v>
      </c>
    </row>
    <row r="109434" spans="1:7" x14ac:dyDescent="0.3">
      <c r="A109434">
        <v>96492</v>
      </c>
      <c r="B109434" s="2">
        <v>44338.986029126216</v>
      </c>
      <c r="C109434" s="37">
        <v>0.98603009259259267</v>
      </c>
      <c r="E109434">
        <v>37644</v>
      </c>
      <c r="F109434">
        <f t="shared" si="3419"/>
        <v>6</v>
      </c>
      <c r="G109434" s="37" t="str">
        <f t="shared" si="3420"/>
        <v>выходные</v>
      </c>
    </row>
    <row r="109435" spans="1:7" x14ac:dyDescent="0.3">
      <c r="A109435">
        <v>96487</v>
      </c>
      <c r="B109435" s="2">
        <v>44338.985666666667</v>
      </c>
      <c r="C109435" s="37">
        <v>0.98567129629629635</v>
      </c>
      <c r="E109435">
        <v>78646</v>
      </c>
      <c r="F109435">
        <f t="shared" si="3419"/>
        <v>6</v>
      </c>
      <c r="G109435" s="37" t="str">
        <f t="shared" si="3420"/>
        <v>выходные</v>
      </c>
    </row>
    <row r="109436" spans="1:7" x14ac:dyDescent="0.3">
      <c r="A109436">
        <v>96483</v>
      </c>
      <c r="B109436" s="2">
        <v>44338.985624595472</v>
      </c>
      <c r="C109436" s="37">
        <v>0.98562500000000008</v>
      </c>
      <c r="E109436">
        <v>241927</v>
      </c>
      <c r="F109436">
        <f t="shared" si="3419"/>
        <v>6</v>
      </c>
      <c r="G109436" s="37" t="str">
        <f t="shared" si="3420"/>
        <v>выходные</v>
      </c>
    </row>
    <row r="109437" spans="1:7" x14ac:dyDescent="0.3">
      <c r="A109437">
        <v>96481</v>
      </c>
      <c r="B109437" s="2">
        <v>44338.984006472492</v>
      </c>
      <c r="C109437" s="37">
        <v>0.98400462962962953</v>
      </c>
      <c r="E109437">
        <v>251574</v>
      </c>
      <c r="F109437">
        <f t="shared" si="3419"/>
        <v>6</v>
      </c>
      <c r="G109437" s="37" t="str">
        <f t="shared" si="3420"/>
        <v>выходные</v>
      </c>
    </row>
    <row r="109438" spans="1:7" x14ac:dyDescent="0.3">
      <c r="A109438">
        <v>96478</v>
      </c>
      <c r="B109438" s="2">
        <v>44338.982388349512</v>
      </c>
      <c r="C109438" s="37">
        <v>0.98238425925925921</v>
      </c>
      <c r="E109438">
        <v>228405</v>
      </c>
      <c r="F109438">
        <f t="shared" si="3419"/>
        <v>6</v>
      </c>
      <c r="G109438" s="37" t="str">
        <f t="shared" si="3420"/>
        <v>выходные</v>
      </c>
    </row>
    <row r="109439" spans="1:7" x14ac:dyDescent="0.3">
      <c r="A109439">
        <v>96473</v>
      </c>
      <c r="B109439" s="2">
        <v>44338.982268745996</v>
      </c>
      <c r="C109439" s="37">
        <v>0.9822685185185186</v>
      </c>
      <c r="E109439">
        <v>341333</v>
      </c>
      <c r="F109439">
        <f t="shared" si="3419"/>
        <v>6</v>
      </c>
      <c r="G109439" s="37" t="str">
        <f t="shared" si="3420"/>
        <v>выходные</v>
      </c>
    </row>
    <row r="109440" spans="1:7" x14ac:dyDescent="0.3">
      <c r="A109440">
        <v>96468</v>
      </c>
      <c r="B109440" s="2">
        <v>44338.980666666663</v>
      </c>
      <c r="C109440" s="37">
        <v>0.98067129629629635</v>
      </c>
      <c r="E109440">
        <v>409083</v>
      </c>
      <c r="F109440">
        <f t="shared" si="3419"/>
        <v>6</v>
      </c>
      <c r="G109440" s="37" t="str">
        <f t="shared" si="3420"/>
        <v>выходные</v>
      </c>
    </row>
    <row r="109441" spans="1:7" x14ac:dyDescent="0.3">
      <c r="A109441">
        <v>96466</v>
      </c>
      <c r="B109441" s="2">
        <v>44338.979961165045</v>
      </c>
      <c r="C109441" s="37">
        <v>0.97996527777777775</v>
      </c>
      <c r="E109441">
        <v>75550</v>
      </c>
      <c r="F109441">
        <f t="shared" si="3419"/>
        <v>6</v>
      </c>
      <c r="G109441" s="37" t="str">
        <f t="shared" si="3420"/>
        <v>выходные</v>
      </c>
    </row>
    <row r="109442" spans="1:7" x14ac:dyDescent="0.3">
      <c r="A109442">
        <v>96467</v>
      </c>
      <c r="B109442" s="2">
        <v>44338.979961165045</v>
      </c>
      <c r="C109442" s="37">
        <v>0.97996527777777775</v>
      </c>
      <c r="E109442">
        <v>305103</v>
      </c>
      <c r="F109442">
        <f t="shared" si="3419"/>
        <v>6</v>
      </c>
      <c r="G109442" s="37" t="str">
        <f t="shared" si="3420"/>
        <v>выходные</v>
      </c>
    </row>
    <row r="109443" spans="1:7" x14ac:dyDescent="0.3">
      <c r="A109443">
        <v>96462</v>
      </c>
      <c r="B109443" s="2">
        <v>44338.979735709705</v>
      </c>
      <c r="C109443" s="37">
        <v>0.97973379629629631</v>
      </c>
      <c r="E109443">
        <v>158978</v>
      </c>
      <c r="F109443">
        <f t="shared" ref="F109443:F109506" si="3421">WEEKDAY(B109443,2)</f>
        <v>6</v>
      </c>
      <c r="G109443" s="37" t="str">
        <f t="shared" si="3420"/>
        <v>выходные</v>
      </c>
    </row>
    <row r="109444" spans="1:7" x14ac:dyDescent="0.3">
      <c r="A109444">
        <v>96459</v>
      </c>
      <c r="B109444" s="2">
        <v>44338.978209784233</v>
      </c>
      <c r="C109444" s="37">
        <v>0.97820601851851852</v>
      </c>
      <c r="E109444">
        <v>423730</v>
      </c>
      <c r="F109444">
        <f t="shared" si="3421"/>
        <v>6</v>
      </c>
      <c r="G109444" s="37" t="str">
        <f t="shared" si="3420"/>
        <v>выходные</v>
      </c>
    </row>
    <row r="109445" spans="1:7" x14ac:dyDescent="0.3">
      <c r="A109445">
        <v>96454</v>
      </c>
      <c r="B109445" s="2">
        <v>44338.977507858515</v>
      </c>
      <c r="C109445" s="37">
        <v>0.97751157407407396</v>
      </c>
      <c r="E109445">
        <v>304128</v>
      </c>
      <c r="F109445">
        <f t="shared" si="3421"/>
        <v>6</v>
      </c>
      <c r="G109445" s="37" t="str">
        <f t="shared" si="3420"/>
        <v>выходные</v>
      </c>
    </row>
    <row r="109446" spans="1:7" x14ac:dyDescent="0.3">
      <c r="A109446">
        <v>96452</v>
      </c>
      <c r="B109446" s="2">
        <v>44338.976666666662</v>
      </c>
      <c r="C109446" s="37">
        <v>0.97666666666666668</v>
      </c>
      <c r="E109446">
        <v>70091</v>
      </c>
      <c r="F109446">
        <f t="shared" si="3421"/>
        <v>6</v>
      </c>
      <c r="G109446" s="37" t="str">
        <f t="shared" si="3420"/>
        <v>выходные</v>
      </c>
    </row>
    <row r="109447" spans="1:7" x14ac:dyDescent="0.3">
      <c r="A109447">
        <v>96451</v>
      </c>
      <c r="B109447" s="2">
        <v>44338.975915857605</v>
      </c>
      <c r="C109447" s="37">
        <v>0.97591435185185194</v>
      </c>
      <c r="E109447">
        <v>230507</v>
      </c>
      <c r="F109447">
        <f t="shared" si="3421"/>
        <v>6</v>
      </c>
      <c r="G109447" s="37" t="str">
        <f t="shared" si="3420"/>
        <v>выходные</v>
      </c>
    </row>
    <row r="109448" spans="1:7" x14ac:dyDescent="0.3">
      <c r="A109448">
        <v>96449</v>
      </c>
      <c r="B109448" s="2">
        <v>44338.975493636892</v>
      </c>
      <c r="C109448" s="37">
        <v>0.9754976851851852</v>
      </c>
      <c r="E109448">
        <v>472712</v>
      </c>
      <c r="F109448">
        <f t="shared" si="3421"/>
        <v>6</v>
      </c>
      <c r="G109448" s="37" t="str">
        <f t="shared" si="3420"/>
        <v>выходные</v>
      </c>
    </row>
    <row r="109449" spans="1:7" x14ac:dyDescent="0.3">
      <c r="A109449">
        <v>96446</v>
      </c>
      <c r="B109449" s="2">
        <v>44338.974669637137</v>
      </c>
      <c r="C109449" s="37">
        <v>0.97466435185185185</v>
      </c>
      <c r="E109449">
        <v>432277</v>
      </c>
      <c r="F109449">
        <f t="shared" si="3421"/>
        <v>6</v>
      </c>
      <c r="G109449" s="37" t="str">
        <f t="shared" si="3420"/>
        <v>выходные</v>
      </c>
    </row>
    <row r="109450" spans="1:7" x14ac:dyDescent="0.3">
      <c r="A109450">
        <v>96441</v>
      </c>
      <c r="B109450" s="2">
        <v>44338.974547563099</v>
      </c>
      <c r="C109450" s="37">
        <v>0.97454861111111113</v>
      </c>
      <c r="E109450">
        <v>304128</v>
      </c>
      <c r="F109450">
        <f t="shared" si="3421"/>
        <v>6</v>
      </c>
      <c r="G109450" s="37" t="str">
        <f t="shared" si="3420"/>
        <v>выходные</v>
      </c>
    </row>
    <row r="109451" spans="1:7" x14ac:dyDescent="0.3">
      <c r="A109451">
        <v>96436</v>
      </c>
      <c r="B109451" s="2">
        <v>44338.973488673138</v>
      </c>
      <c r="C109451" s="37">
        <v>0.97348379629629633</v>
      </c>
      <c r="E109451">
        <v>192331</v>
      </c>
      <c r="F109451">
        <f t="shared" si="3421"/>
        <v>6</v>
      </c>
      <c r="G109451" s="37" t="str">
        <f t="shared" ref="G109451:G109514" si="3422">IF(F109451&gt;=6,"выходные","будни")</f>
        <v>выходные</v>
      </c>
    </row>
    <row r="109452" spans="1:7" x14ac:dyDescent="0.3">
      <c r="A109452">
        <v>96432</v>
      </c>
      <c r="B109452" s="2">
        <v>44338.973084142395</v>
      </c>
      <c r="C109452" s="37">
        <v>0.97307870370370375</v>
      </c>
      <c r="E109452">
        <v>38789</v>
      </c>
      <c r="F109452">
        <f t="shared" si="3421"/>
        <v>6</v>
      </c>
      <c r="G109452" s="37" t="str">
        <f t="shared" si="3422"/>
        <v>выходные</v>
      </c>
    </row>
    <row r="109453" spans="1:7" x14ac:dyDescent="0.3">
      <c r="A109453">
        <v>96428</v>
      </c>
      <c r="B109453" s="2">
        <v>44338.971831415751</v>
      </c>
      <c r="C109453" s="37">
        <v>0.97182870370370367</v>
      </c>
      <c r="E109453">
        <v>230507</v>
      </c>
      <c r="F109453">
        <f t="shared" si="3421"/>
        <v>6</v>
      </c>
      <c r="G109453" s="37" t="str">
        <f t="shared" si="3422"/>
        <v>выходные</v>
      </c>
    </row>
    <row r="109454" spans="1:7" x14ac:dyDescent="0.3">
      <c r="A109454">
        <v>96426</v>
      </c>
      <c r="B109454" s="2">
        <v>44338.970252427185</v>
      </c>
      <c r="C109454" s="37">
        <v>0.97025462962962961</v>
      </c>
      <c r="E109454">
        <v>459455</v>
      </c>
      <c r="F109454">
        <f t="shared" si="3421"/>
        <v>6</v>
      </c>
      <c r="G109454" s="37" t="str">
        <f t="shared" si="3422"/>
        <v>выходные</v>
      </c>
    </row>
    <row r="109455" spans="1:7" x14ac:dyDescent="0.3">
      <c r="A109455">
        <v>96422</v>
      </c>
      <c r="B109455" s="2">
        <v>44338.969847896442</v>
      </c>
      <c r="C109455" s="37">
        <v>0.96984953703703702</v>
      </c>
      <c r="E109455">
        <v>88863</v>
      </c>
      <c r="F109455">
        <f t="shared" si="3421"/>
        <v>6</v>
      </c>
      <c r="G109455" s="37" t="str">
        <f t="shared" si="3422"/>
        <v>выходные</v>
      </c>
    </row>
    <row r="109456" spans="1:7" x14ac:dyDescent="0.3">
      <c r="A109456">
        <v>96418</v>
      </c>
      <c r="B109456" s="2">
        <v>44338.969038834948</v>
      </c>
      <c r="C109456" s="37">
        <v>0.96903935185185175</v>
      </c>
      <c r="E109456">
        <v>428166</v>
      </c>
      <c r="F109456">
        <f t="shared" si="3421"/>
        <v>6</v>
      </c>
      <c r="G109456" s="37" t="str">
        <f t="shared" si="3422"/>
        <v>выходные</v>
      </c>
    </row>
    <row r="109457" spans="1:7" x14ac:dyDescent="0.3">
      <c r="A109457">
        <v>96414</v>
      </c>
      <c r="B109457" s="2">
        <v>44338.96581926939</v>
      </c>
      <c r="C109457" s="37">
        <v>0.96582175925925917</v>
      </c>
      <c r="E109457">
        <v>298909</v>
      </c>
      <c r="F109457">
        <f t="shared" si="3421"/>
        <v>6</v>
      </c>
      <c r="G109457" s="37" t="str">
        <f t="shared" si="3422"/>
        <v>выходные</v>
      </c>
    </row>
    <row r="109458" spans="1:7" x14ac:dyDescent="0.3">
      <c r="A109458">
        <v>96413</v>
      </c>
      <c r="B109458" s="2">
        <v>44338.965453047276</v>
      </c>
      <c r="C109458" s="37">
        <v>0.96545138888888893</v>
      </c>
      <c r="E109458">
        <v>202865</v>
      </c>
      <c r="F109458">
        <f t="shared" si="3421"/>
        <v>6</v>
      </c>
      <c r="G109458" s="37" t="str">
        <f t="shared" si="3422"/>
        <v>выходные</v>
      </c>
    </row>
    <row r="109459" spans="1:7" x14ac:dyDescent="0.3">
      <c r="A109459">
        <v>96403</v>
      </c>
      <c r="B109459" s="2">
        <v>44338.964993527508</v>
      </c>
      <c r="C109459" s="37">
        <v>0.96498842592592593</v>
      </c>
      <c r="E109459">
        <v>302612</v>
      </c>
      <c r="F109459">
        <f t="shared" si="3421"/>
        <v>6</v>
      </c>
      <c r="G109459" s="37" t="str">
        <f t="shared" si="3422"/>
        <v>выходные</v>
      </c>
    </row>
    <row r="109460" spans="1:7" x14ac:dyDescent="0.3">
      <c r="A109460">
        <v>96406</v>
      </c>
      <c r="B109460" s="2">
        <v>44338.964993527508</v>
      </c>
      <c r="C109460" s="37">
        <v>0.96498842592592593</v>
      </c>
      <c r="E109460">
        <v>347008</v>
      </c>
      <c r="F109460">
        <f t="shared" si="3421"/>
        <v>6</v>
      </c>
      <c r="G109460" s="37" t="str">
        <f t="shared" si="3422"/>
        <v>выходные</v>
      </c>
    </row>
    <row r="109461" spans="1:7" x14ac:dyDescent="0.3">
      <c r="A109461">
        <v>96409</v>
      </c>
      <c r="B109461" s="2">
        <v>44338.964993527508</v>
      </c>
      <c r="C109461" s="37">
        <v>0.96498842592592593</v>
      </c>
      <c r="E109461">
        <v>137327</v>
      </c>
      <c r="F109461">
        <f t="shared" si="3421"/>
        <v>6</v>
      </c>
      <c r="G109461" s="37" t="str">
        <f t="shared" si="3422"/>
        <v>выходные</v>
      </c>
    </row>
    <row r="109462" spans="1:7" x14ac:dyDescent="0.3">
      <c r="A109462">
        <v>96400</v>
      </c>
      <c r="B109462" s="2">
        <v>44338.962970873785</v>
      </c>
      <c r="C109462" s="37">
        <v>0.96297453703703706</v>
      </c>
      <c r="E109462">
        <v>311670</v>
      </c>
      <c r="F109462">
        <f t="shared" si="3421"/>
        <v>6</v>
      </c>
      <c r="G109462" s="37" t="str">
        <f t="shared" si="3422"/>
        <v>выходные</v>
      </c>
    </row>
    <row r="109463" spans="1:7" x14ac:dyDescent="0.3">
      <c r="A109463">
        <v>96396</v>
      </c>
      <c r="B109463" s="2">
        <v>44338.962920010985</v>
      </c>
      <c r="C109463" s="37">
        <v>0.96291666666666664</v>
      </c>
      <c r="E109463">
        <v>347008</v>
      </c>
      <c r="F109463">
        <f t="shared" si="3421"/>
        <v>6</v>
      </c>
      <c r="G109463" s="37" t="str">
        <f t="shared" si="3422"/>
        <v>выходные</v>
      </c>
    </row>
    <row r="109464" spans="1:7" x14ac:dyDescent="0.3">
      <c r="A109464">
        <v>96393</v>
      </c>
      <c r="B109464" s="2">
        <v>44338.961821344645</v>
      </c>
      <c r="C109464" s="37">
        <v>0.96181712962962962</v>
      </c>
      <c r="E109464">
        <v>81226</v>
      </c>
      <c r="F109464">
        <f t="shared" si="3421"/>
        <v>6</v>
      </c>
      <c r="G109464" s="37" t="str">
        <f t="shared" si="3422"/>
        <v>выходные</v>
      </c>
    </row>
    <row r="109465" spans="1:7" x14ac:dyDescent="0.3">
      <c r="A109465">
        <v>96392</v>
      </c>
      <c r="B109465" s="2">
        <v>44338.961607715079</v>
      </c>
      <c r="C109465" s="37">
        <v>0.96160879629629636</v>
      </c>
      <c r="E109465">
        <v>238576</v>
      </c>
      <c r="F109465">
        <f t="shared" si="3421"/>
        <v>6</v>
      </c>
      <c r="G109465" s="37" t="str">
        <f t="shared" si="3422"/>
        <v>выходные</v>
      </c>
    </row>
    <row r="109466" spans="1:7" x14ac:dyDescent="0.3">
      <c r="A109466">
        <v>96391</v>
      </c>
      <c r="B109466" s="2">
        <v>44338.961352750812</v>
      </c>
      <c r="C109466" s="37">
        <v>0.96135416666666673</v>
      </c>
      <c r="E109466">
        <v>357547</v>
      </c>
      <c r="F109466">
        <f t="shared" si="3421"/>
        <v>6</v>
      </c>
      <c r="G109466" s="37" t="str">
        <f t="shared" si="3422"/>
        <v>выходные</v>
      </c>
    </row>
    <row r="109467" spans="1:7" x14ac:dyDescent="0.3">
      <c r="A109467">
        <v>96387</v>
      </c>
      <c r="B109467" s="2">
        <v>44338.961302529984</v>
      </c>
      <c r="C109467" s="37">
        <v>0.96130787037037047</v>
      </c>
      <c r="E109467">
        <v>42584</v>
      </c>
      <c r="F109467">
        <f t="shared" si="3421"/>
        <v>6</v>
      </c>
      <c r="G109467" s="37" t="str">
        <f t="shared" si="3422"/>
        <v>выходные</v>
      </c>
    </row>
    <row r="109468" spans="1:7" x14ac:dyDescent="0.3">
      <c r="A109468">
        <v>96385</v>
      </c>
      <c r="B109468" s="2">
        <v>44338.961272011475</v>
      </c>
      <c r="C109468" s="37">
        <v>0.96127314814814813</v>
      </c>
      <c r="E109468">
        <v>250679</v>
      </c>
      <c r="F109468">
        <f t="shared" si="3421"/>
        <v>6</v>
      </c>
      <c r="G109468" s="37" t="str">
        <f t="shared" si="3422"/>
        <v>выходные</v>
      </c>
    </row>
    <row r="109469" spans="1:7" x14ac:dyDescent="0.3">
      <c r="A109469">
        <v>96382</v>
      </c>
      <c r="B109469" s="2">
        <v>44338.960948220069</v>
      </c>
      <c r="C109469" s="37">
        <v>0.96094907407407415</v>
      </c>
      <c r="E109469">
        <v>88863</v>
      </c>
      <c r="F109469">
        <f t="shared" si="3421"/>
        <v>6</v>
      </c>
      <c r="G109469" s="37" t="str">
        <f t="shared" si="3422"/>
        <v>выходные</v>
      </c>
    </row>
    <row r="109470" spans="1:7" x14ac:dyDescent="0.3">
      <c r="A109470">
        <v>96378</v>
      </c>
      <c r="B109470" s="2">
        <v>44338.960386974701</v>
      </c>
      <c r="C109470" s="37">
        <v>0.96038194444444447</v>
      </c>
      <c r="E109470">
        <v>82901</v>
      </c>
      <c r="F109470">
        <f t="shared" si="3421"/>
        <v>6</v>
      </c>
      <c r="G109470" s="37" t="str">
        <f t="shared" si="3422"/>
        <v>выходные</v>
      </c>
    </row>
    <row r="109471" spans="1:7" x14ac:dyDescent="0.3">
      <c r="A109471">
        <v>96375</v>
      </c>
      <c r="B109471" s="2">
        <v>44338.959288308361</v>
      </c>
      <c r="C109471" s="37">
        <v>0.95929398148148148</v>
      </c>
      <c r="E109471">
        <v>333889</v>
      </c>
      <c r="F109471">
        <f t="shared" si="3421"/>
        <v>6</v>
      </c>
      <c r="G109471" s="37" t="str">
        <f t="shared" si="3422"/>
        <v>выходные</v>
      </c>
    </row>
    <row r="109472" spans="1:7" x14ac:dyDescent="0.3">
      <c r="A109472">
        <v>96369</v>
      </c>
      <c r="B109472" s="2">
        <v>44338.958521035602</v>
      </c>
      <c r="C109472" s="37">
        <v>0.95851851851851855</v>
      </c>
      <c r="E109472">
        <v>108086</v>
      </c>
      <c r="F109472">
        <f t="shared" si="3421"/>
        <v>6</v>
      </c>
      <c r="G109472" s="37" t="str">
        <f t="shared" si="3422"/>
        <v>выходные</v>
      </c>
    </row>
    <row r="109473" spans="1:7" x14ac:dyDescent="0.3">
      <c r="A109473">
        <v>96374</v>
      </c>
      <c r="B109473" s="2">
        <v>44338.958521035602</v>
      </c>
      <c r="C109473" s="37">
        <v>0.95851851851851855</v>
      </c>
      <c r="E109473">
        <v>170967</v>
      </c>
      <c r="F109473">
        <f t="shared" si="3421"/>
        <v>6</v>
      </c>
      <c r="G109473" s="37" t="str">
        <f t="shared" si="3422"/>
        <v>выходные</v>
      </c>
    </row>
    <row r="109474" spans="1:7" x14ac:dyDescent="0.3">
      <c r="A109474">
        <v>96364</v>
      </c>
      <c r="B109474" s="2">
        <v>44338.958311716058</v>
      </c>
      <c r="C109474" s="37">
        <v>0.95831018518518529</v>
      </c>
      <c r="E109474">
        <v>248466</v>
      </c>
      <c r="F109474">
        <f t="shared" si="3421"/>
        <v>6</v>
      </c>
      <c r="G109474" s="37" t="str">
        <f t="shared" si="3422"/>
        <v>выходные</v>
      </c>
    </row>
    <row r="109475" spans="1:7" x14ac:dyDescent="0.3">
      <c r="A109475">
        <v>96359</v>
      </c>
      <c r="B109475" s="2">
        <v>44338.957457197794</v>
      </c>
      <c r="C109475" s="37">
        <v>0.95745370370370375</v>
      </c>
      <c r="E109475">
        <v>347393</v>
      </c>
      <c r="F109475">
        <f t="shared" si="3421"/>
        <v>6</v>
      </c>
      <c r="G109475" s="37" t="str">
        <f t="shared" si="3422"/>
        <v>выходные</v>
      </c>
    </row>
    <row r="109476" spans="1:7" x14ac:dyDescent="0.3">
      <c r="A109476">
        <v>96357</v>
      </c>
      <c r="B109476" s="2">
        <v>44338.957365642265</v>
      </c>
      <c r="C109476" s="37">
        <v>0.95736111111111111</v>
      </c>
      <c r="E109476">
        <v>294042</v>
      </c>
      <c r="F109476">
        <f t="shared" si="3421"/>
        <v>6</v>
      </c>
      <c r="G109476" s="37" t="str">
        <f t="shared" si="3422"/>
        <v>выходные</v>
      </c>
    </row>
    <row r="109477" spans="1:7" x14ac:dyDescent="0.3">
      <c r="A109477">
        <v>96352</v>
      </c>
      <c r="B109477" s="2">
        <v>44338.955839716786</v>
      </c>
      <c r="C109477" s="37">
        <v>0.95584490740740735</v>
      </c>
      <c r="E109477">
        <v>51581</v>
      </c>
      <c r="F109477">
        <f t="shared" si="3421"/>
        <v>6</v>
      </c>
      <c r="G109477" s="37" t="str">
        <f t="shared" si="3422"/>
        <v>выходные</v>
      </c>
    </row>
    <row r="109478" spans="1:7" x14ac:dyDescent="0.3">
      <c r="A109478">
        <v>96350</v>
      </c>
      <c r="B109478" s="2">
        <v>44338.955000000002</v>
      </c>
      <c r="C109478" s="37">
        <v>0.95500000000000007</v>
      </c>
      <c r="E109478">
        <v>301748</v>
      </c>
      <c r="F109478">
        <f t="shared" si="3421"/>
        <v>6</v>
      </c>
      <c r="G109478" s="37" t="str">
        <f t="shared" si="3422"/>
        <v>выходные</v>
      </c>
    </row>
    <row r="109479" spans="1:7" x14ac:dyDescent="0.3">
      <c r="A109479">
        <v>96349</v>
      </c>
      <c r="B109479" s="2">
        <v>44338.954008606219</v>
      </c>
      <c r="C109479" s="37">
        <v>0.95400462962962962</v>
      </c>
      <c r="E109479">
        <v>82181</v>
      </c>
      <c r="F109479">
        <f t="shared" si="3421"/>
        <v>6</v>
      </c>
      <c r="G109479" s="37" t="str">
        <f t="shared" si="3422"/>
        <v>выходные</v>
      </c>
    </row>
    <row r="109480" spans="1:7" x14ac:dyDescent="0.3">
      <c r="A109480">
        <v>96348</v>
      </c>
      <c r="B109480" s="2">
        <v>44338.950430420708</v>
      </c>
      <c r="C109480" s="37">
        <v>0.95042824074074073</v>
      </c>
      <c r="E109480">
        <v>74638</v>
      </c>
      <c r="F109480">
        <f t="shared" si="3421"/>
        <v>6</v>
      </c>
      <c r="G109480" s="37" t="str">
        <f t="shared" si="3422"/>
        <v>выходные</v>
      </c>
    </row>
    <row r="109481" spans="1:7" x14ac:dyDescent="0.3">
      <c r="A109481">
        <v>96345</v>
      </c>
      <c r="B109481" s="2">
        <v>44338.949216828478</v>
      </c>
      <c r="C109481" s="37">
        <v>0.94921296296296298</v>
      </c>
      <c r="E109481">
        <v>191893</v>
      </c>
      <c r="F109481">
        <f t="shared" si="3421"/>
        <v>6</v>
      </c>
      <c r="G109481" s="37" t="str">
        <f t="shared" si="3422"/>
        <v>выходные</v>
      </c>
    </row>
    <row r="109482" spans="1:7" x14ac:dyDescent="0.3">
      <c r="A109482">
        <v>96340</v>
      </c>
      <c r="B109482" s="2">
        <v>44338.94857631153</v>
      </c>
      <c r="C109482" s="37">
        <v>0.94857638888888884</v>
      </c>
      <c r="E109482">
        <v>347008</v>
      </c>
      <c r="F109482">
        <f t="shared" si="3421"/>
        <v>6</v>
      </c>
      <c r="G109482" s="37" t="str">
        <f t="shared" si="3422"/>
        <v>выходные</v>
      </c>
    </row>
    <row r="109483" spans="1:7" x14ac:dyDescent="0.3">
      <c r="A109483">
        <v>96336</v>
      </c>
      <c r="B109483" s="2">
        <v>44338.948407766991</v>
      </c>
      <c r="C109483" s="37">
        <v>0.94840277777777782</v>
      </c>
      <c r="E109483">
        <v>353016</v>
      </c>
      <c r="F109483">
        <f t="shared" si="3421"/>
        <v>6</v>
      </c>
      <c r="G109483" s="37" t="str">
        <f t="shared" si="3422"/>
        <v>выходные</v>
      </c>
    </row>
    <row r="109484" spans="1:7" x14ac:dyDescent="0.3">
      <c r="A109484">
        <v>96339</v>
      </c>
      <c r="B109484" s="2">
        <v>44338.948407766991</v>
      </c>
      <c r="C109484" s="37">
        <v>0.94840277777777782</v>
      </c>
      <c r="E109484">
        <v>436070</v>
      </c>
      <c r="F109484">
        <f t="shared" si="3421"/>
        <v>6</v>
      </c>
      <c r="G109484" s="37" t="str">
        <f t="shared" si="3422"/>
        <v>выходные</v>
      </c>
    </row>
    <row r="109485" spans="1:7" x14ac:dyDescent="0.3">
      <c r="A109485">
        <v>96334</v>
      </c>
      <c r="B109485" s="2">
        <v>44338.947194174762</v>
      </c>
      <c r="C109485" s="37">
        <v>0.947199074074074</v>
      </c>
      <c r="E109485">
        <v>7650</v>
      </c>
      <c r="F109485">
        <f t="shared" si="3421"/>
        <v>6</v>
      </c>
      <c r="G109485" s="37" t="str">
        <f t="shared" si="3422"/>
        <v>выходные</v>
      </c>
    </row>
    <row r="109486" spans="1:7" x14ac:dyDescent="0.3">
      <c r="A109486">
        <v>96330</v>
      </c>
      <c r="B109486" s="2">
        <v>44338.946789644011</v>
      </c>
      <c r="C109486" s="37">
        <v>0.94679398148148142</v>
      </c>
      <c r="E109486">
        <v>411922</v>
      </c>
      <c r="F109486">
        <f t="shared" si="3421"/>
        <v>6</v>
      </c>
      <c r="G109486" s="37" t="str">
        <f t="shared" si="3422"/>
        <v>выходные</v>
      </c>
    </row>
    <row r="109487" spans="1:7" x14ac:dyDescent="0.3">
      <c r="A109487">
        <v>96329</v>
      </c>
      <c r="B109487" s="2">
        <v>44338.945576051781</v>
      </c>
      <c r="C109487" s="37">
        <v>0.94557870370370367</v>
      </c>
      <c r="E109487">
        <v>397</v>
      </c>
      <c r="F109487">
        <f t="shared" si="3421"/>
        <v>6</v>
      </c>
      <c r="G109487" s="37" t="str">
        <f t="shared" si="3422"/>
        <v>выходные</v>
      </c>
    </row>
    <row r="109488" spans="1:7" x14ac:dyDescent="0.3">
      <c r="A109488">
        <v>96325</v>
      </c>
      <c r="B109488" s="2">
        <v>44338.945371868038</v>
      </c>
      <c r="C109488" s="37">
        <v>0.94537037037037042</v>
      </c>
      <c r="E109488">
        <v>251150</v>
      </c>
      <c r="F109488">
        <f t="shared" si="3421"/>
        <v>6</v>
      </c>
      <c r="G109488" s="37" t="str">
        <f t="shared" si="3422"/>
        <v>выходные</v>
      </c>
    </row>
    <row r="109489" spans="1:7" x14ac:dyDescent="0.3">
      <c r="A109489">
        <v>96323</v>
      </c>
      <c r="B109489" s="2">
        <v>44338.944425794245</v>
      </c>
      <c r="C109489" s="37">
        <v>0.94442129629629623</v>
      </c>
      <c r="E109489">
        <v>250679</v>
      </c>
      <c r="F109489">
        <f t="shared" si="3421"/>
        <v>6</v>
      </c>
      <c r="G109489" s="37" t="str">
        <f t="shared" si="3422"/>
        <v>выходные</v>
      </c>
    </row>
    <row r="109490" spans="1:7" x14ac:dyDescent="0.3">
      <c r="A109490">
        <v>96318</v>
      </c>
      <c r="B109490" s="2">
        <v>44338.944362459544</v>
      </c>
      <c r="C109490" s="37">
        <v>0.94436342592592604</v>
      </c>
      <c r="E109490">
        <v>191893</v>
      </c>
      <c r="F109490">
        <f t="shared" si="3421"/>
        <v>6</v>
      </c>
      <c r="G109490" s="37" t="str">
        <f t="shared" si="3422"/>
        <v>выходные</v>
      </c>
    </row>
    <row r="109491" spans="1:7" x14ac:dyDescent="0.3">
      <c r="A109491">
        <v>96316</v>
      </c>
      <c r="B109491" s="2">
        <v>44338.943553398058</v>
      </c>
      <c r="C109491" s="37">
        <v>0.94355324074074076</v>
      </c>
      <c r="E109491">
        <v>285680</v>
      </c>
      <c r="F109491">
        <f t="shared" si="3421"/>
        <v>6</v>
      </c>
      <c r="G109491" s="37" t="str">
        <f t="shared" si="3422"/>
        <v>выходные</v>
      </c>
    </row>
    <row r="109492" spans="1:7" x14ac:dyDescent="0.3">
      <c r="A109492">
        <v>96311</v>
      </c>
      <c r="B109492" s="2">
        <v>44338.942744336564</v>
      </c>
      <c r="C109492" s="37">
        <v>0.94274305555555549</v>
      </c>
      <c r="E109492">
        <v>311670</v>
      </c>
      <c r="F109492">
        <f t="shared" si="3421"/>
        <v>6</v>
      </c>
      <c r="G109492" s="37" t="str">
        <f t="shared" si="3422"/>
        <v>выходные</v>
      </c>
    </row>
    <row r="109493" spans="1:7" x14ac:dyDescent="0.3">
      <c r="A109493">
        <v>96306</v>
      </c>
      <c r="B109493" s="2">
        <v>44338.942045350508</v>
      </c>
      <c r="C109493" s="37">
        <v>0.94204861111111116</v>
      </c>
      <c r="E109493">
        <v>411922</v>
      </c>
      <c r="F109493">
        <f t="shared" si="3421"/>
        <v>6</v>
      </c>
      <c r="G109493" s="37" t="str">
        <f t="shared" si="3422"/>
        <v>выходные</v>
      </c>
    </row>
    <row r="109494" spans="1:7" x14ac:dyDescent="0.3">
      <c r="A109494">
        <v>96297</v>
      </c>
      <c r="B109494" s="2">
        <v>44338.941935275077</v>
      </c>
      <c r="C109494" s="37">
        <v>0.94193287037037043</v>
      </c>
      <c r="E109494">
        <v>70091</v>
      </c>
      <c r="F109494">
        <f t="shared" si="3421"/>
        <v>6</v>
      </c>
      <c r="G109494" s="37" t="str">
        <f t="shared" si="3422"/>
        <v>выходные</v>
      </c>
    </row>
    <row r="109495" spans="1:7" x14ac:dyDescent="0.3">
      <c r="A109495">
        <v>96302</v>
      </c>
      <c r="B109495" s="2">
        <v>44338.941935275077</v>
      </c>
      <c r="C109495" s="37">
        <v>0.94193287037037043</v>
      </c>
      <c r="E109495">
        <v>470762</v>
      </c>
      <c r="F109495">
        <f t="shared" si="3421"/>
        <v>6</v>
      </c>
      <c r="G109495" s="37" t="str">
        <f t="shared" si="3422"/>
        <v>выходные</v>
      </c>
    </row>
    <row r="109496" spans="1:7" x14ac:dyDescent="0.3">
      <c r="A109496">
        <v>96303</v>
      </c>
      <c r="B109496" s="2">
        <v>44338.941935275077</v>
      </c>
      <c r="C109496" s="37">
        <v>0.94193287037037043</v>
      </c>
      <c r="E109496">
        <v>191601</v>
      </c>
      <c r="F109496">
        <f t="shared" si="3421"/>
        <v>6</v>
      </c>
      <c r="G109496" s="37" t="str">
        <f t="shared" si="3422"/>
        <v>выходные</v>
      </c>
    </row>
    <row r="109497" spans="1:7" x14ac:dyDescent="0.3">
      <c r="A109497">
        <v>96293</v>
      </c>
      <c r="B109497" s="2">
        <v>44338.939939573349</v>
      </c>
      <c r="C109497" s="37">
        <v>0.93994212962962964</v>
      </c>
      <c r="E109497">
        <v>394087</v>
      </c>
      <c r="F109497">
        <f t="shared" si="3421"/>
        <v>6</v>
      </c>
      <c r="G109497" s="37" t="str">
        <f t="shared" si="3422"/>
        <v>выходные</v>
      </c>
    </row>
    <row r="109498" spans="1:7" x14ac:dyDescent="0.3">
      <c r="A109498">
        <v>96289</v>
      </c>
      <c r="B109498" s="2">
        <v>44338.939817499311</v>
      </c>
      <c r="C109498" s="37">
        <v>0.93981481481481488</v>
      </c>
      <c r="E109498">
        <v>230507</v>
      </c>
      <c r="F109498">
        <f t="shared" si="3421"/>
        <v>6</v>
      </c>
      <c r="G109498" s="37" t="str">
        <f t="shared" si="3422"/>
        <v>выходные</v>
      </c>
    </row>
    <row r="109499" spans="1:7" x14ac:dyDescent="0.3">
      <c r="A109499">
        <v>96286</v>
      </c>
      <c r="B109499" s="2">
        <v>44338.938699029124</v>
      </c>
      <c r="C109499" s="37">
        <v>0.93870370370370371</v>
      </c>
      <c r="E109499">
        <v>6101</v>
      </c>
      <c r="F109499">
        <f t="shared" si="3421"/>
        <v>6</v>
      </c>
      <c r="G109499" s="37" t="str">
        <f t="shared" si="3422"/>
        <v>выходные</v>
      </c>
    </row>
    <row r="109500" spans="1:7" x14ac:dyDescent="0.3">
      <c r="A109500">
        <v>96285</v>
      </c>
      <c r="B109500" s="2">
        <v>44338.937485436894</v>
      </c>
      <c r="C109500" s="37">
        <v>0.93748842592592585</v>
      </c>
      <c r="E109500">
        <v>83136</v>
      </c>
      <c r="F109500">
        <f t="shared" si="3421"/>
        <v>6</v>
      </c>
      <c r="G109500" s="37" t="str">
        <f t="shared" si="3422"/>
        <v>выходные</v>
      </c>
    </row>
    <row r="109501" spans="1:7" x14ac:dyDescent="0.3">
      <c r="A109501">
        <v>96280</v>
      </c>
      <c r="B109501" s="2">
        <v>44338.935867313921</v>
      </c>
      <c r="C109501" s="37">
        <v>0.93586805555555552</v>
      </c>
      <c r="E109501">
        <v>309312</v>
      </c>
      <c r="F109501">
        <f t="shared" si="3421"/>
        <v>6</v>
      </c>
      <c r="G109501" s="37" t="str">
        <f t="shared" si="3422"/>
        <v>выходные</v>
      </c>
    </row>
    <row r="109502" spans="1:7" x14ac:dyDescent="0.3">
      <c r="A109502">
        <v>96276</v>
      </c>
      <c r="B109502" s="2">
        <v>44338.935178685875</v>
      </c>
      <c r="C109502" s="37">
        <v>0.93517361111111119</v>
      </c>
      <c r="E109502">
        <v>182984</v>
      </c>
      <c r="F109502">
        <f t="shared" si="3421"/>
        <v>6</v>
      </c>
      <c r="G109502" s="37" t="str">
        <f t="shared" si="3422"/>
        <v>выходные</v>
      </c>
    </row>
    <row r="109503" spans="1:7" x14ac:dyDescent="0.3">
      <c r="A109503">
        <v>96273</v>
      </c>
      <c r="B109503" s="2">
        <v>44338.935058252428</v>
      </c>
      <c r="C109503" s="37">
        <v>0.93505787037037036</v>
      </c>
      <c r="E109503">
        <v>189009</v>
      </c>
      <c r="F109503">
        <f t="shared" si="3421"/>
        <v>6</v>
      </c>
      <c r="G109503" s="37" t="str">
        <f t="shared" si="3422"/>
        <v>выходные</v>
      </c>
    </row>
    <row r="109504" spans="1:7" x14ac:dyDescent="0.3">
      <c r="A109504">
        <v>96268</v>
      </c>
      <c r="B109504" s="2">
        <v>44338.931417475724</v>
      </c>
      <c r="C109504" s="37">
        <v>0.93141203703703701</v>
      </c>
      <c r="E109504">
        <v>118549</v>
      </c>
      <c r="F109504">
        <f t="shared" si="3421"/>
        <v>6</v>
      </c>
      <c r="G109504" s="37" t="str">
        <f t="shared" si="3422"/>
        <v>выходные</v>
      </c>
    </row>
    <row r="109505" spans="1:7" x14ac:dyDescent="0.3">
      <c r="A109505">
        <v>96263</v>
      </c>
      <c r="B109505" s="2">
        <v>44338.931333353677</v>
      </c>
      <c r="C109505" s="37">
        <v>0.93133101851851852</v>
      </c>
      <c r="E109505">
        <v>146115</v>
      </c>
      <c r="F109505">
        <f t="shared" si="3421"/>
        <v>6</v>
      </c>
      <c r="G109505" s="37" t="str">
        <f t="shared" si="3422"/>
        <v>выходные</v>
      </c>
    </row>
    <row r="109506" spans="1:7" x14ac:dyDescent="0.3">
      <c r="A109506">
        <v>96260</v>
      </c>
      <c r="B109506" s="2">
        <v>44338.930936613055</v>
      </c>
      <c r="C109506" s="37">
        <v>0.93093750000000008</v>
      </c>
      <c r="E109506">
        <v>197508</v>
      </c>
      <c r="F109506">
        <f t="shared" si="3421"/>
        <v>6</v>
      </c>
      <c r="G109506" s="37" t="str">
        <f t="shared" si="3422"/>
        <v>выходные</v>
      </c>
    </row>
    <row r="109507" spans="1:7" x14ac:dyDescent="0.3">
      <c r="A109507">
        <v>96251</v>
      </c>
      <c r="B109507" s="2">
        <v>44338.928990291264</v>
      </c>
      <c r="C109507" s="37">
        <v>0.92899305555555556</v>
      </c>
      <c r="E109507">
        <v>347008</v>
      </c>
      <c r="F109507">
        <f t="shared" ref="F109507:F109570" si="3423">WEEKDAY(B109507,2)</f>
        <v>6</v>
      </c>
      <c r="G109507" s="37" t="str">
        <f t="shared" si="3422"/>
        <v>выходные</v>
      </c>
    </row>
    <row r="109508" spans="1:7" x14ac:dyDescent="0.3">
      <c r="A109508">
        <v>96253</v>
      </c>
      <c r="B109508" s="2">
        <v>44338.928990291264</v>
      </c>
      <c r="C109508" s="37">
        <v>0.92899305555555556</v>
      </c>
      <c r="E109508">
        <v>347008</v>
      </c>
      <c r="F109508">
        <f t="shared" si="3423"/>
        <v>6</v>
      </c>
      <c r="G109508" s="37" t="str">
        <f t="shared" si="3422"/>
        <v>выходные</v>
      </c>
    </row>
    <row r="109509" spans="1:7" x14ac:dyDescent="0.3">
      <c r="A109509">
        <v>96258</v>
      </c>
      <c r="B109509" s="2">
        <v>44338.928990291264</v>
      </c>
      <c r="C109509" s="37">
        <v>0.92899305555555556</v>
      </c>
      <c r="E109509">
        <v>122902</v>
      </c>
      <c r="F109509">
        <f t="shared" si="3423"/>
        <v>6</v>
      </c>
      <c r="G109509" s="37" t="str">
        <f t="shared" si="3422"/>
        <v>выходные</v>
      </c>
    </row>
    <row r="109510" spans="1:7" x14ac:dyDescent="0.3">
      <c r="A109510">
        <v>96246</v>
      </c>
      <c r="B109510" s="2">
        <v>44338.928585760521</v>
      </c>
      <c r="C109510" s="37">
        <v>0.92858796296296298</v>
      </c>
      <c r="E109510">
        <v>426727</v>
      </c>
      <c r="F109510">
        <f t="shared" si="3423"/>
        <v>6</v>
      </c>
      <c r="G109510" s="37" t="str">
        <f t="shared" si="3422"/>
        <v>выходные</v>
      </c>
    </row>
    <row r="109511" spans="1:7" x14ac:dyDescent="0.3">
      <c r="A109511">
        <v>96243</v>
      </c>
      <c r="B109511" s="2">
        <v>44338.927372168284</v>
      </c>
      <c r="C109511" s="37">
        <v>0.92737268518518512</v>
      </c>
      <c r="E109511">
        <v>5151</v>
      </c>
      <c r="F109511">
        <f t="shared" si="3423"/>
        <v>6</v>
      </c>
      <c r="G109511" s="37" t="str">
        <f t="shared" si="3422"/>
        <v>выходные</v>
      </c>
    </row>
    <row r="109512" spans="1:7" x14ac:dyDescent="0.3">
      <c r="A109512">
        <v>96239</v>
      </c>
      <c r="B109512" s="2">
        <v>44338.926328318128</v>
      </c>
      <c r="C109512" s="37">
        <v>0.92633101851851851</v>
      </c>
      <c r="E109512">
        <v>473327</v>
      </c>
      <c r="F109512">
        <f t="shared" si="3423"/>
        <v>6</v>
      </c>
      <c r="G109512" s="37" t="str">
        <f t="shared" si="3422"/>
        <v>выходные</v>
      </c>
    </row>
    <row r="109513" spans="1:7" x14ac:dyDescent="0.3">
      <c r="A109513">
        <v>96238</v>
      </c>
      <c r="B109513" s="2">
        <v>44338.926158576054</v>
      </c>
      <c r="C109513" s="37">
        <v>0.92615740740740737</v>
      </c>
      <c r="E109513">
        <v>250679</v>
      </c>
      <c r="F109513">
        <f t="shared" si="3423"/>
        <v>6</v>
      </c>
      <c r="G109513" s="37" t="str">
        <f t="shared" si="3422"/>
        <v>выходные</v>
      </c>
    </row>
    <row r="109514" spans="1:7" x14ac:dyDescent="0.3">
      <c r="A109514">
        <v>96235</v>
      </c>
      <c r="B109514" s="2">
        <v>44338.925992614524</v>
      </c>
      <c r="C109514" s="37">
        <v>0.92599537037037039</v>
      </c>
      <c r="E109514">
        <v>175689</v>
      </c>
      <c r="F109514">
        <f t="shared" si="3423"/>
        <v>6</v>
      </c>
      <c r="G109514" s="37" t="str">
        <f t="shared" si="3422"/>
        <v>выходные</v>
      </c>
    </row>
    <row r="109515" spans="1:7" x14ac:dyDescent="0.3">
      <c r="A109515">
        <v>96234</v>
      </c>
      <c r="B109515" s="2">
        <v>44338.924540453074</v>
      </c>
      <c r="C109515" s="37">
        <v>0.92453703703703705</v>
      </c>
      <c r="E109515">
        <v>154374</v>
      </c>
      <c r="F109515">
        <f t="shared" si="3423"/>
        <v>6</v>
      </c>
      <c r="G109515" s="37" t="str">
        <f t="shared" ref="G109515:G109578" si="3424">IF(F109515&gt;=6,"выходные","будни")</f>
        <v>выходные</v>
      </c>
    </row>
    <row r="109516" spans="1:7" x14ac:dyDescent="0.3">
      <c r="A109516">
        <v>96230</v>
      </c>
      <c r="B109516" s="2">
        <v>44338.924527726063</v>
      </c>
      <c r="C109516" s="37">
        <v>0.92452546296296301</v>
      </c>
      <c r="E109516">
        <v>294433</v>
      </c>
      <c r="F109516">
        <f t="shared" si="3423"/>
        <v>6</v>
      </c>
      <c r="G109516" s="37" t="str">
        <f t="shared" si="3424"/>
        <v>выходные</v>
      </c>
    </row>
    <row r="109517" spans="1:7" x14ac:dyDescent="0.3">
      <c r="A109517">
        <v>96225</v>
      </c>
      <c r="B109517" s="2">
        <v>44338.922922330101</v>
      </c>
      <c r="C109517" s="37">
        <v>0.92291666666666661</v>
      </c>
      <c r="E109517">
        <v>58674</v>
      </c>
      <c r="F109517">
        <f t="shared" si="3423"/>
        <v>6</v>
      </c>
      <c r="G109517" s="37" t="str">
        <f t="shared" si="3424"/>
        <v>выходные</v>
      </c>
    </row>
    <row r="109518" spans="1:7" x14ac:dyDescent="0.3">
      <c r="A109518">
        <v>96222</v>
      </c>
      <c r="B109518" s="2">
        <v>44338.922544022949</v>
      </c>
      <c r="C109518" s="37">
        <v>0.92254629629629636</v>
      </c>
      <c r="E109518">
        <v>4316</v>
      </c>
      <c r="F109518">
        <f t="shared" si="3423"/>
        <v>6</v>
      </c>
      <c r="G109518" s="37" t="str">
        <f t="shared" si="3424"/>
        <v>выходные</v>
      </c>
    </row>
    <row r="109519" spans="1:7" x14ac:dyDescent="0.3">
      <c r="A109519">
        <v>96219</v>
      </c>
      <c r="B109519" s="2">
        <v>44338.921304207121</v>
      </c>
      <c r="C109519" s="37">
        <v>0.92130787037037043</v>
      </c>
      <c r="E109519">
        <v>154256</v>
      </c>
      <c r="F109519">
        <f t="shared" si="3423"/>
        <v>6</v>
      </c>
      <c r="G109519" s="37" t="str">
        <f t="shared" si="3424"/>
        <v>выходные</v>
      </c>
    </row>
    <row r="109520" spans="1:7" x14ac:dyDescent="0.3">
      <c r="A109520">
        <v>96215</v>
      </c>
      <c r="B109520" s="2">
        <v>44338.919686084148</v>
      </c>
      <c r="C109520" s="37">
        <v>0.9196875000000001</v>
      </c>
      <c r="E109520">
        <v>250679</v>
      </c>
      <c r="F109520">
        <f t="shared" si="3423"/>
        <v>6</v>
      </c>
      <c r="G109520" s="37" t="str">
        <f t="shared" si="3424"/>
        <v>выходные</v>
      </c>
    </row>
    <row r="109521" spans="1:7" x14ac:dyDescent="0.3">
      <c r="A109521">
        <v>96208</v>
      </c>
      <c r="B109521" s="2">
        <v>44338.917663430424</v>
      </c>
      <c r="C109521" s="37">
        <v>0.91766203703703697</v>
      </c>
      <c r="E109521">
        <v>158978</v>
      </c>
      <c r="F109521">
        <f t="shared" si="3423"/>
        <v>6</v>
      </c>
      <c r="G109521" s="37" t="str">
        <f t="shared" si="3424"/>
        <v>выходные</v>
      </c>
    </row>
    <row r="109522" spans="1:7" x14ac:dyDescent="0.3">
      <c r="A109522">
        <v>96212</v>
      </c>
      <c r="B109522" s="2">
        <v>44338.917663430424</v>
      </c>
      <c r="C109522" s="37">
        <v>0.91766203703703697</v>
      </c>
      <c r="E109522">
        <v>411922</v>
      </c>
      <c r="F109522">
        <f t="shared" si="3423"/>
        <v>6</v>
      </c>
      <c r="G109522" s="37" t="str">
        <f t="shared" si="3424"/>
        <v>выходные</v>
      </c>
    </row>
    <row r="109523" spans="1:7" x14ac:dyDescent="0.3">
      <c r="A109523">
        <v>96204</v>
      </c>
      <c r="B109523" s="2">
        <v>44338.917538987393</v>
      </c>
      <c r="C109523" s="37">
        <v>0.91753472222222221</v>
      </c>
      <c r="E109523">
        <v>242428</v>
      </c>
      <c r="F109523">
        <f t="shared" si="3423"/>
        <v>6</v>
      </c>
      <c r="G109523" s="37" t="str">
        <f t="shared" si="3424"/>
        <v>выходные</v>
      </c>
    </row>
    <row r="109524" spans="1:7" x14ac:dyDescent="0.3">
      <c r="A109524">
        <v>96202</v>
      </c>
      <c r="B109524" s="2">
        <v>44338.916470839562</v>
      </c>
      <c r="C109524" s="37">
        <v>0.9164699074074073</v>
      </c>
      <c r="E109524">
        <v>207760</v>
      </c>
      <c r="F109524">
        <f t="shared" si="3423"/>
        <v>6</v>
      </c>
      <c r="G109524" s="37" t="str">
        <f t="shared" si="3424"/>
        <v>выходные</v>
      </c>
    </row>
    <row r="109525" spans="1:7" x14ac:dyDescent="0.3">
      <c r="A109525">
        <v>96198</v>
      </c>
      <c r="B109525" s="2">
        <v>44338.915999999997</v>
      </c>
      <c r="C109525" s="37">
        <v>0.91599537037037038</v>
      </c>
      <c r="E109525">
        <v>82850</v>
      </c>
      <c r="F109525">
        <f t="shared" si="3423"/>
        <v>6</v>
      </c>
      <c r="G109525" s="37" t="str">
        <f t="shared" si="3424"/>
        <v>выходные</v>
      </c>
    </row>
    <row r="109526" spans="1:7" x14ac:dyDescent="0.3">
      <c r="A109526">
        <v>96195</v>
      </c>
      <c r="B109526" s="2">
        <v>44338.915640776693</v>
      </c>
      <c r="C109526" s="37">
        <v>0.91563657407407406</v>
      </c>
      <c r="E109526">
        <v>182191</v>
      </c>
      <c r="F109526">
        <f t="shared" si="3423"/>
        <v>6</v>
      </c>
      <c r="G109526" s="37" t="str">
        <f t="shared" si="3424"/>
        <v>выходные</v>
      </c>
    </row>
    <row r="109527" spans="1:7" x14ac:dyDescent="0.3">
      <c r="A109527">
        <v>96191</v>
      </c>
      <c r="B109527" s="2">
        <v>44338.914831715214</v>
      </c>
      <c r="C109527" s="37">
        <v>0.9148263888888889</v>
      </c>
      <c r="E109527">
        <v>438599</v>
      </c>
      <c r="F109527">
        <f t="shared" si="3423"/>
        <v>6</v>
      </c>
      <c r="G109527" s="37" t="str">
        <f t="shared" si="3424"/>
        <v>выходные</v>
      </c>
    </row>
    <row r="109528" spans="1:7" x14ac:dyDescent="0.3">
      <c r="A109528">
        <v>96194</v>
      </c>
      <c r="B109528" s="2">
        <v>44338.914831715214</v>
      </c>
      <c r="C109528" s="37">
        <v>0.9148263888888889</v>
      </c>
      <c r="E109528">
        <v>43842</v>
      </c>
      <c r="F109528">
        <f t="shared" si="3423"/>
        <v>6</v>
      </c>
      <c r="G109528" s="37" t="str">
        <f t="shared" si="3424"/>
        <v>выходные</v>
      </c>
    </row>
    <row r="109529" spans="1:7" x14ac:dyDescent="0.3">
      <c r="A109529">
        <v>96185</v>
      </c>
      <c r="B109529" s="2">
        <v>44338.914427184463</v>
      </c>
      <c r="C109529" s="37">
        <v>0.91443287037037047</v>
      </c>
      <c r="E109529">
        <v>60239</v>
      </c>
      <c r="F109529">
        <f t="shared" si="3423"/>
        <v>6</v>
      </c>
      <c r="G109529" s="37" t="str">
        <f t="shared" si="3424"/>
        <v>выходные</v>
      </c>
    </row>
    <row r="109530" spans="1:7" x14ac:dyDescent="0.3">
      <c r="A109530">
        <v>96187</v>
      </c>
      <c r="B109530" s="2">
        <v>44338.914427184463</v>
      </c>
      <c r="C109530" s="37">
        <v>0.91443287037037047</v>
      </c>
      <c r="E109530">
        <v>215663</v>
      </c>
      <c r="F109530">
        <f t="shared" si="3423"/>
        <v>6</v>
      </c>
      <c r="G109530" s="37" t="str">
        <f t="shared" si="3424"/>
        <v>выходные</v>
      </c>
    </row>
    <row r="109531" spans="1:7" x14ac:dyDescent="0.3">
      <c r="A109531">
        <v>96182</v>
      </c>
      <c r="B109531" s="2">
        <v>44338.914212469863</v>
      </c>
      <c r="C109531" s="37">
        <v>0.91421296296296306</v>
      </c>
      <c r="E109531">
        <v>60239</v>
      </c>
      <c r="F109531">
        <f t="shared" si="3423"/>
        <v>6</v>
      </c>
      <c r="G109531" s="37" t="str">
        <f t="shared" si="3424"/>
        <v>выходные</v>
      </c>
    </row>
    <row r="109532" spans="1:7" x14ac:dyDescent="0.3">
      <c r="A109532">
        <v>96177</v>
      </c>
      <c r="B109532" s="2">
        <v>44338.913785210731</v>
      </c>
      <c r="C109532" s="37">
        <v>0.91378472222222218</v>
      </c>
      <c r="E109532">
        <v>185279</v>
      </c>
      <c r="F109532">
        <f t="shared" si="3423"/>
        <v>6</v>
      </c>
      <c r="G109532" s="37" t="str">
        <f t="shared" si="3424"/>
        <v>выходные</v>
      </c>
    </row>
    <row r="109533" spans="1:7" x14ac:dyDescent="0.3">
      <c r="A109533">
        <v>96172</v>
      </c>
      <c r="B109533" s="2">
        <v>44338.913213592234</v>
      </c>
      <c r="C109533" s="37">
        <v>0.91321759259259261</v>
      </c>
      <c r="E109533">
        <v>347008</v>
      </c>
      <c r="F109533">
        <f t="shared" si="3423"/>
        <v>6</v>
      </c>
      <c r="G109533" s="37" t="str">
        <f t="shared" si="3424"/>
        <v>выходные</v>
      </c>
    </row>
    <row r="109534" spans="1:7" x14ac:dyDescent="0.3">
      <c r="A109534">
        <v>96171</v>
      </c>
      <c r="B109534" s="2">
        <v>44338.912809061483</v>
      </c>
      <c r="C109534" s="37">
        <v>0.91281249999999992</v>
      </c>
      <c r="E109534">
        <v>158978</v>
      </c>
      <c r="F109534">
        <f t="shared" si="3423"/>
        <v>6</v>
      </c>
      <c r="G109534" s="37" t="str">
        <f t="shared" si="3424"/>
        <v>выходные</v>
      </c>
    </row>
    <row r="109535" spans="1:7" x14ac:dyDescent="0.3">
      <c r="A109535">
        <v>96169</v>
      </c>
      <c r="B109535" s="2">
        <v>44338.912333333334</v>
      </c>
      <c r="C109535" s="37">
        <v>0.91233796296296299</v>
      </c>
      <c r="E109535">
        <v>351192</v>
      </c>
      <c r="F109535">
        <f t="shared" si="3423"/>
        <v>6</v>
      </c>
      <c r="G109535" s="37" t="str">
        <f t="shared" si="3424"/>
        <v>выходные</v>
      </c>
    </row>
    <row r="109536" spans="1:7" x14ac:dyDescent="0.3">
      <c r="A109536">
        <v>96165</v>
      </c>
      <c r="B109536" s="2">
        <v>44338.911465804013</v>
      </c>
      <c r="C109536" s="37">
        <v>0.91146990740740741</v>
      </c>
      <c r="E109536">
        <v>63666</v>
      </c>
      <c r="F109536">
        <f t="shared" si="3423"/>
        <v>6</v>
      </c>
      <c r="G109536" s="37" t="str">
        <f t="shared" si="3424"/>
        <v>выходные</v>
      </c>
    </row>
    <row r="109537" spans="1:7" x14ac:dyDescent="0.3">
      <c r="A109537">
        <v>96161</v>
      </c>
      <c r="B109537" s="2">
        <v>44338.91119093851</v>
      </c>
      <c r="C109537" s="37">
        <v>0.91119212962962959</v>
      </c>
      <c r="E109537">
        <v>250679</v>
      </c>
      <c r="F109537">
        <f t="shared" si="3423"/>
        <v>6</v>
      </c>
      <c r="G109537" s="37" t="str">
        <f t="shared" si="3424"/>
        <v>выходные</v>
      </c>
    </row>
    <row r="109538" spans="1:7" x14ac:dyDescent="0.3">
      <c r="A109538">
        <v>96159</v>
      </c>
      <c r="B109538" s="2">
        <v>44338.90997734628</v>
      </c>
      <c r="C109538" s="37">
        <v>0.90997685185185195</v>
      </c>
      <c r="E109538">
        <v>402346</v>
      </c>
      <c r="F109538">
        <f t="shared" si="3423"/>
        <v>6</v>
      </c>
      <c r="G109538" s="37" t="str">
        <f t="shared" si="3424"/>
        <v>выходные</v>
      </c>
    </row>
    <row r="109539" spans="1:7" x14ac:dyDescent="0.3">
      <c r="A109539">
        <v>96154</v>
      </c>
      <c r="B109539" s="2">
        <v>44338.908932767721</v>
      </c>
      <c r="C109539" s="37">
        <v>0.90893518518518512</v>
      </c>
      <c r="E109539">
        <v>432277</v>
      </c>
      <c r="F109539">
        <f t="shared" si="3423"/>
        <v>6</v>
      </c>
      <c r="G109539" s="37" t="str">
        <f t="shared" si="3424"/>
        <v>выходные</v>
      </c>
    </row>
    <row r="109540" spans="1:7" x14ac:dyDescent="0.3">
      <c r="A109540">
        <v>96152</v>
      </c>
      <c r="B109540" s="2">
        <v>44338.9083592233</v>
      </c>
      <c r="C109540" s="37">
        <v>0.9083564814814814</v>
      </c>
      <c r="E109540">
        <v>244574</v>
      </c>
      <c r="F109540">
        <f t="shared" si="3423"/>
        <v>6</v>
      </c>
      <c r="G109540" s="37" t="str">
        <f t="shared" si="3424"/>
        <v>выходные</v>
      </c>
    </row>
    <row r="109541" spans="1:7" x14ac:dyDescent="0.3">
      <c r="A109541">
        <v>96148</v>
      </c>
      <c r="B109541" s="2">
        <v>44338.907954692557</v>
      </c>
      <c r="C109541" s="37">
        <v>0.90795138888888882</v>
      </c>
      <c r="E109541">
        <v>227775</v>
      </c>
      <c r="F109541">
        <f t="shared" si="3423"/>
        <v>6</v>
      </c>
      <c r="G109541" s="37" t="str">
        <f t="shared" si="3424"/>
        <v>выходные</v>
      </c>
    </row>
    <row r="109542" spans="1:7" x14ac:dyDescent="0.3">
      <c r="A109542">
        <v>96144</v>
      </c>
      <c r="B109542" s="2">
        <v>44338.906741100327</v>
      </c>
      <c r="C109542" s="37">
        <v>0.90673611111111108</v>
      </c>
      <c r="E109542">
        <v>442979</v>
      </c>
      <c r="F109542">
        <f t="shared" si="3423"/>
        <v>6</v>
      </c>
      <c r="G109542" s="37" t="str">
        <f t="shared" si="3424"/>
        <v>выходные</v>
      </c>
    </row>
    <row r="109543" spans="1:7" x14ac:dyDescent="0.3">
      <c r="A109543">
        <v>96140</v>
      </c>
      <c r="B109543" s="2">
        <v>44338.90621662038</v>
      </c>
      <c r="C109543" s="37">
        <v>0.90621527777777777</v>
      </c>
      <c r="E109543">
        <v>466283</v>
      </c>
      <c r="F109543">
        <f t="shared" si="3423"/>
        <v>6</v>
      </c>
      <c r="G109543" s="37" t="str">
        <f t="shared" si="3424"/>
        <v>выходные</v>
      </c>
    </row>
    <row r="109544" spans="1:7" x14ac:dyDescent="0.3">
      <c r="A109544">
        <v>96135</v>
      </c>
      <c r="B109544" s="2">
        <v>44338.905789361248</v>
      </c>
      <c r="C109544" s="37">
        <v>0.905787037037037</v>
      </c>
      <c r="E109544">
        <v>86587</v>
      </c>
      <c r="F109544">
        <f t="shared" si="3423"/>
        <v>6</v>
      </c>
      <c r="G109544" s="37" t="str">
        <f t="shared" si="3424"/>
        <v>выходные</v>
      </c>
    </row>
    <row r="109545" spans="1:7" x14ac:dyDescent="0.3">
      <c r="A109545">
        <v>96130</v>
      </c>
      <c r="B109545" s="2">
        <v>44338.90552750809</v>
      </c>
      <c r="C109545" s="37">
        <v>0.90553240740740737</v>
      </c>
      <c r="E109545">
        <v>411922</v>
      </c>
      <c r="F109545">
        <f t="shared" si="3423"/>
        <v>6</v>
      </c>
      <c r="G109545" s="37" t="str">
        <f t="shared" si="3424"/>
        <v>выходные</v>
      </c>
    </row>
    <row r="109546" spans="1:7" x14ac:dyDescent="0.3">
      <c r="A109546">
        <v>96125</v>
      </c>
      <c r="B109546" s="2">
        <v>44338.905122977347</v>
      </c>
      <c r="C109546" s="37">
        <v>0.90512731481481479</v>
      </c>
      <c r="E109546">
        <v>104958</v>
      </c>
      <c r="F109546">
        <f t="shared" si="3423"/>
        <v>6</v>
      </c>
      <c r="G109546" s="37" t="str">
        <f t="shared" si="3424"/>
        <v>выходные</v>
      </c>
    </row>
    <row r="109547" spans="1:7" x14ac:dyDescent="0.3">
      <c r="A109547">
        <v>96123</v>
      </c>
      <c r="B109547" s="2">
        <v>44338.904904324474</v>
      </c>
      <c r="C109547" s="37">
        <v>0.90490740740740738</v>
      </c>
      <c r="E109547">
        <v>148630</v>
      </c>
      <c r="F109547">
        <f t="shared" si="3423"/>
        <v>6</v>
      </c>
      <c r="G109547" s="37" t="str">
        <f t="shared" si="3424"/>
        <v>выходные</v>
      </c>
    </row>
    <row r="109548" spans="1:7" x14ac:dyDescent="0.3">
      <c r="A109548">
        <v>96122</v>
      </c>
      <c r="B109548" s="2">
        <v>44338.904718446604</v>
      </c>
      <c r="C109548" s="37">
        <v>0.90472222222222232</v>
      </c>
      <c r="E109548">
        <v>466283</v>
      </c>
      <c r="F109548">
        <f t="shared" si="3423"/>
        <v>6</v>
      </c>
      <c r="G109548" s="37" t="str">
        <f t="shared" si="3424"/>
        <v>выходные</v>
      </c>
    </row>
    <row r="109549" spans="1:7" x14ac:dyDescent="0.3">
      <c r="A109549">
        <v>96121</v>
      </c>
      <c r="B109549" s="2">
        <v>44338.903504854374</v>
      </c>
      <c r="C109549" s="37">
        <v>0.90350694444444446</v>
      </c>
      <c r="E109549">
        <v>43697</v>
      </c>
      <c r="F109549">
        <f t="shared" si="3423"/>
        <v>6</v>
      </c>
      <c r="G109549" s="37" t="str">
        <f t="shared" si="3424"/>
        <v>выходные</v>
      </c>
    </row>
    <row r="109550" spans="1:7" x14ac:dyDescent="0.3">
      <c r="A109550">
        <v>96118</v>
      </c>
      <c r="B109550" s="2">
        <v>44338.903100323623</v>
      </c>
      <c r="C109550" s="37">
        <v>0.90310185185185177</v>
      </c>
      <c r="E109550">
        <v>171935</v>
      </c>
      <c r="F109550">
        <f t="shared" si="3423"/>
        <v>6</v>
      </c>
      <c r="G109550" s="37" t="str">
        <f t="shared" si="3424"/>
        <v>выходные</v>
      </c>
    </row>
    <row r="109551" spans="1:7" x14ac:dyDescent="0.3">
      <c r="A109551">
        <v>96117</v>
      </c>
      <c r="B109551" s="2">
        <v>44338.902829065832</v>
      </c>
      <c r="C109551" s="37">
        <v>0.90282407407407417</v>
      </c>
      <c r="E109551">
        <v>88863</v>
      </c>
      <c r="F109551">
        <f t="shared" si="3423"/>
        <v>6</v>
      </c>
      <c r="G109551" s="37" t="str">
        <f t="shared" si="3424"/>
        <v>выходные</v>
      </c>
    </row>
    <row r="109552" spans="1:7" x14ac:dyDescent="0.3">
      <c r="A109552">
        <v>96112</v>
      </c>
      <c r="B109552" s="2">
        <v>44338.902554399247</v>
      </c>
      <c r="C109552" s="37">
        <v>0.90255787037037039</v>
      </c>
      <c r="E109552">
        <v>43842</v>
      </c>
      <c r="F109552">
        <f t="shared" si="3423"/>
        <v>6</v>
      </c>
      <c r="G109552" s="37" t="str">
        <f t="shared" si="3424"/>
        <v>выходные</v>
      </c>
    </row>
    <row r="109553" spans="1:7" x14ac:dyDescent="0.3">
      <c r="A109553">
        <v>96107</v>
      </c>
      <c r="B109553" s="2">
        <v>44338.902401806699</v>
      </c>
      <c r="C109553" s="37">
        <v>0.90240740740740744</v>
      </c>
      <c r="E109553">
        <v>16861</v>
      </c>
      <c r="F109553">
        <f t="shared" si="3423"/>
        <v>6</v>
      </c>
      <c r="G109553" s="37" t="str">
        <f t="shared" si="3424"/>
        <v>выходные</v>
      </c>
    </row>
    <row r="109554" spans="1:7" x14ac:dyDescent="0.3">
      <c r="A109554">
        <v>96104</v>
      </c>
      <c r="B109554" s="2">
        <v>44338.90237128819</v>
      </c>
      <c r="C109554" s="37">
        <v>0.90237268518518521</v>
      </c>
      <c r="E109554">
        <v>250679</v>
      </c>
      <c r="F109554">
        <f t="shared" si="3423"/>
        <v>6</v>
      </c>
      <c r="G109554" s="37" t="str">
        <f t="shared" si="3424"/>
        <v>выходные</v>
      </c>
    </row>
    <row r="109555" spans="1:7" x14ac:dyDescent="0.3">
      <c r="A109555">
        <v>96101</v>
      </c>
      <c r="B109555" s="2">
        <v>44338.902291262137</v>
      </c>
      <c r="C109555" s="37">
        <v>0.90229166666666671</v>
      </c>
      <c r="E109555">
        <v>88863</v>
      </c>
      <c r="F109555">
        <f t="shared" si="3423"/>
        <v>6</v>
      </c>
      <c r="G109555" s="37" t="str">
        <f t="shared" si="3424"/>
        <v>выходные</v>
      </c>
    </row>
    <row r="109556" spans="1:7" x14ac:dyDescent="0.3">
      <c r="A109556">
        <v>96098</v>
      </c>
      <c r="B109556" s="2">
        <v>44338.901886731393</v>
      </c>
      <c r="C109556" s="37">
        <v>0.90188657407407413</v>
      </c>
      <c r="E109556">
        <v>411922</v>
      </c>
      <c r="F109556">
        <f t="shared" si="3423"/>
        <v>6</v>
      </c>
      <c r="G109556" s="37" t="str">
        <f t="shared" si="3424"/>
        <v>выходные</v>
      </c>
    </row>
    <row r="109557" spans="1:7" x14ac:dyDescent="0.3">
      <c r="A109557">
        <v>96096</v>
      </c>
      <c r="B109557" s="2">
        <v>44338.900021362955</v>
      </c>
      <c r="C109557" s="37">
        <v>0.9000231481481481</v>
      </c>
      <c r="E109557">
        <v>8501</v>
      </c>
      <c r="F109557">
        <f t="shared" si="3423"/>
        <v>6</v>
      </c>
      <c r="G109557" s="37" t="str">
        <f t="shared" si="3424"/>
        <v>выходные</v>
      </c>
    </row>
    <row r="109558" spans="1:7" x14ac:dyDescent="0.3">
      <c r="A109558">
        <v>96093</v>
      </c>
      <c r="B109558" s="2">
        <v>44338.89986407767</v>
      </c>
      <c r="C109558" s="37">
        <v>0.89986111111111111</v>
      </c>
      <c r="E109558">
        <v>162482</v>
      </c>
      <c r="F109558">
        <f t="shared" si="3423"/>
        <v>6</v>
      </c>
      <c r="G109558" s="37" t="str">
        <f t="shared" si="3424"/>
        <v>выходные</v>
      </c>
    </row>
    <row r="109559" spans="1:7" x14ac:dyDescent="0.3">
      <c r="A109559">
        <v>96090</v>
      </c>
      <c r="B109559" s="2">
        <v>44338.899055016176</v>
      </c>
      <c r="C109559" s="37">
        <v>0.89905092592592595</v>
      </c>
      <c r="E109559">
        <v>184941</v>
      </c>
      <c r="F109559">
        <f t="shared" si="3423"/>
        <v>6</v>
      </c>
      <c r="G109559" s="37" t="str">
        <f t="shared" si="3424"/>
        <v>выходные</v>
      </c>
    </row>
    <row r="109560" spans="1:7" x14ac:dyDescent="0.3">
      <c r="A109560">
        <v>96088</v>
      </c>
      <c r="B109560" s="2">
        <v>44338.89865048544</v>
      </c>
      <c r="C109560" s="37">
        <v>0.89864583333333325</v>
      </c>
      <c r="E109560">
        <v>61714</v>
      </c>
      <c r="F109560">
        <f t="shared" si="3423"/>
        <v>6</v>
      </c>
      <c r="G109560" s="37" t="str">
        <f t="shared" si="3424"/>
        <v>выходные</v>
      </c>
    </row>
    <row r="109561" spans="1:7" x14ac:dyDescent="0.3">
      <c r="A109561">
        <v>96084</v>
      </c>
      <c r="B109561" s="2">
        <v>44338.89703236246</v>
      </c>
      <c r="C109561" s="37">
        <v>0.89703703703703708</v>
      </c>
      <c r="E109561">
        <v>409853</v>
      </c>
      <c r="F109561">
        <f t="shared" si="3423"/>
        <v>6</v>
      </c>
      <c r="G109561" s="37" t="str">
        <f t="shared" si="3424"/>
        <v>выходные</v>
      </c>
    </row>
    <row r="109562" spans="1:7" x14ac:dyDescent="0.3">
      <c r="A109562">
        <v>96086</v>
      </c>
      <c r="B109562" s="2">
        <v>44338.89703236246</v>
      </c>
      <c r="C109562" s="37">
        <v>0.89703703703703708</v>
      </c>
      <c r="E109562">
        <v>473327</v>
      </c>
      <c r="F109562">
        <f t="shared" si="3423"/>
        <v>6</v>
      </c>
      <c r="G109562" s="37" t="str">
        <f t="shared" si="3424"/>
        <v>выходные</v>
      </c>
    </row>
    <row r="109563" spans="1:7" x14ac:dyDescent="0.3">
      <c r="A109563">
        <v>96079</v>
      </c>
      <c r="B109563" s="2">
        <v>44338.896816919463</v>
      </c>
      <c r="C109563" s="37">
        <v>0.89681712962962967</v>
      </c>
      <c r="E109563">
        <v>180055</v>
      </c>
      <c r="F109563">
        <f t="shared" si="3423"/>
        <v>6</v>
      </c>
      <c r="G109563" s="37" t="str">
        <f t="shared" si="3424"/>
        <v>выходные</v>
      </c>
    </row>
    <row r="109564" spans="1:7" x14ac:dyDescent="0.3">
      <c r="A109564">
        <v>96078</v>
      </c>
      <c r="B109564" s="2">
        <v>44338.896627831717</v>
      </c>
      <c r="C109564" s="37">
        <v>0.8966319444444445</v>
      </c>
      <c r="E109564">
        <v>468237</v>
      </c>
      <c r="F109564">
        <f t="shared" si="3423"/>
        <v>6</v>
      </c>
      <c r="G109564" s="37" t="str">
        <f t="shared" si="3424"/>
        <v>выходные</v>
      </c>
    </row>
    <row r="109565" spans="1:7" x14ac:dyDescent="0.3">
      <c r="A109565">
        <v>96076</v>
      </c>
      <c r="B109565" s="2">
        <v>44338.896333333338</v>
      </c>
      <c r="C109565" s="37">
        <v>0.8963310185185186</v>
      </c>
      <c r="E109565">
        <v>411922</v>
      </c>
      <c r="F109565">
        <f t="shared" si="3423"/>
        <v>6</v>
      </c>
      <c r="G109565" s="37" t="str">
        <f t="shared" si="3424"/>
        <v>выходные</v>
      </c>
    </row>
    <row r="109566" spans="1:7" x14ac:dyDescent="0.3">
      <c r="A109566">
        <v>96073</v>
      </c>
      <c r="B109566" s="2">
        <v>44338.895504623557</v>
      </c>
      <c r="C109566" s="37">
        <v>0.89550925925925917</v>
      </c>
      <c r="E109566">
        <v>424561</v>
      </c>
      <c r="F109566">
        <f t="shared" si="3423"/>
        <v>6</v>
      </c>
      <c r="G109566" s="37" t="str">
        <f t="shared" si="3424"/>
        <v>выходные</v>
      </c>
    </row>
    <row r="109567" spans="1:7" x14ac:dyDescent="0.3">
      <c r="A109567">
        <v>96070</v>
      </c>
      <c r="B109567" s="2">
        <v>44338.895414239487</v>
      </c>
      <c r="C109567" s="37">
        <v>0.89541666666666664</v>
      </c>
      <c r="E109567">
        <v>351192</v>
      </c>
      <c r="F109567">
        <f t="shared" si="3423"/>
        <v>6</v>
      </c>
      <c r="G109567" s="37" t="str">
        <f t="shared" si="3424"/>
        <v>выходные</v>
      </c>
    </row>
    <row r="109568" spans="1:7" x14ac:dyDescent="0.3">
      <c r="A109568">
        <v>96072</v>
      </c>
      <c r="B109568" s="2">
        <v>44338.895414239487</v>
      </c>
      <c r="C109568" s="37">
        <v>0.89541666666666664</v>
      </c>
      <c r="E109568">
        <v>154256</v>
      </c>
      <c r="F109568">
        <f t="shared" si="3423"/>
        <v>6</v>
      </c>
      <c r="G109568" s="37" t="str">
        <f t="shared" si="3424"/>
        <v>выходные</v>
      </c>
    </row>
    <row r="109569" spans="1:7" x14ac:dyDescent="0.3">
      <c r="A109569">
        <v>96069</v>
      </c>
      <c r="B109569" s="2">
        <v>44338.894894253368</v>
      </c>
      <c r="C109569" s="37">
        <v>0.89489583333333333</v>
      </c>
      <c r="E109569">
        <v>286087</v>
      </c>
      <c r="F109569">
        <f t="shared" si="3423"/>
        <v>6</v>
      </c>
      <c r="G109569" s="37" t="str">
        <f t="shared" si="3424"/>
        <v>выходные</v>
      </c>
    </row>
    <row r="109570" spans="1:7" x14ac:dyDescent="0.3">
      <c r="A109570">
        <v>96064</v>
      </c>
      <c r="B109570" s="2">
        <v>44338.893391585763</v>
      </c>
      <c r="C109570" s="37">
        <v>0.89339120370370362</v>
      </c>
      <c r="E109570">
        <v>63666</v>
      </c>
      <c r="F109570">
        <f t="shared" si="3423"/>
        <v>6</v>
      </c>
      <c r="G109570" s="37" t="str">
        <f t="shared" si="3424"/>
        <v>выходные</v>
      </c>
    </row>
    <row r="109571" spans="1:7" x14ac:dyDescent="0.3">
      <c r="A109571">
        <v>96059</v>
      </c>
      <c r="B109571" s="2">
        <v>44338.892987055013</v>
      </c>
      <c r="C109571" s="37">
        <v>0.89298611111111104</v>
      </c>
      <c r="E109571">
        <v>351192</v>
      </c>
      <c r="F109571">
        <f t="shared" ref="F109571:F109634" si="3425">WEEKDAY(B109571,2)</f>
        <v>6</v>
      </c>
      <c r="G109571" s="37" t="str">
        <f t="shared" si="3424"/>
        <v>выходные</v>
      </c>
    </row>
    <row r="109572" spans="1:7" x14ac:dyDescent="0.3">
      <c r="A109572">
        <v>96053</v>
      </c>
      <c r="B109572" s="2">
        <v>44338.892177993534</v>
      </c>
      <c r="C109572" s="37">
        <v>0.89217592592592598</v>
      </c>
      <c r="E109572">
        <v>13764</v>
      </c>
      <c r="F109572">
        <f t="shared" si="3425"/>
        <v>6</v>
      </c>
      <c r="G109572" s="37" t="str">
        <f t="shared" si="3424"/>
        <v>выходные</v>
      </c>
    </row>
    <row r="109573" spans="1:7" x14ac:dyDescent="0.3">
      <c r="A109573">
        <v>96055</v>
      </c>
      <c r="B109573" s="2">
        <v>44338.892177993534</v>
      </c>
      <c r="C109573" s="37">
        <v>0.89217592592592598</v>
      </c>
      <c r="E109573">
        <v>347008</v>
      </c>
      <c r="F109573">
        <f t="shared" si="3425"/>
        <v>6</v>
      </c>
      <c r="G109573" s="37" t="str">
        <f t="shared" si="3424"/>
        <v>выходные</v>
      </c>
    </row>
    <row r="109574" spans="1:7" x14ac:dyDescent="0.3">
      <c r="A109574">
        <v>96049</v>
      </c>
      <c r="B109574" s="2">
        <v>44338.891773462783</v>
      </c>
      <c r="C109574" s="37">
        <v>0.89177083333333329</v>
      </c>
      <c r="E109574">
        <v>209666</v>
      </c>
      <c r="F109574">
        <f t="shared" si="3425"/>
        <v>6</v>
      </c>
      <c r="G109574" s="37" t="str">
        <f t="shared" si="3424"/>
        <v>выходные</v>
      </c>
    </row>
    <row r="109575" spans="1:7" x14ac:dyDescent="0.3">
      <c r="A109575">
        <v>96044</v>
      </c>
      <c r="B109575" s="2">
        <v>44338.891323587755</v>
      </c>
      <c r="C109575" s="37">
        <v>0.89131944444444444</v>
      </c>
      <c r="E109575">
        <v>456868</v>
      </c>
      <c r="F109575">
        <f t="shared" si="3425"/>
        <v>6</v>
      </c>
      <c r="G109575" s="37" t="str">
        <f t="shared" si="3424"/>
        <v>выходные</v>
      </c>
    </row>
    <row r="109576" spans="1:7" x14ac:dyDescent="0.3">
      <c r="A109576">
        <v>96041</v>
      </c>
      <c r="B109576" s="2">
        <v>44338.890964401289</v>
      </c>
      <c r="C109576" s="37">
        <v>0.89096064814814813</v>
      </c>
      <c r="E109576">
        <v>157696</v>
      </c>
      <c r="F109576">
        <f t="shared" si="3425"/>
        <v>6</v>
      </c>
      <c r="G109576" s="37" t="str">
        <f t="shared" si="3424"/>
        <v>выходные</v>
      </c>
    </row>
    <row r="109577" spans="1:7" x14ac:dyDescent="0.3">
      <c r="A109577">
        <v>96040</v>
      </c>
      <c r="B109577" s="2">
        <v>44338.888941747573</v>
      </c>
      <c r="C109577" s="37">
        <v>0.88894675925925926</v>
      </c>
      <c r="E109577">
        <v>118549</v>
      </c>
      <c r="F109577">
        <f t="shared" si="3425"/>
        <v>6</v>
      </c>
      <c r="G109577" s="37" t="str">
        <f t="shared" si="3424"/>
        <v>выходные</v>
      </c>
    </row>
    <row r="109578" spans="1:7" x14ac:dyDescent="0.3">
      <c r="A109578">
        <v>96036</v>
      </c>
      <c r="B109578" s="2">
        <v>44338.88853721683</v>
      </c>
      <c r="C109578" s="37">
        <v>0.88854166666666667</v>
      </c>
      <c r="E109578">
        <v>16360</v>
      </c>
      <c r="F109578">
        <f t="shared" si="3425"/>
        <v>6</v>
      </c>
      <c r="G109578" s="37" t="str">
        <f t="shared" si="3424"/>
        <v>выходные</v>
      </c>
    </row>
    <row r="109579" spans="1:7" x14ac:dyDescent="0.3">
      <c r="A109579">
        <v>96035</v>
      </c>
      <c r="B109579" s="2">
        <v>44338.888132686086</v>
      </c>
      <c r="C109579" s="37">
        <v>0.88813657407407398</v>
      </c>
      <c r="E109579">
        <v>371515</v>
      </c>
      <c r="F109579">
        <f t="shared" si="3425"/>
        <v>6</v>
      </c>
      <c r="G109579" s="37" t="str">
        <f t="shared" ref="G109579:G109642" si="3426">IF(F109579&gt;=6,"выходные","будни")</f>
        <v>выходные</v>
      </c>
    </row>
    <row r="109580" spans="1:7" x14ac:dyDescent="0.3">
      <c r="A109580">
        <v>96031</v>
      </c>
      <c r="B109580" s="2">
        <v>44338.887728155336</v>
      </c>
      <c r="C109580" s="37">
        <v>0.88773148148148151</v>
      </c>
      <c r="E109580">
        <v>308796</v>
      </c>
      <c r="F109580">
        <f t="shared" si="3425"/>
        <v>6</v>
      </c>
      <c r="G109580" s="37" t="str">
        <f t="shared" si="3426"/>
        <v>выходные</v>
      </c>
    </row>
    <row r="109581" spans="1:7" x14ac:dyDescent="0.3">
      <c r="A109581">
        <v>96029</v>
      </c>
      <c r="B109581" s="2">
        <v>44338.887691885131</v>
      </c>
      <c r="C109581" s="37">
        <v>0.88769675925925917</v>
      </c>
      <c r="E109581">
        <v>343491</v>
      </c>
      <c r="F109581">
        <f t="shared" si="3425"/>
        <v>6</v>
      </c>
      <c r="G109581" s="37" t="str">
        <f t="shared" si="3426"/>
        <v>выходные</v>
      </c>
    </row>
    <row r="109582" spans="1:7" x14ac:dyDescent="0.3">
      <c r="A109582">
        <v>96028</v>
      </c>
      <c r="B109582" s="2">
        <v>44338.887142551961</v>
      </c>
      <c r="C109582" s="37">
        <v>0.88714120370370375</v>
      </c>
      <c r="E109582">
        <v>230507</v>
      </c>
      <c r="F109582">
        <f t="shared" si="3425"/>
        <v>6</v>
      </c>
      <c r="G109582" s="37" t="str">
        <f t="shared" si="3426"/>
        <v>выходные</v>
      </c>
    </row>
    <row r="109583" spans="1:7" x14ac:dyDescent="0.3">
      <c r="A109583">
        <v>96027</v>
      </c>
      <c r="B109583" s="2">
        <v>44338.886110032363</v>
      </c>
      <c r="C109583" s="37">
        <v>0.88611111111111107</v>
      </c>
      <c r="E109583">
        <v>369308</v>
      </c>
      <c r="F109583">
        <f t="shared" si="3425"/>
        <v>6</v>
      </c>
      <c r="G109583" s="37" t="str">
        <f t="shared" si="3426"/>
        <v>выходные</v>
      </c>
    </row>
    <row r="109584" spans="1:7" x14ac:dyDescent="0.3">
      <c r="A109584">
        <v>96025</v>
      </c>
      <c r="B109584" s="2">
        <v>44338.886043885614</v>
      </c>
      <c r="C109584" s="37">
        <v>0.88604166666666673</v>
      </c>
      <c r="E109584">
        <v>182984</v>
      </c>
      <c r="F109584">
        <f t="shared" si="3425"/>
        <v>6</v>
      </c>
      <c r="G109584" s="37" t="str">
        <f t="shared" si="3426"/>
        <v>выходные</v>
      </c>
    </row>
    <row r="109585" spans="1:7" x14ac:dyDescent="0.3">
      <c r="A109585">
        <v>96018</v>
      </c>
      <c r="B109585" s="2">
        <v>44338.88570550162</v>
      </c>
      <c r="C109585" s="37">
        <v>0.88570601851851849</v>
      </c>
      <c r="E109585">
        <v>401945</v>
      </c>
      <c r="F109585">
        <f t="shared" si="3425"/>
        <v>6</v>
      </c>
      <c r="G109585" s="37" t="str">
        <f t="shared" si="3426"/>
        <v>выходные</v>
      </c>
    </row>
    <row r="109586" spans="1:7" x14ac:dyDescent="0.3">
      <c r="A109586">
        <v>96022</v>
      </c>
      <c r="B109586" s="2">
        <v>44338.88570550162</v>
      </c>
      <c r="C109586" s="37">
        <v>0.88570601851851849</v>
      </c>
      <c r="E109586">
        <v>244574</v>
      </c>
      <c r="F109586">
        <f t="shared" si="3425"/>
        <v>6</v>
      </c>
      <c r="G109586" s="37" t="str">
        <f t="shared" si="3426"/>
        <v>выходные</v>
      </c>
    </row>
    <row r="109587" spans="1:7" x14ac:dyDescent="0.3">
      <c r="A109587">
        <v>96023</v>
      </c>
      <c r="B109587" s="2">
        <v>44338.88570550162</v>
      </c>
      <c r="C109587" s="37">
        <v>0.88570601851851849</v>
      </c>
      <c r="E109587">
        <v>182191</v>
      </c>
      <c r="F109587">
        <f t="shared" si="3425"/>
        <v>6</v>
      </c>
      <c r="G109587" s="37" t="str">
        <f t="shared" si="3426"/>
        <v>выходные</v>
      </c>
    </row>
    <row r="109588" spans="1:7" x14ac:dyDescent="0.3">
      <c r="A109588">
        <v>96010</v>
      </c>
      <c r="B109588" s="2">
        <v>44338.884491909383</v>
      </c>
      <c r="C109588" s="37">
        <v>0.88449074074074074</v>
      </c>
      <c r="E109588">
        <v>60752</v>
      </c>
      <c r="F109588">
        <f t="shared" si="3425"/>
        <v>6</v>
      </c>
      <c r="G109588" s="37" t="str">
        <f t="shared" si="3426"/>
        <v>выходные</v>
      </c>
    </row>
    <row r="109589" spans="1:7" x14ac:dyDescent="0.3">
      <c r="A109589">
        <v>96012</v>
      </c>
      <c r="B109589" s="2">
        <v>44338.884491909383</v>
      </c>
      <c r="C109589" s="37">
        <v>0.88449074074074074</v>
      </c>
      <c r="E109589">
        <v>60890</v>
      </c>
      <c r="F109589">
        <f t="shared" si="3425"/>
        <v>6</v>
      </c>
      <c r="G109589" s="37" t="str">
        <f t="shared" si="3426"/>
        <v>выходные</v>
      </c>
    </row>
    <row r="109590" spans="1:7" x14ac:dyDescent="0.3">
      <c r="A109590">
        <v>96014</v>
      </c>
      <c r="B109590" s="2">
        <v>44338.884491909383</v>
      </c>
      <c r="C109590" s="37">
        <v>0.88449074074074074</v>
      </c>
      <c r="E109590">
        <v>28360</v>
      </c>
      <c r="F109590">
        <f t="shared" si="3425"/>
        <v>6</v>
      </c>
      <c r="G109590" s="37" t="str">
        <f t="shared" si="3426"/>
        <v>выходные</v>
      </c>
    </row>
    <row r="109591" spans="1:7" x14ac:dyDescent="0.3">
      <c r="A109591">
        <v>96008</v>
      </c>
      <c r="B109591" s="2">
        <v>44338.882469255666</v>
      </c>
      <c r="C109591" s="37">
        <v>0.88246527777777783</v>
      </c>
      <c r="E109591">
        <v>230027</v>
      </c>
      <c r="F109591">
        <f t="shared" si="3425"/>
        <v>6</v>
      </c>
      <c r="G109591" s="37" t="str">
        <f t="shared" si="3426"/>
        <v>выходные</v>
      </c>
    </row>
    <row r="109592" spans="1:7" x14ac:dyDescent="0.3">
      <c r="A109592">
        <v>96007</v>
      </c>
      <c r="B109592" s="2">
        <v>44338.880851132686</v>
      </c>
      <c r="C109592" s="37">
        <v>0.88085648148148143</v>
      </c>
      <c r="E109592">
        <v>411922</v>
      </c>
      <c r="F109592">
        <f t="shared" si="3425"/>
        <v>6</v>
      </c>
      <c r="G109592" s="37" t="str">
        <f t="shared" si="3426"/>
        <v>выходные</v>
      </c>
    </row>
    <row r="109593" spans="1:7" x14ac:dyDescent="0.3">
      <c r="A109593">
        <v>96006</v>
      </c>
      <c r="B109593" s="2">
        <v>44338.880446601943</v>
      </c>
      <c r="C109593" s="37">
        <v>0.88045138888888885</v>
      </c>
      <c r="E109593">
        <v>404226</v>
      </c>
      <c r="F109593">
        <f t="shared" si="3425"/>
        <v>6</v>
      </c>
      <c r="G109593" s="37" t="str">
        <f t="shared" si="3426"/>
        <v>выходные</v>
      </c>
    </row>
    <row r="109594" spans="1:7" x14ac:dyDescent="0.3">
      <c r="A109594">
        <v>96005</v>
      </c>
      <c r="B109594" s="2">
        <v>44338.878414258244</v>
      </c>
      <c r="C109594" s="37">
        <v>0.8784143518518519</v>
      </c>
      <c r="E109594">
        <v>401945</v>
      </c>
      <c r="F109594">
        <f t="shared" si="3425"/>
        <v>6</v>
      </c>
      <c r="G109594" s="37" t="str">
        <f t="shared" si="3426"/>
        <v>выходные</v>
      </c>
    </row>
    <row r="109595" spans="1:7" x14ac:dyDescent="0.3">
      <c r="A109595">
        <v>96004</v>
      </c>
      <c r="B109595" s="2">
        <v>44338.878019417476</v>
      </c>
      <c r="C109595" s="37">
        <v>0.87802083333333336</v>
      </c>
      <c r="E109595">
        <v>411922</v>
      </c>
      <c r="F109595">
        <f t="shared" si="3425"/>
        <v>6</v>
      </c>
      <c r="G109595" s="37" t="str">
        <f t="shared" si="3426"/>
        <v>выходные</v>
      </c>
    </row>
    <row r="109596" spans="1:7" x14ac:dyDescent="0.3">
      <c r="A109596">
        <v>95997</v>
      </c>
      <c r="B109596" s="2">
        <v>44338.87721035599</v>
      </c>
      <c r="C109596" s="37">
        <v>0.8772106481481482</v>
      </c>
      <c r="E109596">
        <v>458081</v>
      </c>
      <c r="F109596">
        <f t="shared" si="3425"/>
        <v>6</v>
      </c>
      <c r="G109596" s="37" t="str">
        <f t="shared" si="3426"/>
        <v>выходные</v>
      </c>
    </row>
    <row r="109597" spans="1:7" x14ac:dyDescent="0.3">
      <c r="A109597">
        <v>95999</v>
      </c>
      <c r="B109597" s="2">
        <v>44338.87721035599</v>
      </c>
      <c r="C109597" s="37">
        <v>0.8772106481481482</v>
      </c>
      <c r="E109597">
        <v>417458</v>
      </c>
      <c r="F109597">
        <f t="shared" si="3425"/>
        <v>6</v>
      </c>
      <c r="G109597" s="37" t="str">
        <f t="shared" si="3426"/>
        <v>выходные</v>
      </c>
    </row>
    <row r="109598" spans="1:7" x14ac:dyDescent="0.3">
      <c r="A109598">
        <v>95996</v>
      </c>
      <c r="B109598" s="2">
        <v>44338.876613666187</v>
      </c>
      <c r="C109598" s="37">
        <v>0.8766087962962964</v>
      </c>
      <c r="E109598">
        <v>37644</v>
      </c>
      <c r="F109598">
        <f t="shared" si="3425"/>
        <v>6</v>
      </c>
      <c r="G109598" s="37" t="str">
        <f t="shared" si="3426"/>
        <v>выходные</v>
      </c>
    </row>
    <row r="109599" spans="1:7" x14ac:dyDescent="0.3">
      <c r="A109599">
        <v>95993</v>
      </c>
      <c r="B109599" s="2">
        <v>44338.87599676376</v>
      </c>
      <c r="C109599" s="37">
        <v>0.87599537037037034</v>
      </c>
      <c r="E109599">
        <v>182191</v>
      </c>
      <c r="F109599">
        <f t="shared" si="3425"/>
        <v>6</v>
      </c>
      <c r="G109599" s="37" t="str">
        <f t="shared" si="3426"/>
        <v>выходные</v>
      </c>
    </row>
    <row r="109600" spans="1:7" x14ac:dyDescent="0.3">
      <c r="A109600">
        <v>95991</v>
      </c>
      <c r="B109600" s="2">
        <v>44338.875996763752</v>
      </c>
      <c r="C109600" s="37">
        <v>0.87599537037037034</v>
      </c>
      <c r="E109600">
        <v>153893</v>
      </c>
      <c r="F109600">
        <f t="shared" si="3425"/>
        <v>6</v>
      </c>
      <c r="G109600" s="37" t="str">
        <f t="shared" si="3426"/>
        <v>выходные</v>
      </c>
    </row>
    <row r="109601" spans="1:7" x14ac:dyDescent="0.3">
      <c r="A109601">
        <v>95989</v>
      </c>
      <c r="B109601" s="2">
        <v>44338.874721518601</v>
      </c>
      <c r="C109601" s="37">
        <v>0.87472222222222218</v>
      </c>
      <c r="E109601">
        <v>158978</v>
      </c>
      <c r="F109601">
        <f t="shared" si="3425"/>
        <v>6</v>
      </c>
      <c r="G109601" s="37" t="str">
        <f t="shared" si="3426"/>
        <v>выходные</v>
      </c>
    </row>
    <row r="109602" spans="1:7" x14ac:dyDescent="0.3">
      <c r="A109602">
        <v>95984</v>
      </c>
      <c r="B109602" s="2">
        <v>44338.874378640779</v>
      </c>
      <c r="C109602" s="37">
        <v>0.87437500000000001</v>
      </c>
      <c r="E109602">
        <v>84374</v>
      </c>
      <c r="F109602">
        <f t="shared" si="3425"/>
        <v>6</v>
      </c>
      <c r="G109602" s="37" t="str">
        <f t="shared" si="3426"/>
        <v>выходные</v>
      </c>
    </row>
    <row r="109603" spans="1:7" x14ac:dyDescent="0.3">
      <c r="A109603">
        <v>95981</v>
      </c>
      <c r="B109603" s="2">
        <v>44338.872355987056</v>
      </c>
      <c r="C109603" s="37">
        <v>0.87236111111111114</v>
      </c>
      <c r="E109603">
        <v>343491</v>
      </c>
      <c r="F109603">
        <f t="shared" si="3425"/>
        <v>6</v>
      </c>
      <c r="G109603" s="37" t="str">
        <f t="shared" si="3426"/>
        <v>выходные</v>
      </c>
    </row>
    <row r="109604" spans="1:7" x14ac:dyDescent="0.3">
      <c r="A109604">
        <v>95978</v>
      </c>
      <c r="B109604" s="2">
        <v>44338.871546925562</v>
      </c>
      <c r="C109604" s="37">
        <v>0.87155092592592587</v>
      </c>
      <c r="E109604">
        <v>441439</v>
      </c>
      <c r="F109604">
        <f t="shared" si="3425"/>
        <v>6</v>
      </c>
      <c r="G109604" s="37" t="str">
        <f t="shared" si="3426"/>
        <v>выходные</v>
      </c>
    </row>
    <row r="109605" spans="1:7" x14ac:dyDescent="0.3">
      <c r="A109605">
        <v>95974</v>
      </c>
      <c r="B109605" s="2">
        <v>44338.871142394826</v>
      </c>
      <c r="C109605" s="37">
        <v>0.87114583333333329</v>
      </c>
      <c r="E109605">
        <v>250679</v>
      </c>
      <c r="F109605">
        <f t="shared" si="3425"/>
        <v>6</v>
      </c>
      <c r="G109605" s="37" t="str">
        <f t="shared" si="3426"/>
        <v>выходные</v>
      </c>
    </row>
    <row r="109606" spans="1:7" x14ac:dyDescent="0.3">
      <c r="A109606">
        <v>95969</v>
      </c>
      <c r="B109606" s="2">
        <v>44338.870737864076</v>
      </c>
      <c r="C109606" s="37">
        <v>0.8707407407407407</v>
      </c>
      <c r="E109606">
        <v>347393</v>
      </c>
      <c r="F109606">
        <f t="shared" si="3425"/>
        <v>6</v>
      </c>
      <c r="G109606" s="37" t="str">
        <f t="shared" si="3426"/>
        <v>выходные</v>
      </c>
    </row>
    <row r="109607" spans="1:7" x14ac:dyDescent="0.3">
      <c r="A109607">
        <v>95967</v>
      </c>
      <c r="B109607" s="2">
        <v>44338.870333333332</v>
      </c>
      <c r="C109607" s="37">
        <v>0.87033564814814823</v>
      </c>
      <c r="E109607">
        <v>21760</v>
      </c>
      <c r="F109607">
        <f t="shared" si="3425"/>
        <v>6</v>
      </c>
      <c r="G109607" s="37" t="str">
        <f t="shared" si="3426"/>
        <v>выходные</v>
      </c>
    </row>
    <row r="109608" spans="1:7" x14ac:dyDescent="0.3">
      <c r="A109608">
        <v>95963</v>
      </c>
      <c r="B109608" s="2">
        <v>44338.869119741103</v>
      </c>
      <c r="C109608" s="37">
        <v>0.86912037037037038</v>
      </c>
      <c r="E109608">
        <v>274147</v>
      </c>
      <c r="F109608">
        <f t="shared" si="3425"/>
        <v>6</v>
      </c>
      <c r="G109608" s="37" t="str">
        <f t="shared" si="3426"/>
        <v>выходные</v>
      </c>
    </row>
    <row r="109609" spans="1:7" x14ac:dyDescent="0.3">
      <c r="A109609">
        <v>95960</v>
      </c>
      <c r="B109609" s="2">
        <v>44338.868800927761</v>
      </c>
      <c r="C109609" s="37">
        <v>0.8687962962962964</v>
      </c>
      <c r="E109609">
        <v>86587</v>
      </c>
      <c r="F109609">
        <f t="shared" si="3425"/>
        <v>6</v>
      </c>
      <c r="G109609" s="37" t="str">
        <f t="shared" si="3426"/>
        <v>выходные</v>
      </c>
    </row>
    <row r="109610" spans="1:7" x14ac:dyDescent="0.3">
      <c r="A109610">
        <v>95955</v>
      </c>
      <c r="B109610" s="2">
        <v>44338.868715210359</v>
      </c>
      <c r="C109610" s="37">
        <v>0.86871527777777768</v>
      </c>
      <c r="E109610">
        <v>95024</v>
      </c>
      <c r="F109610">
        <f t="shared" si="3425"/>
        <v>6</v>
      </c>
      <c r="G109610" s="37" t="str">
        <f t="shared" si="3426"/>
        <v>выходные</v>
      </c>
    </row>
    <row r="109611" spans="1:7" x14ac:dyDescent="0.3">
      <c r="A109611">
        <v>95953</v>
      </c>
      <c r="B109611" s="2">
        <v>44338.868310679609</v>
      </c>
      <c r="C109611" s="37">
        <v>0.86831018518518521</v>
      </c>
      <c r="E109611">
        <v>318588</v>
      </c>
      <c r="F109611">
        <f t="shared" si="3425"/>
        <v>6</v>
      </c>
      <c r="G109611" s="37" t="str">
        <f t="shared" si="3426"/>
        <v>выходные</v>
      </c>
    </row>
    <row r="109612" spans="1:7" x14ac:dyDescent="0.3">
      <c r="A109612">
        <v>95948</v>
      </c>
      <c r="B109612" s="2">
        <v>44338.867906148873</v>
      </c>
      <c r="C109612" s="37">
        <v>0.86790509259259263</v>
      </c>
      <c r="E109612">
        <v>417253</v>
      </c>
      <c r="F109612">
        <f t="shared" si="3425"/>
        <v>6</v>
      </c>
      <c r="G109612" s="37" t="str">
        <f t="shared" si="3426"/>
        <v>выходные</v>
      </c>
    </row>
    <row r="109613" spans="1:7" x14ac:dyDescent="0.3">
      <c r="A109613">
        <v>95946</v>
      </c>
      <c r="B109613" s="2">
        <v>44338.866939298685</v>
      </c>
      <c r="C109613" s="37">
        <v>0.86694444444444441</v>
      </c>
      <c r="E109613">
        <v>250679</v>
      </c>
      <c r="F109613">
        <f t="shared" si="3425"/>
        <v>6</v>
      </c>
      <c r="G109613" s="37" t="str">
        <f t="shared" si="3426"/>
        <v>выходные</v>
      </c>
    </row>
    <row r="109614" spans="1:7" x14ac:dyDescent="0.3">
      <c r="A109614">
        <v>95941</v>
      </c>
      <c r="B109614" s="2">
        <v>44338.866288025893</v>
      </c>
      <c r="C109614" s="37">
        <v>0.86628472222222219</v>
      </c>
      <c r="E109614">
        <v>51317</v>
      </c>
      <c r="F109614">
        <f t="shared" si="3425"/>
        <v>6</v>
      </c>
      <c r="G109614" s="37" t="str">
        <f t="shared" si="3426"/>
        <v>выходные</v>
      </c>
    </row>
    <row r="109615" spans="1:7" x14ac:dyDescent="0.3">
      <c r="A109615">
        <v>95936</v>
      </c>
      <c r="B109615" s="2">
        <v>44338.865074433656</v>
      </c>
      <c r="C109615" s="37">
        <v>0.86506944444444445</v>
      </c>
      <c r="E109615">
        <v>94440</v>
      </c>
      <c r="F109615">
        <f t="shared" si="3425"/>
        <v>6</v>
      </c>
      <c r="G109615" s="37" t="str">
        <f t="shared" si="3426"/>
        <v>выходные</v>
      </c>
    </row>
    <row r="109616" spans="1:7" x14ac:dyDescent="0.3">
      <c r="A109616">
        <v>95934</v>
      </c>
      <c r="B109616" s="2">
        <v>44338.864669902912</v>
      </c>
      <c r="C109616" s="37">
        <v>0.86466435185185186</v>
      </c>
      <c r="E109616">
        <v>180017</v>
      </c>
      <c r="F109616">
        <f t="shared" si="3425"/>
        <v>6</v>
      </c>
      <c r="G109616" s="37" t="str">
        <f t="shared" si="3426"/>
        <v>выходные</v>
      </c>
    </row>
    <row r="109617" spans="1:7" x14ac:dyDescent="0.3">
      <c r="A109617">
        <v>95932</v>
      </c>
      <c r="B109617" s="2">
        <v>44338.864406262401</v>
      </c>
      <c r="C109617" s="37">
        <v>0.86440972222222223</v>
      </c>
      <c r="E109617">
        <v>60239</v>
      </c>
      <c r="F109617">
        <f t="shared" si="3425"/>
        <v>6</v>
      </c>
      <c r="G109617" s="37" t="str">
        <f t="shared" si="3426"/>
        <v>выходные</v>
      </c>
    </row>
    <row r="109618" spans="1:7" x14ac:dyDescent="0.3">
      <c r="A109618">
        <v>95929</v>
      </c>
      <c r="B109618" s="2">
        <v>44338.863612781155</v>
      </c>
      <c r="C109618" s="37">
        <v>0.86361111111111111</v>
      </c>
      <c r="E109618">
        <v>242428</v>
      </c>
      <c r="F109618">
        <f t="shared" si="3425"/>
        <v>6</v>
      </c>
      <c r="G109618" s="37" t="str">
        <f t="shared" si="3426"/>
        <v>выходные</v>
      </c>
    </row>
    <row r="109619" spans="1:7" x14ac:dyDescent="0.3">
      <c r="A109619">
        <v>95924</v>
      </c>
      <c r="B109619" s="2">
        <v>44338.863456310683</v>
      </c>
      <c r="C109619" s="37">
        <v>0.86346064814814805</v>
      </c>
      <c r="E109619">
        <v>305572</v>
      </c>
      <c r="F109619">
        <f t="shared" si="3425"/>
        <v>6</v>
      </c>
      <c r="G109619" s="37" t="str">
        <f t="shared" si="3426"/>
        <v>выходные</v>
      </c>
    </row>
    <row r="109620" spans="1:7" x14ac:dyDescent="0.3">
      <c r="A109620">
        <v>95919</v>
      </c>
      <c r="B109620" s="2">
        <v>44338.863456310675</v>
      </c>
      <c r="C109620" s="37">
        <v>0.86346064814814805</v>
      </c>
      <c r="E109620">
        <v>471403</v>
      </c>
      <c r="F109620">
        <f t="shared" si="3425"/>
        <v>6</v>
      </c>
      <c r="G109620" s="37" t="str">
        <f t="shared" si="3426"/>
        <v>выходные</v>
      </c>
    </row>
    <row r="109621" spans="1:7" x14ac:dyDescent="0.3">
      <c r="A109621">
        <v>95915</v>
      </c>
      <c r="B109621" s="2">
        <v>44338.863051779939</v>
      </c>
      <c r="C109621" s="37">
        <v>0.86305555555555558</v>
      </c>
      <c r="E109621">
        <v>28081</v>
      </c>
      <c r="F109621">
        <f t="shared" si="3425"/>
        <v>6</v>
      </c>
      <c r="G109621" s="37" t="str">
        <f t="shared" si="3426"/>
        <v>выходные</v>
      </c>
    </row>
    <row r="109622" spans="1:7" x14ac:dyDescent="0.3">
      <c r="A109622">
        <v>95917</v>
      </c>
      <c r="B109622" s="2">
        <v>44338.863051779939</v>
      </c>
      <c r="C109622" s="37">
        <v>0.86305555555555558</v>
      </c>
      <c r="E109622">
        <v>244574</v>
      </c>
      <c r="F109622">
        <f t="shared" si="3425"/>
        <v>6</v>
      </c>
      <c r="G109622" s="37" t="str">
        <f t="shared" si="3426"/>
        <v>выходные</v>
      </c>
    </row>
    <row r="109623" spans="1:7" x14ac:dyDescent="0.3">
      <c r="A109623">
        <v>95912</v>
      </c>
      <c r="B109623" s="2">
        <v>44338.862647249189</v>
      </c>
      <c r="C109623" s="37">
        <v>0.86265046296296299</v>
      </c>
      <c r="E109623">
        <v>273920</v>
      </c>
      <c r="F109623">
        <f t="shared" si="3425"/>
        <v>6</v>
      </c>
      <c r="G109623" s="37" t="str">
        <f t="shared" si="3426"/>
        <v>выходные</v>
      </c>
    </row>
    <row r="109624" spans="1:7" x14ac:dyDescent="0.3">
      <c r="A109624">
        <v>95910</v>
      </c>
      <c r="B109624" s="2">
        <v>44338.861838187702</v>
      </c>
      <c r="C109624" s="37">
        <v>0.86184027777777772</v>
      </c>
      <c r="E109624">
        <v>230507</v>
      </c>
      <c r="F109624">
        <f t="shared" si="3425"/>
        <v>6</v>
      </c>
      <c r="G109624" s="37" t="str">
        <f t="shared" si="3426"/>
        <v>выходные</v>
      </c>
    </row>
    <row r="109625" spans="1:7" x14ac:dyDescent="0.3">
      <c r="A109625">
        <v>95909</v>
      </c>
      <c r="B109625" s="2">
        <v>44338.861476485486</v>
      </c>
      <c r="C109625" s="37">
        <v>0.8614814814814814</v>
      </c>
      <c r="E109625">
        <v>115825</v>
      </c>
      <c r="F109625">
        <f t="shared" si="3425"/>
        <v>6</v>
      </c>
      <c r="G109625" s="37" t="str">
        <f t="shared" si="3426"/>
        <v>выходные</v>
      </c>
    </row>
    <row r="109626" spans="1:7" x14ac:dyDescent="0.3">
      <c r="A109626">
        <v>95908</v>
      </c>
      <c r="B109626" s="2">
        <v>44338.861049226354</v>
      </c>
      <c r="C109626" s="37">
        <v>0.86105324074074074</v>
      </c>
      <c r="E109626">
        <v>158978</v>
      </c>
      <c r="F109626">
        <f t="shared" si="3425"/>
        <v>6</v>
      </c>
      <c r="G109626" s="37" t="str">
        <f t="shared" si="3426"/>
        <v>выходные</v>
      </c>
    </row>
    <row r="109627" spans="1:7" x14ac:dyDescent="0.3">
      <c r="A109627">
        <v>95906</v>
      </c>
      <c r="B109627" s="2">
        <v>44338.861029126216</v>
      </c>
      <c r="C109627" s="37">
        <v>0.86103009259259267</v>
      </c>
      <c r="E109627">
        <v>463778</v>
      </c>
      <c r="F109627">
        <f t="shared" si="3425"/>
        <v>6</v>
      </c>
      <c r="G109627" s="37" t="str">
        <f t="shared" si="3426"/>
        <v>выходные</v>
      </c>
    </row>
    <row r="109628" spans="1:7" x14ac:dyDescent="0.3">
      <c r="A109628">
        <v>95902</v>
      </c>
      <c r="B109628" s="2">
        <v>44338.860220064722</v>
      </c>
      <c r="C109628" s="37">
        <v>0.86021990740740739</v>
      </c>
      <c r="E109628">
        <v>258219</v>
      </c>
      <c r="F109628">
        <f t="shared" si="3425"/>
        <v>6</v>
      </c>
      <c r="G109628" s="37" t="str">
        <f t="shared" si="3426"/>
        <v>выходные</v>
      </c>
    </row>
    <row r="109629" spans="1:7" x14ac:dyDescent="0.3">
      <c r="A109629">
        <v>95900</v>
      </c>
      <c r="B109629" s="2">
        <v>44338.859828485976</v>
      </c>
      <c r="C109629" s="37">
        <v>0.85982638888888896</v>
      </c>
      <c r="E109629">
        <v>411922</v>
      </c>
      <c r="F109629">
        <f t="shared" si="3425"/>
        <v>6</v>
      </c>
      <c r="G109629" s="37" t="str">
        <f t="shared" si="3426"/>
        <v>выходные</v>
      </c>
    </row>
    <row r="109630" spans="1:7" x14ac:dyDescent="0.3">
      <c r="A109630">
        <v>95899</v>
      </c>
      <c r="B109630" s="2">
        <v>44338.859815533986</v>
      </c>
      <c r="C109630" s="37">
        <v>0.85981481481481481</v>
      </c>
      <c r="E109630">
        <v>143229</v>
      </c>
      <c r="F109630">
        <f t="shared" si="3425"/>
        <v>6</v>
      </c>
      <c r="G109630" s="37" t="str">
        <f t="shared" si="3426"/>
        <v>выходные</v>
      </c>
    </row>
    <row r="109631" spans="1:7" x14ac:dyDescent="0.3">
      <c r="A109631">
        <v>95896</v>
      </c>
      <c r="B109631" s="2">
        <v>44338.859126560259</v>
      </c>
      <c r="C109631" s="37">
        <v>0.85913194444444441</v>
      </c>
      <c r="E109631">
        <v>122902</v>
      </c>
      <c r="F109631">
        <f t="shared" si="3425"/>
        <v>6</v>
      </c>
      <c r="G109631" s="37" t="str">
        <f t="shared" si="3426"/>
        <v>выходные</v>
      </c>
    </row>
    <row r="109632" spans="1:7" x14ac:dyDescent="0.3">
      <c r="A109632">
        <v>95894</v>
      </c>
      <c r="B109632" s="2">
        <v>44338.858601941742</v>
      </c>
      <c r="C109632" s="37">
        <v>0.85859953703703706</v>
      </c>
      <c r="E109632">
        <v>381434</v>
      </c>
      <c r="F109632">
        <f t="shared" si="3425"/>
        <v>6</v>
      </c>
      <c r="G109632" s="37" t="str">
        <f t="shared" si="3426"/>
        <v>выходные</v>
      </c>
    </row>
    <row r="109633" spans="1:7" x14ac:dyDescent="0.3">
      <c r="A109633">
        <v>95893</v>
      </c>
      <c r="B109633" s="2">
        <v>44338.858363597523</v>
      </c>
      <c r="C109633" s="37">
        <v>0.85836805555555562</v>
      </c>
      <c r="E109633">
        <v>242428</v>
      </c>
      <c r="F109633">
        <f t="shared" si="3425"/>
        <v>6</v>
      </c>
      <c r="G109633" s="37" t="str">
        <f t="shared" si="3426"/>
        <v>выходные</v>
      </c>
    </row>
    <row r="109634" spans="1:7" x14ac:dyDescent="0.3">
      <c r="A109634">
        <v>95885</v>
      </c>
      <c r="B109634" s="2">
        <v>44338.858197411006</v>
      </c>
      <c r="C109634" s="37">
        <v>0.85819444444444448</v>
      </c>
      <c r="E109634">
        <v>287170</v>
      </c>
      <c r="F109634">
        <f t="shared" si="3425"/>
        <v>6</v>
      </c>
      <c r="G109634" s="37" t="str">
        <f t="shared" si="3426"/>
        <v>выходные</v>
      </c>
    </row>
    <row r="109635" spans="1:7" x14ac:dyDescent="0.3">
      <c r="A109635">
        <v>95890</v>
      </c>
      <c r="B109635" s="2">
        <v>44338.858197411006</v>
      </c>
      <c r="C109635" s="37">
        <v>0.85819444444444448</v>
      </c>
      <c r="E109635">
        <v>185711</v>
      </c>
      <c r="F109635">
        <f t="shared" ref="F109635:F109698" si="3427">WEEKDAY(B109635,2)</f>
        <v>6</v>
      </c>
      <c r="G109635" s="37" t="str">
        <f t="shared" si="3426"/>
        <v>выходные</v>
      </c>
    </row>
    <row r="109636" spans="1:7" x14ac:dyDescent="0.3">
      <c r="A109636">
        <v>95880</v>
      </c>
      <c r="B109636" s="2">
        <v>44338.857875301372</v>
      </c>
      <c r="C109636" s="37">
        <v>0.85787037037037039</v>
      </c>
      <c r="E109636">
        <v>7145</v>
      </c>
      <c r="F109636">
        <f t="shared" si="3427"/>
        <v>6</v>
      </c>
      <c r="G109636" s="37" t="str">
        <f t="shared" si="3426"/>
        <v>выходные</v>
      </c>
    </row>
    <row r="109637" spans="1:7" x14ac:dyDescent="0.3">
      <c r="A109637">
        <v>95878</v>
      </c>
      <c r="B109637" s="2">
        <v>44338.857142857145</v>
      </c>
      <c r="C109637" s="37">
        <v>0.85714120370370372</v>
      </c>
      <c r="E109637">
        <v>100603</v>
      </c>
      <c r="F109637">
        <f t="shared" si="3427"/>
        <v>6</v>
      </c>
      <c r="G109637" s="37" t="str">
        <f t="shared" si="3426"/>
        <v>выходные</v>
      </c>
    </row>
    <row r="109638" spans="1:7" x14ac:dyDescent="0.3">
      <c r="A109638">
        <v>95872</v>
      </c>
      <c r="B109638" s="2">
        <v>44338.856579288025</v>
      </c>
      <c r="C109638" s="37">
        <v>0.85657407407407404</v>
      </c>
      <c r="E109638">
        <v>411922</v>
      </c>
      <c r="F109638">
        <f t="shared" si="3427"/>
        <v>6</v>
      </c>
      <c r="G109638" s="37" t="str">
        <f t="shared" si="3426"/>
        <v>выходные</v>
      </c>
    </row>
    <row r="109639" spans="1:7" x14ac:dyDescent="0.3">
      <c r="A109639">
        <v>95873</v>
      </c>
      <c r="B109639" s="2">
        <v>44338.856579288025</v>
      </c>
      <c r="C109639" s="37">
        <v>0.85657407407407404</v>
      </c>
      <c r="E109639">
        <v>247075</v>
      </c>
      <c r="F109639">
        <f t="shared" si="3427"/>
        <v>6</v>
      </c>
      <c r="G109639" s="37" t="str">
        <f t="shared" si="3426"/>
        <v>выходные</v>
      </c>
    </row>
    <row r="109640" spans="1:7" x14ac:dyDescent="0.3">
      <c r="A109640">
        <v>95868</v>
      </c>
      <c r="B109640" s="2">
        <v>44338.856174757282</v>
      </c>
      <c r="C109640" s="37">
        <v>0.85616898148148157</v>
      </c>
      <c r="E109640">
        <v>58674</v>
      </c>
      <c r="F109640">
        <f t="shared" si="3427"/>
        <v>6</v>
      </c>
      <c r="G109640" s="37" t="str">
        <f t="shared" si="3426"/>
        <v>выходные</v>
      </c>
    </row>
    <row r="109641" spans="1:7" x14ac:dyDescent="0.3">
      <c r="A109641">
        <v>95864</v>
      </c>
      <c r="B109641" s="2">
        <v>44338.856105227824</v>
      </c>
      <c r="C109641" s="37">
        <v>0.85609953703703701</v>
      </c>
      <c r="E109641">
        <v>182191</v>
      </c>
      <c r="F109641">
        <f t="shared" si="3427"/>
        <v>6</v>
      </c>
      <c r="G109641" s="37" t="str">
        <f t="shared" si="3426"/>
        <v>выходные</v>
      </c>
    </row>
    <row r="109642" spans="1:7" x14ac:dyDescent="0.3">
      <c r="A109642">
        <v>95859</v>
      </c>
      <c r="B109642" s="2">
        <v>44338.855891598258</v>
      </c>
      <c r="C109642" s="37">
        <v>0.85589120370370375</v>
      </c>
      <c r="E109642">
        <v>84773</v>
      </c>
      <c r="F109642">
        <f t="shared" si="3427"/>
        <v>6</v>
      </c>
      <c r="G109642" s="37" t="str">
        <f t="shared" si="3426"/>
        <v>выходные</v>
      </c>
    </row>
    <row r="109643" spans="1:7" x14ac:dyDescent="0.3">
      <c r="A109643">
        <v>95856</v>
      </c>
      <c r="B109643" s="2">
        <v>44338.855770226539</v>
      </c>
      <c r="C109643" s="37">
        <v>0.85577546296296303</v>
      </c>
      <c r="E109643">
        <v>176818</v>
      </c>
      <c r="F109643">
        <f t="shared" si="3427"/>
        <v>6</v>
      </c>
      <c r="G109643" s="37" t="str">
        <f t="shared" ref="G109643:G109706" si="3428">IF(F109643&gt;=6,"выходные","будни")</f>
        <v>выходные</v>
      </c>
    </row>
    <row r="109644" spans="1:7" x14ac:dyDescent="0.3">
      <c r="A109644">
        <v>95853</v>
      </c>
      <c r="B109644" s="2">
        <v>44338.854961165052</v>
      </c>
      <c r="C109644" s="37">
        <v>0.85496527777777775</v>
      </c>
      <c r="E109644">
        <v>351192</v>
      </c>
      <c r="F109644">
        <f t="shared" si="3427"/>
        <v>6</v>
      </c>
      <c r="G109644" s="37" t="str">
        <f t="shared" si="3428"/>
        <v>выходные</v>
      </c>
    </row>
    <row r="109645" spans="1:7" x14ac:dyDescent="0.3">
      <c r="A109645">
        <v>95851</v>
      </c>
      <c r="B109645" s="2">
        <v>44338.853747572815</v>
      </c>
      <c r="C109645" s="37">
        <v>0.8537499999999999</v>
      </c>
      <c r="E109645">
        <v>230507</v>
      </c>
      <c r="F109645">
        <f t="shared" si="3427"/>
        <v>6</v>
      </c>
      <c r="G109645" s="37" t="str">
        <f t="shared" si="3428"/>
        <v>выходные</v>
      </c>
    </row>
    <row r="109646" spans="1:7" x14ac:dyDescent="0.3">
      <c r="A109646">
        <v>95846</v>
      </c>
      <c r="B109646" s="2">
        <v>44338.853572191532</v>
      </c>
      <c r="C109646" s="37">
        <v>0.85357638888888887</v>
      </c>
      <c r="E109646">
        <v>217497</v>
      </c>
      <c r="F109646">
        <f t="shared" si="3427"/>
        <v>6</v>
      </c>
      <c r="G109646" s="37" t="str">
        <f t="shared" si="3428"/>
        <v>выходные</v>
      </c>
    </row>
    <row r="109647" spans="1:7" x14ac:dyDescent="0.3">
      <c r="A109647">
        <v>95836</v>
      </c>
      <c r="B109647" s="2">
        <v>44338.853343042072</v>
      </c>
      <c r="C109647" s="37">
        <v>0.85334490740740743</v>
      </c>
      <c r="E109647">
        <v>306746</v>
      </c>
      <c r="F109647">
        <f t="shared" si="3427"/>
        <v>6</v>
      </c>
      <c r="G109647" s="37" t="str">
        <f t="shared" si="3428"/>
        <v>выходные</v>
      </c>
    </row>
    <row r="109648" spans="1:7" x14ac:dyDescent="0.3">
      <c r="A109648">
        <v>95841</v>
      </c>
      <c r="B109648" s="2">
        <v>44338.853343042072</v>
      </c>
      <c r="C109648" s="37">
        <v>0.85334490740740743</v>
      </c>
      <c r="E109648">
        <v>387595</v>
      </c>
      <c r="F109648">
        <f t="shared" si="3427"/>
        <v>6</v>
      </c>
      <c r="G109648" s="37" t="str">
        <f t="shared" si="3428"/>
        <v>выходные</v>
      </c>
    </row>
    <row r="109649" spans="1:7" x14ac:dyDescent="0.3">
      <c r="A109649">
        <v>95835</v>
      </c>
      <c r="B109649" s="2">
        <v>44338.852938511329</v>
      </c>
      <c r="C109649" s="37">
        <v>0.85293981481481485</v>
      </c>
      <c r="E109649">
        <v>98398</v>
      </c>
      <c r="F109649">
        <f t="shared" si="3427"/>
        <v>6</v>
      </c>
      <c r="G109649" s="37" t="str">
        <f t="shared" si="3428"/>
        <v>выходные</v>
      </c>
    </row>
    <row r="109650" spans="1:7" x14ac:dyDescent="0.3">
      <c r="A109650">
        <v>95832</v>
      </c>
      <c r="B109650" s="2">
        <v>44338.852259895626</v>
      </c>
      <c r="C109650" s="37">
        <v>0.85225694444444444</v>
      </c>
      <c r="E109650">
        <v>222405</v>
      </c>
      <c r="F109650">
        <f t="shared" si="3427"/>
        <v>6</v>
      </c>
      <c r="G109650" s="37" t="str">
        <f t="shared" si="3428"/>
        <v>выходные</v>
      </c>
    </row>
    <row r="109651" spans="1:7" x14ac:dyDescent="0.3">
      <c r="A109651">
        <v>95828</v>
      </c>
      <c r="B109651" s="2">
        <v>44338.852129449835</v>
      </c>
      <c r="C109651" s="37">
        <v>0.85212962962962957</v>
      </c>
      <c r="E109651">
        <v>88863</v>
      </c>
      <c r="F109651">
        <f t="shared" si="3427"/>
        <v>6</v>
      </c>
      <c r="G109651" s="37" t="str">
        <f t="shared" si="3428"/>
        <v>выходные</v>
      </c>
    </row>
    <row r="109652" spans="1:7" x14ac:dyDescent="0.3">
      <c r="A109652">
        <v>95825</v>
      </c>
      <c r="B109652" s="2">
        <v>44338.851802117984</v>
      </c>
      <c r="C109652" s="37">
        <v>0.85180555555555559</v>
      </c>
      <c r="E109652">
        <v>182191</v>
      </c>
      <c r="F109652">
        <f t="shared" si="3427"/>
        <v>6</v>
      </c>
      <c r="G109652" s="37" t="str">
        <f t="shared" si="3428"/>
        <v>выходные</v>
      </c>
    </row>
    <row r="109653" spans="1:7" x14ac:dyDescent="0.3">
      <c r="A109653">
        <v>95824</v>
      </c>
      <c r="B109653" s="2">
        <v>44338.851320388349</v>
      </c>
      <c r="C109653" s="37">
        <v>0.85131944444444441</v>
      </c>
      <c r="E109653">
        <v>264283</v>
      </c>
      <c r="F109653">
        <f t="shared" si="3427"/>
        <v>6</v>
      </c>
      <c r="G109653" s="37" t="str">
        <f t="shared" si="3428"/>
        <v>выходные</v>
      </c>
    </row>
    <row r="109654" spans="1:7" x14ac:dyDescent="0.3">
      <c r="A109654">
        <v>95823</v>
      </c>
      <c r="B109654" s="2">
        <v>44338.851283303324</v>
      </c>
      <c r="C109654" s="37">
        <v>0.85128472222222218</v>
      </c>
      <c r="E109654">
        <v>397390</v>
      </c>
      <c r="F109654">
        <f t="shared" si="3427"/>
        <v>6</v>
      </c>
      <c r="G109654" s="37" t="str">
        <f t="shared" si="3428"/>
        <v>выходные</v>
      </c>
    </row>
    <row r="109655" spans="1:7" x14ac:dyDescent="0.3">
      <c r="A109655">
        <v>95818</v>
      </c>
      <c r="B109655" s="2">
        <v>44338.850154118474</v>
      </c>
      <c r="C109655" s="37">
        <v>0.85015046296296293</v>
      </c>
      <c r="E109655">
        <v>261473</v>
      </c>
      <c r="F109655">
        <f t="shared" si="3427"/>
        <v>6</v>
      </c>
      <c r="G109655" s="37" t="str">
        <f t="shared" si="3428"/>
        <v>выходные</v>
      </c>
    </row>
    <row r="109656" spans="1:7" x14ac:dyDescent="0.3">
      <c r="A109656">
        <v>95817</v>
      </c>
      <c r="B109656" s="2">
        <v>44338.849702265376</v>
      </c>
      <c r="C109656" s="37">
        <v>0.84969907407407408</v>
      </c>
      <c r="E109656">
        <v>228405</v>
      </c>
      <c r="F109656">
        <f t="shared" si="3427"/>
        <v>6</v>
      </c>
      <c r="G109656" s="37" t="str">
        <f t="shared" si="3428"/>
        <v>выходные</v>
      </c>
    </row>
    <row r="109657" spans="1:7" x14ac:dyDescent="0.3">
      <c r="A109657">
        <v>95814</v>
      </c>
      <c r="B109657" s="2">
        <v>44338.849297734632</v>
      </c>
      <c r="C109657" s="37">
        <v>0.84929398148148139</v>
      </c>
      <c r="E109657">
        <v>5151</v>
      </c>
      <c r="F109657">
        <f t="shared" si="3427"/>
        <v>6</v>
      </c>
      <c r="G109657" s="37" t="str">
        <f t="shared" si="3428"/>
        <v>выходные</v>
      </c>
    </row>
    <row r="109658" spans="1:7" x14ac:dyDescent="0.3">
      <c r="A109658">
        <v>95809</v>
      </c>
      <c r="B109658" s="2">
        <v>44338.848488673138</v>
      </c>
      <c r="C109658" s="37">
        <v>0.84848379629629633</v>
      </c>
      <c r="E109658">
        <v>389689</v>
      </c>
      <c r="F109658">
        <f t="shared" si="3427"/>
        <v>6</v>
      </c>
      <c r="G109658" s="37" t="str">
        <f t="shared" si="3428"/>
        <v>выходные</v>
      </c>
    </row>
    <row r="109659" spans="1:7" x14ac:dyDescent="0.3">
      <c r="A109659">
        <v>95804</v>
      </c>
      <c r="B109659" s="2">
        <v>44338.847437971126</v>
      </c>
      <c r="C109659" s="37">
        <v>0.84744212962962961</v>
      </c>
      <c r="E109659">
        <v>42584</v>
      </c>
      <c r="F109659">
        <f t="shared" si="3427"/>
        <v>6</v>
      </c>
      <c r="G109659" s="37" t="str">
        <f t="shared" si="3428"/>
        <v>выходные</v>
      </c>
    </row>
    <row r="109660" spans="1:7" x14ac:dyDescent="0.3">
      <c r="A109660">
        <v>95803</v>
      </c>
      <c r="B109660" s="2">
        <v>44338.846870550165</v>
      </c>
      <c r="C109660" s="37">
        <v>0.84687499999999993</v>
      </c>
      <c r="E109660">
        <v>311670</v>
      </c>
      <c r="F109660">
        <f t="shared" si="3427"/>
        <v>6</v>
      </c>
      <c r="G109660" s="37" t="str">
        <f t="shared" si="3428"/>
        <v>выходные</v>
      </c>
    </row>
    <row r="109661" spans="1:7" x14ac:dyDescent="0.3">
      <c r="A109661">
        <v>95798</v>
      </c>
      <c r="B109661" s="2">
        <v>44338.846466019415</v>
      </c>
      <c r="C109661" s="37">
        <v>0.84646990740740735</v>
      </c>
      <c r="E109661">
        <v>411922</v>
      </c>
      <c r="F109661">
        <f t="shared" si="3427"/>
        <v>6</v>
      </c>
      <c r="G109661" s="37" t="str">
        <f t="shared" si="3428"/>
        <v>выходные</v>
      </c>
    </row>
    <row r="109662" spans="1:7" x14ac:dyDescent="0.3">
      <c r="A109662">
        <v>95793</v>
      </c>
      <c r="B109662" s="2">
        <v>44338.845252427185</v>
      </c>
      <c r="C109662" s="37">
        <v>0.84525462962962961</v>
      </c>
      <c r="E109662">
        <v>246229</v>
      </c>
      <c r="F109662">
        <f t="shared" si="3427"/>
        <v>6</v>
      </c>
      <c r="G109662" s="37" t="str">
        <f t="shared" si="3428"/>
        <v>выходные</v>
      </c>
    </row>
    <row r="109663" spans="1:7" x14ac:dyDescent="0.3">
      <c r="A109663">
        <v>95790</v>
      </c>
      <c r="B109663" s="2">
        <v>44338.844443365699</v>
      </c>
      <c r="C109663" s="37">
        <v>0.84444444444444444</v>
      </c>
      <c r="E109663">
        <v>261685</v>
      </c>
      <c r="F109663">
        <f t="shared" si="3427"/>
        <v>6</v>
      </c>
      <c r="G109663" s="37" t="str">
        <f t="shared" si="3428"/>
        <v>выходные</v>
      </c>
    </row>
    <row r="109664" spans="1:7" x14ac:dyDescent="0.3">
      <c r="A109664">
        <v>95788</v>
      </c>
      <c r="B109664" s="2">
        <v>44338.844038834948</v>
      </c>
      <c r="C109664" s="37">
        <v>0.84403935185185175</v>
      </c>
      <c r="E109664">
        <v>411922</v>
      </c>
      <c r="F109664">
        <f t="shared" si="3427"/>
        <v>6</v>
      </c>
      <c r="G109664" s="37" t="str">
        <f t="shared" si="3428"/>
        <v>выходные</v>
      </c>
    </row>
    <row r="109665" spans="1:7" x14ac:dyDescent="0.3">
      <c r="A109665">
        <v>95787</v>
      </c>
      <c r="B109665" s="2">
        <v>44338.842420711975</v>
      </c>
      <c r="C109665" s="37">
        <v>0.84241898148148142</v>
      </c>
      <c r="E109665">
        <v>32415</v>
      </c>
      <c r="F109665">
        <f t="shared" si="3427"/>
        <v>6</v>
      </c>
      <c r="G109665" s="37" t="str">
        <f t="shared" si="3428"/>
        <v>выходные</v>
      </c>
    </row>
    <row r="109666" spans="1:7" x14ac:dyDescent="0.3">
      <c r="A109666">
        <v>95782</v>
      </c>
      <c r="B109666" s="2">
        <v>44338.841883602407</v>
      </c>
      <c r="C109666" s="37">
        <v>0.84188657407407408</v>
      </c>
      <c r="E109666">
        <v>228405</v>
      </c>
      <c r="F109666">
        <f t="shared" si="3427"/>
        <v>6</v>
      </c>
      <c r="G109666" s="37" t="str">
        <f t="shared" si="3428"/>
        <v>выходные</v>
      </c>
    </row>
    <row r="109667" spans="1:7" x14ac:dyDescent="0.3">
      <c r="A109667">
        <v>95781</v>
      </c>
      <c r="B109667" s="2">
        <v>44338.840398058252</v>
      </c>
      <c r="C109667" s="37">
        <v>0.84039351851851851</v>
      </c>
      <c r="E109667">
        <v>389195</v>
      </c>
      <c r="F109667">
        <f t="shared" si="3427"/>
        <v>6</v>
      </c>
      <c r="G109667" s="37" t="str">
        <f t="shared" si="3428"/>
        <v>выходные</v>
      </c>
    </row>
    <row r="109668" spans="1:7" x14ac:dyDescent="0.3">
      <c r="A109668">
        <v>95778</v>
      </c>
      <c r="B109668" s="2">
        <v>44338.839899899293</v>
      </c>
      <c r="C109668" s="37">
        <v>0.83989583333333329</v>
      </c>
      <c r="E109668">
        <v>305970</v>
      </c>
      <c r="F109668">
        <f t="shared" si="3427"/>
        <v>6</v>
      </c>
      <c r="G109668" s="37" t="str">
        <f t="shared" si="3428"/>
        <v>выходные</v>
      </c>
    </row>
    <row r="109669" spans="1:7" x14ac:dyDescent="0.3">
      <c r="A109669">
        <v>95774</v>
      </c>
      <c r="B109669" s="2">
        <v>44338.839869380783</v>
      </c>
      <c r="C109669" s="37">
        <v>0.83987268518518521</v>
      </c>
      <c r="E109669">
        <v>242428</v>
      </c>
      <c r="F109669">
        <f t="shared" si="3427"/>
        <v>6</v>
      </c>
      <c r="G109669" s="37" t="str">
        <f t="shared" si="3428"/>
        <v>выходные</v>
      </c>
    </row>
    <row r="109670" spans="1:7" x14ac:dyDescent="0.3">
      <c r="A109670">
        <v>95770</v>
      </c>
      <c r="B109670" s="2">
        <v>44338.839184466015</v>
      </c>
      <c r="C109670" s="37">
        <v>0.83918981481481481</v>
      </c>
      <c r="E109670">
        <v>158978</v>
      </c>
      <c r="F109670">
        <f t="shared" si="3427"/>
        <v>6</v>
      </c>
      <c r="G109670" s="37" t="str">
        <f t="shared" si="3428"/>
        <v>выходные</v>
      </c>
    </row>
    <row r="109671" spans="1:7" x14ac:dyDescent="0.3">
      <c r="A109671">
        <v>95771</v>
      </c>
      <c r="B109671" s="2">
        <v>44338.839184466015</v>
      </c>
      <c r="C109671" s="37">
        <v>0.83918981481481481</v>
      </c>
      <c r="E109671">
        <v>271248</v>
      </c>
      <c r="F109671">
        <f t="shared" si="3427"/>
        <v>6</v>
      </c>
      <c r="G109671" s="37" t="str">
        <f t="shared" si="3428"/>
        <v>выходные</v>
      </c>
    </row>
    <row r="109672" spans="1:7" x14ac:dyDescent="0.3">
      <c r="A109672">
        <v>95773</v>
      </c>
      <c r="B109672" s="2">
        <v>44338.839184466015</v>
      </c>
      <c r="C109672" s="37">
        <v>0.83918981481481481</v>
      </c>
      <c r="E109672">
        <v>247072</v>
      </c>
      <c r="F109672">
        <f t="shared" si="3427"/>
        <v>6</v>
      </c>
      <c r="G109672" s="37" t="str">
        <f t="shared" si="3428"/>
        <v>выходные</v>
      </c>
    </row>
    <row r="109673" spans="1:7" x14ac:dyDescent="0.3">
      <c r="A109673">
        <v>95768</v>
      </c>
      <c r="B109673" s="2">
        <v>44338.838343455303</v>
      </c>
      <c r="C109673" s="37">
        <v>0.8383449074074073</v>
      </c>
      <c r="E109673">
        <v>459455</v>
      </c>
      <c r="F109673">
        <f t="shared" si="3427"/>
        <v>6</v>
      </c>
      <c r="G109673" s="37" t="str">
        <f t="shared" si="3428"/>
        <v>выходные</v>
      </c>
    </row>
    <row r="109674" spans="1:7" x14ac:dyDescent="0.3">
      <c r="A109674">
        <v>95765</v>
      </c>
      <c r="B109674" s="2">
        <v>44338.836757281555</v>
      </c>
      <c r="C109674" s="37">
        <v>0.8367592592592592</v>
      </c>
      <c r="E109674">
        <v>397531</v>
      </c>
      <c r="F109674">
        <f t="shared" si="3427"/>
        <v>6</v>
      </c>
      <c r="G109674" s="37" t="str">
        <f t="shared" si="3428"/>
        <v>выходные</v>
      </c>
    </row>
    <row r="109675" spans="1:7" x14ac:dyDescent="0.3">
      <c r="A109675">
        <v>95763</v>
      </c>
      <c r="B109675" s="2">
        <v>44338.835352641378</v>
      </c>
      <c r="C109675" s="37">
        <v>0.83534722222222213</v>
      </c>
      <c r="E109675">
        <v>158978</v>
      </c>
      <c r="F109675">
        <f t="shared" si="3427"/>
        <v>6</v>
      </c>
      <c r="G109675" s="37" t="str">
        <f t="shared" si="3428"/>
        <v>выходные</v>
      </c>
    </row>
    <row r="109676" spans="1:7" x14ac:dyDescent="0.3">
      <c r="A109676">
        <v>95756</v>
      </c>
      <c r="B109676" s="2">
        <v>44338.833925566345</v>
      </c>
      <c r="C109676" s="37">
        <v>0.83392361111111113</v>
      </c>
      <c r="E109676">
        <v>191893</v>
      </c>
      <c r="F109676">
        <f t="shared" si="3427"/>
        <v>6</v>
      </c>
      <c r="G109676" s="37" t="str">
        <f t="shared" si="3428"/>
        <v>выходные</v>
      </c>
    </row>
    <row r="109677" spans="1:7" x14ac:dyDescent="0.3">
      <c r="A109677">
        <v>95757</v>
      </c>
      <c r="B109677" s="2">
        <v>44338.833925566345</v>
      </c>
      <c r="C109677" s="37">
        <v>0.83392361111111113</v>
      </c>
      <c r="E109677">
        <v>298909</v>
      </c>
      <c r="F109677">
        <f t="shared" si="3427"/>
        <v>6</v>
      </c>
      <c r="G109677" s="37" t="str">
        <f t="shared" si="3428"/>
        <v>выходные</v>
      </c>
    </row>
    <row r="109678" spans="1:7" x14ac:dyDescent="0.3">
      <c r="A109678">
        <v>95761</v>
      </c>
      <c r="B109678" s="2">
        <v>44338.833925566345</v>
      </c>
      <c r="C109678" s="37">
        <v>0.83392361111111113</v>
      </c>
      <c r="E109678">
        <v>150985</v>
      </c>
      <c r="F109678">
        <f t="shared" si="3427"/>
        <v>6</v>
      </c>
      <c r="G109678" s="37" t="str">
        <f t="shared" si="3428"/>
        <v>выходные</v>
      </c>
    </row>
    <row r="109679" spans="1:7" x14ac:dyDescent="0.3">
      <c r="A109679">
        <v>95755</v>
      </c>
      <c r="B109679" s="2">
        <v>44338.833216345716</v>
      </c>
      <c r="C109679" s="37">
        <v>0.83321759259259265</v>
      </c>
      <c r="E109679">
        <v>258251</v>
      </c>
      <c r="F109679">
        <f t="shared" si="3427"/>
        <v>6</v>
      </c>
      <c r="G109679" s="37" t="str">
        <f t="shared" si="3428"/>
        <v>выходные</v>
      </c>
    </row>
    <row r="109680" spans="1:7" x14ac:dyDescent="0.3">
      <c r="A109680">
        <v>95750</v>
      </c>
      <c r="B109680" s="2">
        <v>44338.831902912621</v>
      </c>
      <c r="C109680" s="37">
        <v>0.83189814814814811</v>
      </c>
      <c r="E109680">
        <v>230507</v>
      </c>
      <c r="F109680">
        <f t="shared" si="3427"/>
        <v>6</v>
      </c>
      <c r="G109680" s="37" t="str">
        <f t="shared" si="3428"/>
        <v>выходные</v>
      </c>
    </row>
    <row r="109681" spans="1:7" x14ac:dyDescent="0.3">
      <c r="A109681">
        <v>95749</v>
      </c>
      <c r="B109681" s="2">
        <v>44338.830774864953</v>
      </c>
      <c r="C109681" s="37">
        <v>0.83077546296296301</v>
      </c>
      <c r="E109681">
        <v>184636</v>
      </c>
      <c r="F109681">
        <f t="shared" si="3427"/>
        <v>6</v>
      </c>
      <c r="G109681" s="37" t="str">
        <f t="shared" si="3428"/>
        <v>выходные</v>
      </c>
    </row>
    <row r="109682" spans="1:7" x14ac:dyDescent="0.3">
      <c r="A109682">
        <v>95744</v>
      </c>
      <c r="B109682" s="2">
        <v>44338.830284789641</v>
      </c>
      <c r="C109682" s="37">
        <v>0.83028935185185182</v>
      </c>
      <c r="E109682">
        <v>191893</v>
      </c>
      <c r="F109682">
        <f t="shared" si="3427"/>
        <v>6</v>
      </c>
      <c r="G109682" s="37" t="str">
        <f t="shared" si="3428"/>
        <v>выходные</v>
      </c>
    </row>
    <row r="109683" spans="1:7" x14ac:dyDescent="0.3">
      <c r="A109683">
        <v>95742</v>
      </c>
      <c r="B109683" s="2">
        <v>44338.829584643085</v>
      </c>
      <c r="C109683" s="37">
        <v>0.82958333333333334</v>
      </c>
      <c r="E109683">
        <v>428248</v>
      </c>
      <c r="F109683">
        <f t="shared" si="3427"/>
        <v>6</v>
      </c>
      <c r="G109683" s="37" t="str">
        <f t="shared" si="3428"/>
        <v>выходные</v>
      </c>
    </row>
    <row r="109684" spans="1:7" x14ac:dyDescent="0.3">
      <c r="A109684">
        <v>95740</v>
      </c>
      <c r="B109684" s="2">
        <v>44338.829475728155</v>
      </c>
      <c r="C109684" s="37">
        <v>0.82947916666666666</v>
      </c>
      <c r="E109684">
        <v>324893</v>
      </c>
      <c r="F109684">
        <f t="shared" si="3427"/>
        <v>6</v>
      </c>
      <c r="G109684" s="37" t="str">
        <f t="shared" si="3428"/>
        <v>выходные</v>
      </c>
    </row>
    <row r="109685" spans="1:7" x14ac:dyDescent="0.3">
      <c r="A109685">
        <v>95738</v>
      </c>
      <c r="B109685" s="2">
        <v>44338.828485976745</v>
      </c>
      <c r="C109685" s="37">
        <v>0.82848379629629632</v>
      </c>
      <c r="E109685">
        <v>145101</v>
      </c>
      <c r="F109685">
        <f t="shared" si="3427"/>
        <v>6</v>
      </c>
      <c r="G109685" s="37" t="str">
        <f t="shared" si="3428"/>
        <v>выходные</v>
      </c>
    </row>
    <row r="109686" spans="1:7" x14ac:dyDescent="0.3">
      <c r="A109686">
        <v>95733</v>
      </c>
      <c r="B109686" s="2">
        <v>44338.828272347178</v>
      </c>
      <c r="C109686" s="37">
        <v>0.82827546296296306</v>
      </c>
      <c r="E109686">
        <v>172418</v>
      </c>
      <c r="F109686">
        <f t="shared" si="3427"/>
        <v>6</v>
      </c>
      <c r="G109686" s="37" t="str">
        <f t="shared" si="3428"/>
        <v>выходные</v>
      </c>
    </row>
    <row r="109687" spans="1:7" x14ac:dyDescent="0.3">
      <c r="A109687">
        <v>95730</v>
      </c>
      <c r="B109687" s="2">
        <v>44338.82821131016</v>
      </c>
      <c r="C109687" s="37">
        <v>0.82820601851851849</v>
      </c>
      <c r="E109687">
        <v>420981</v>
      </c>
      <c r="F109687">
        <f t="shared" si="3427"/>
        <v>6</v>
      </c>
      <c r="G109687" s="37" t="str">
        <f t="shared" si="3428"/>
        <v>выходные</v>
      </c>
    </row>
    <row r="109688" spans="1:7" x14ac:dyDescent="0.3">
      <c r="A109688">
        <v>95727</v>
      </c>
      <c r="B109688" s="2">
        <v>44338.827857605174</v>
      </c>
      <c r="C109688" s="37">
        <v>0.82785879629629633</v>
      </c>
      <c r="E109688">
        <v>389238</v>
      </c>
      <c r="F109688">
        <f t="shared" si="3427"/>
        <v>6</v>
      </c>
      <c r="G109688" s="37" t="str">
        <f t="shared" si="3428"/>
        <v>выходные</v>
      </c>
    </row>
    <row r="109689" spans="1:7" x14ac:dyDescent="0.3">
      <c r="A109689">
        <v>95722</v>
      </c>
      <c r="B109689" s="2">
        <v>44338.827453074438</v>
      </c>
      <c r="C109689" s="37">
        <v>0.82745370370370364</v>
      </c>
      <c r="E109689">
        <v>158978</v>
      </c>
      <c r="F109689">
        <f t="shared" si="3427"/>
        <v>6</v>
      </c>
      <c r="G109689" s="37" t="str">
        <f t="shared" si="3428"/>
        <v>выходные</v>
      </c>
    </row>
    <row r="109690" spans="1:7" x14ac:dyDescent="0.3">
      <c r="A109690">
        <v>95719</v>
      </c>
      <c r="B109690" s="2">
        <v>44338.827021088291</v>
      </c>
      <c r="C109690" s="37">
        <v>0.82702546296296298</v>
      </c>
      <c r="E109690">
        <v>143150</v>
      </c>
      <c r="F109690">
        <f t="shared" si="3427"/>
        <v>6</v>
      </c>
      <c r="G109690" s="37" t="str">
        <f t="shared" si="3428"/>
        <v>выходные</v>
      </c>
    </row>
    <row r="109691" spans="1:7" x14ac:dyDescent="0.3">
      <c r="A109691">
        <v>95717</v>
      </c>
      <c r="B109691" s="2">
        <v>44338.825834951458</v>
      </c>
      <c r="C109691" s="37">
        <v>0.82583333333333331</v>
      </c>
      <c r="E109691">
        <v>230778</v>
      </c>
      <c r="F109691">
        <f t="shared" si="3427"/>
        <v>6</v>
      </c>
      <c r="G109691" s="37" t="str">
        <f t="shared" si="3428"/>
        <v>выходные</v>
      </c>
    </row>
    <row r="109692" spans="1:7" x14ac:dyDescent="0.3">
      <c r="A109692">
        <v>95714</v>
      </c>
      <c r="B109692" s="2">
        <v>44338.825430420715</v>
      </c>
      <c r="C109692" s="37">
        <v>0.82542824074074073</v>
      </c>
      <c r="E109692">
        <v>198050</v>
      </c>
      <c r="F109692">
        <f t="shared" si="3427"/>
        <v>6</v>
      </c>
      <c r="G109692" s="37" t="str">
        <f t="shared" si="3428"/>
        <v>выходные</v>
      </c>
    </row>
    <row r="109693" spans="1:7" x14ac:dyDescent="0.3">
      <c r="A109693">
        <v>95709</v>
      </c>
      <c r="B109693" s="2">
        <v>44338.825128940705</v>
      </c>
      <c r="C109693" s="37">
        <v>0.82512731481481483</v>
      </c>
      <c r="E109693">
        <v>1536</v>
      </c>
      <c r="F109693">
        <f t="shared" si="3427"/>
        <v>6</v>
      </c>
      <c r="G109693" s="37" t="str">
        <f t="shared" si="3428"/>
        <v>выходные</v>
      </c>
    </row>
    <row r="109694" spans="1:7" x14ac:dyDescent="0.3">
      <c r="A109694">
        <v>95708</v>
      </c>
      <c r="B109694" s="2">
        <v>44338.824091311377</v>
      </c>
      <c r="C109694" s="37">
        <v>0.82408564814814811</v>
      </c>
      <c r="E109694">
        <v>250771</v>
      </c>
      <c r="F109694">
        <f t="shared" si="3427"/>
        <v>6</v>
      </c>
      <c r="G109694" s="37" t="str">
        <f t="shared" si="3428"/>
        <v>выходные</v>
      </c>
    </row>
    <row r="109695" spans="1:7" x14ac:dyDescent="0.3">
      <c r="A109695">
        <v>95706</v>
      </c>
      <c r="B109695" s="2">
        <v>44338.823816644792</v>
      </c>
      <c r="C109695" s="37">
        <v>0.82381944444444455</v>
      </c>
      <c r="E109695">
        <v>230507</v>
      </c>
      <c r="F109695">
        <f t="shared" si="3427"/>
        <v>6</v>
      </c>
      <c r="G109695" s="37" t="str">
        <f t="shared" si="3428"/>
        <v>выходные</v>
      </c>
    </row>
    <row r="109696" spans="1:7" x14ac:dyDescent="0.3">
      <c r="A109696">
        <v>95705</v>
      </c>
      <c r="B109696" s="2">
        <v>44338.823812297735</v>
      </c>
      <c r="C109696" s="37">
        <v>0.8238078703703704</v>
      </c>
      <c r="E109696">
        <v>276751</v>
      </c>
      <c r="F109696">
        <f t="shared" si="3427"/>
        <v>6</v>
      </c>
      <c r="G109696" s="37" t="str">
        <f t="shared" si="3428"/>
        <v>выходные</v>
      </c>
    </row>
    <row r="109697" spans="1:7" x14ac:dyDescent="0.3">
      <c r="A109697">
        <v>95701</v>
      </c>
      <c r="B109697" s="2">
        <v>44338.823725089263</v>
      </c>
      <c r="C109697" s="37">
        <v>0.8237268518518519</v>
      </c>
      <c r="E109697">
        <v>250771</v>
      </c>
      <c r="F109697">
        <f t="shared" si="3427"/>
        <v>6</v>
      </c>
      <c r="G109697" s="37" t="str">
        <f t="shared" si="3428"/>
        <v>выходные</v>
      </c>
    </row>
    <row r="109698" spans="1:7" x14ac:dyDescent="0.3">
      <c r="A109698">
        <v>95697</v>
      </c>
      <c r="B109698" s="2">
        <v>44338.822194174754</v>
      </c>
      <c r="C109698" s="37">
        <v>0.822199074074074</v>
      </c>
      <c r="E109698">
        <v>347393</v>
      </c>
      <c r="F109698">
        <f t="shared" si="3427"/>
        <v>6</v>
      </c>
      <c r="G109698" s="37" t="str">
        <f t="shared" si="3428"/>
        <v>выходные</v>
      </c>
    </row>
    <row r="109699" spans="1:7" x14ac:dyDescent="0.3">
      <c r="A109699">
        <v>95692</v>
      </c>
      <c r="B109699" s="2">
        <v>44338.820171521038</v>
      </c>
      <c r="C109699" s="37">
        <v>0.82017361111111109</v>
      </c>
      <c r="E109699">
        <v>227775</v>
      </c>
      <c r="F109699">
        <f t="shared" ref="F109699:F109762" si="3429">WEEKDAY(B109699,2)</f>
        <v>6</v>
      </c>
      <c r="G109699" s="37" t="str">
        <f t="shared" si="3428"/>
        <v>выходные</v>
      </c>
    </row>
    <row r="109700" spans="1:7" x14ac:dyDescent="0.3">
      <c r="A109700">
        <v>95693</v>
      </c>
      <c r="B109700" s="2">
        <v>44338.820171521038</v>
      </c>
      <c r="C109700" s="37">
        <v>0.82017361111111109</v>
      </c>
      <c r="E109700">
        <v>347008</v>
      </c>
      <c r="F109700">
        <f t="shared" si="3429"/>
        <v>6</v>
      </c>
      <c r="G109700" s="37" t="str">
        <f t="shared" si="3428"/>
        <v>выходные</v>
      </c>
    </row>
    <row r="109701" spans="1:7" x14ac:dyDescent="0.3">
      <c r="A109701">
        <v>95690</v>
      </c>
      <c r="B109701" s="2">
        <v>44338.820154423658</v>
      </c>
      <c r="C109701" s="37">
        <v>0.82015046296296301</v>
      </c>
      <c r="E109701">
        <v>324893</v>
      </c>
      <c r="F109701">
        <f t="shared" si="3429"/>
        <v>6</v>
      </c>
      <c r="G109701" s="37" t="str">
        <f t="shared" si="3428"/>
        <v>выходные</v>
      </c>
    </row>
    <row r="109702" spans="1:7" x14ac:dyDescent="0.3">
      <c r="A109702">
        <v>95687</v>
      </c>
      <c r="B109702" s="2">
        <v>44338.819362459551</v>
      </c>
      <c r="C109702" s="37">
        <v>0.81936342592592604</v>
      </c>
      <c r="E109702">
        <v>347393</v>
      </c>
      <c r="F109702">
        <f t="shared" si="3429"/>
        <v>6</v>
      </c>
      <c r="G109702" s="37" t="str">
        <f t="shared" si="3428"/>
        <v>выходные</v>
      </c>
    </row>
    <row r="109703" spans="1:7" x14ac:dyDescent="0.3">
      <c r="A109703">
        <v>95682</v>
      </c>
      <c r="B109703" s="2">
        <v>44338.818957928801</v>
      </c>
      <c r="C109703" s="37">
        <v>0.81895833333333334</v>
      </c>
      <c r="E109703">
        <v>404226</v>
      </c>
      <c r="F109703">
        <f t="shared" si="3429"/>
        <v>6</v>
      </c>
      <c r="G109703" s="37" t="str">
        <f t="shared" si="3428"/>
        <v>выходные</v>
      </c>
    </row>
    <row r="109704" spans="1:7" x14ac:dyDescent="0.3">
      <c r="A109704">
        <v>95681</v>
      </c>
      <c r="B109704" s="2">
        <v>44338.818018127997</v>
      </c>
      <c r="C109704" s="37">
        <v>0.81802083333333331</v>
      </c>
      <c r="E109704">
        <v>238989</v>
      </c>
      <c r="F109704">
        <f t="shared" si="3429"/>
        <v>6</v>
      </c>
      <c r="G109704" s="37" t="str">
        <f t="shared" si="3428"/>
        <v>выходные</v>
      </c>
    </row>
    <row r="109705" spans="1:7" x14ac:dyDescent="0.3">
      <c r="A109705">
        <v>95680</v>
      </c>
      <c r="B109705" s="2">
        <v>44338.817744336571</v>
      </c>
      <c r="C109705" s="37">
        <v>0.81774305555555549</v>
      </c>
      <c r="E109705">
        <v>233494</v>
      </c>
      <c r="F109705">
        <f t="shared" si="3429"/>
        <v>6</v>
      </c>
      <c r="G109705" s="37" t="str">
        <f t="shared" si="3428"/>
        <v>выходные</v>
      </c>
    </row>
    <row r="109706" spans="1:7" x14ac:dyDescent="0.3">
      <c r="A109706">
        <v>95676</v>
      </c>
      <c r="B109706" s="2">
        <v>44338.817743461412</v>
      </c>
      <c r="C109706" s="37">
        <v>0.81774305555555549</v>
      </c>
      <c r="E109706">
        <v>396575</v>
      </c>
      <c r="F109706">
        <f t="shared" si="3429"/>
        <v>6</v>
      </c>
      <c r="G109706" s="37" t="str">
        <f t="shared" si="3428"/>
        <v>выходные</v>
      </c>
    </row>
    <row r="109707" spans="1:7" x14ac:dyDescent="0.3">
      <c r="A109707">
        <v>95675</v>
      </c>
      <c r="B109707" s="2">
        <v>44338.817333333332</v>
      </c>
      <c r="C109707" s="37">
        <v>0.81733796296296291</v>
      </c>
      <c r="E109707">
        <v>86587</v>
      </c>
      <c r="F109707">
        <f t="shared" si="3429"/>
        <v>6</v>
      </c>
      <c r="G109707" s="37" t="str">
        <f t="shared" ref="G109707:G109770" si="3430">IF(F109707&gt;=6,"выходные","будни")</f>
        <v>выходные</v>
      </c>
    </row>
    <row r="109708" spans="1:7" x14ac:dyDescent="0.3">
      <c r="A109708">
        <v>95668</v>
      </c>
      <c r="B109708" s="2">
        <v>44338.816126213598</v>
      </c>
      <c r="C109708" s="37">
        <v>0.81612268518518516</v>
      </c>
      <c r="E109708">
        <v>325852</v>
      </c>
      <c r="F109708">
        <f t="shared" si="3429"/>
        <v>6</v>
      </c>
      <c r="G109708" s="37" t="str">
        <f t="shared" si="3430"/>
        <v>выходные</v>
      </c>
    </row>
    <row r="109709" spans="1:7" x14ac:dyDescent="0.3">
      <c r="A109709">
        <v>95671</v>
      </c>
      <c r="B109709" s="2">
        <v>44338.816126213598</v>
      </c>
      <c r="C109709" s="37">
        <v>0.81612268518518516</v>
      </c>
      <c r="E109709">
        <v>80748</v>
      </c>
      <c r="F109709">
        <f t="shared" si="3429"/>
        <v>6</v>
      </c>
      <c r="G109709" s="37" t="str">
        <f t="shared" si="3430"/>
        <v>выходные</v>
      </c>
    </row>
    <row r="109710" spans="1:7" x14ac:dyDescent="0.3">
      <c r="A109710">
        <v>95663</v>
      </c>
      <c r="B109710" s="2">
        <v>44338.815721682848</v>
      </c>
      <c r="C109710" s="37">
        <v>0.81571759259259258</v>
      </c>
      <c r="E109710">
        <v>411922</v>
      </c>
      <c r="F109710">
        <f t="shared" si="3429"/>
        <v>6</v>
      </c>
      <c r="G109710" s="37" t="str">
        <f t="shared" si="3430"/>
        <v>выходные</v>
      </c>
    </row>
    <row r="109711" spans="1:7" x14ac:dyDescent="0.3">
      <c r="A109711">
        <v>95662</v>
      </c>
      <c r="B109711" s="2">
        <v>44338.815317152104</v>
      </c>
      <c r="C109711" s="37">
        <v>0.8153125</v>
      </c>
      <c r="E109711">
        <v>250679</v>
      </c>
      <c r="F109711">
        <f t="shared" si="3429"/>
        <v>6</v>
      </c>
      <c r="G109711" s="37" t="str">
        <f t="shared" si="3430"/>
        <v>выходные</v>
      </c>
    </row>
    <row r="109712" spans="1:7" x14ac:dyDescent="0.3">
      <c r="A109712">
        <v>95659</v>
      </c>
      <c r="B109712" s="2">
        <v>44338.814103559867</v>
      </c>
      <c r="C109712" s="37">
        <v>0.8141087962962964</v>
      </c>
      <c r="E109712">
        <v>88863</v>
      </c>
      <c r="F109712">
        <f t="shared" si="3429"/>
        <v>6</v>
      </c>
      <c r="G109712" s="37" t="str">
        <f t="shared" si="3430"/>
        <v>выходные</v>
      </c>
    </row>
    <row r="109713" spans="1:7" x14ac:dyDescent="0.3">
      <c r="A109713">
        <v>95654</v>
      </c>
      <c r="B109713" s="2">
        <v>44338.812889967638</v>
      </c>
      <c r="C109713" s="37">
        <v>0.81289351851851854</v>
      </c>
      <c r="E109713">
        <v>104958</v>
      </c>
      <c r="F109713">
        <f t="shared" si="3429"/>
        <v>6</v>
      </c>
      <c r="G109713" s="37" t="str">
        <f t="shared" si="3430"/>
        <v>выходные</v>
      </c>
    </row>
    <row r="109714" spans="1:7" x14ac:dyDescent="0.3">
      <c r="A109714">
        <v>95651</v>
      </c>
      <c r="B109714" s="2">
        <v>44338.812524796289</v>
      </c>
      <c r="C109714" s="37">
        <v>0.81252314814814808</v>
      </c>
      <c r="E109714">
        <v>258251</v>
      </c>
      <c r="F109714">
        <f t="shared" si="3429"/>
        <v>6</v>
      </c>
      <c r="G109714" s="37" t="str">
        <f t="shared" si="3430"/>
        <v>выходные</v>
      </c>
    </row>
    <row r="109715" spans="1:7" x14ac:dyDescent="0.3">
      <c r="A109715">
        <v>95647</v>
      </c>
      <c r="B109715" s="2">
        <v>44338.812485436894</v>
      </c>
      <c r="C109715" s="37">
        <v>0.81248842592592585</v>
      </c>
      <c r="E109715">
        <v>294042</v>
      </c>
      <c r="F109715">
        <f t="shared" si="3429"/>
        <v>6</v>
      </c>
      <c r="G109715" s="37" t="str">
        <f t="shared" si="3430"/>
        <v>выходные</v>
      </c>
    </row>
    <row r="109716" spans="1:7" x14ac:dyDescent="0.3">
      <c r="A109716">
        <v>95645</v>
      </c>
      <c r="B109716" s="2">
        <v>44338.812333333335</v>
      </c>
      <c r="C109716" s="37">
        <v>0.81233796296296301</v>
      </c>
      <c r="E109716">
        <v>341004</v>
      </c>
      <c r="F109716">
        <f t="shared" si="3429"/>
        <v>6</v>
      </c>
      <c r="G109716" s="37" t="str">
        <f t="shared" si="3430"/>
        <v>выходные</v>
      </c>
    </row>
    <row r="109717" spans="1:7" x14ac:dyDescent="0.3">
      <c r="A109717">
        <v>95642</v>
      </c>
      <c r="B109717" s="2">
        <v>44338.812036500138</v>
      </c>
      <c r="C109717" s="37">
        <v>0.812037037037037</v>
      </c>
      <c r="E109717">
        <v>158978</v>
      </c>
      <c r="F109717">
        <f t="shared" si="3429"/>
        <v>6</v>
      </c>
      <c r="G109717" s="37" t="str">
        <f t="shared" si="3430"/>
        <v>выходные</v>
      </c>
    </row>
    <row r="109718" spans="1:7" x14ac:dyDescent="0.3">
      <c r="A109718">
        <v>95634</v>
      </c>
      <c r="B109718" s="2">
        <v>44338.810867313914</v>
      </c>
      <c r="C109718" s="37">
        <v>0.81086805555555552</v>
      </c>
      <c r="E109718">
        <v>364695</v>
      </c>
      <c r="F109718">
        <f t="shared" si="3429"/>
        <v>6</v>
      </c>
      <c r="G109718" s="37" t="str">
        <f t="shared" si="3430"/>
        <v>выходные</v>
      </c>
    </row>
    <row r="109719" spans="1:7" x14ac:dyDescent="0.3">
      <c r="A109719">
        <v>95637</v>
      </c>
      <c r="B109719" s="2">
        <v>44338.810867313914</v>
      </c>
      <c r="C109719" s="37">
        <v>0.81086805555555552</v>
      </c>
      <c r="E109719">
        <v>182191</v>
      </c>
      <c r="F109719">
        <f t="shared" si="3429"/>
        <v>6</v>
      </c>
      <c r="G109719" s="37" t="str">
        <f t="shared" si="3430"/>
        <v>выходные</v>
      </c>
    </row>
    <row r="109720" spans="1:7" x14ac:dyDescent="0.3">
      <c r="A109720">
        <v>95632</v>
      </c>
      <c r="B109720" s="2">
        <v>44338.810022278514</v>
      </c>
      <c r="C109720" s="37">
        <v>0.81002314814814813</v>
      </c>
      <c r="E109720">
        <v>242428</v>
      </c>
      <c r="F109720">
        <f t="shared" si="3429"/>
        <v>6</v>
      </c>
      <c r="G109720" s="37" t="str">
        <f t="shared" si="3430"/>
        <v>выходные</v>
      </c>
    </row>
    <row r="109721" spans="1:7" x14ac:dyDescent="0.3">
      <c r="A109721">
        <v>95627</v>
      </c>
      <c r="B109721" s="2">
        <v>44338.809778130439</v>
      </c>
      <c r="C109721" s="37">
        <v>0.80978009259259265</v>
      </c>
      <c r="E109721">
        <v>250679</v>
      </c>
      <c r="F109721">
        <f t="shared" si="3429"/>
        <v>6</v>
      </c>
      <c r="G109721" s="37" t="str">
        <f t="shared" si="3430"/>
        <v>выходные</v>
      </c>
    </row>
    <row r="109722" spans="1:7" x14ac:dyDescent="0.3">
      <c r="A109722">
        <v>95616</v>
      </c>
      <c r="B109722" s="2">
        <v>44338.809653721684</v>
      </c>
      <c r="C109722" s="37">
        <v>0.80965277777777767</v>
      </c>
      <c r="E109722">
        <v>102086</v>
      </c>
      <c r="F109722">
        <f t="shared" si="3429"/>
        <v>6</v>
      </c>
      <c r="G109722" s="37" t="str">
        <f t="shared" si="3430"/>
        <v>выходные</v>
      </c>
    </row>
    <row r="109723" spans="1:7" x14ac:dyDescent="0.3">
      <c r="A109723">
        <v>95621</v>
      </c>
      <c r="B109723" s="2">
        <v>44338.809653721684</v>
      </c>
      <c r="C109723" s="37">
        <v>0.80965277777777767</v>
      </c>
      <c r="E109723">
        <v>88863</v>
      </c>
      <c r="F109723">
        <f t="shared" si="3429"/>
        <v>6</v>
      </c>
      <c r="G109723" s="37" t="str">
        <f t="shared" si="3430"/>
        <v>выходные</v>
      </c>
    </row>
    <row r="109724" spans="1:7" x14ac:dyDescent="0.3">
      <c r="A109724">
        <v>95623</v>
      </c>
      <c r="B109724" s="2">
        <v>44338.809653721684</v>
      </c>
      <c r="C109724" s="37">
        <v>0.80965277777777767</v>
      </c>
      <c r="E109724">
        <v>68320</v>
      </c>
      <c r="F109724">
        <f t="shared" si="3429"/>
        <v>6</v>
      </c>
      <c r="G109724" s="37" t="str">
        <f t="shared" si="3430"/>
        <v>выходные</v>
      </c>
    </row>
    <row r="109725" spans="1:7" x14ac:dyDescent="0.3">
      <c r="A109725">
        <v>95613</v>
      </c>
      <c r="B109725" s="2">
        <v>44338.809249190941</v>
      </c>
      <c r="C109725" s="37">
        <v>0.80924768518518519</v>
      </c>
      <c r="E109725">
        <v>182191</v>
      </c>
      <c r="F109725">
        <f t="shared" si="3429"/>
        <v>6</v>
      </c>
      <c r="G109725" s="37" t="str">
        <f t="shared" si="3430"/>
        <v>выходные</v>
      </c>
    </row>
    <row r="109726" spans="1:7" x14ac:dyDescent="0.3">
      <c r="A109726">
        <v>95586</v>
      </c>
      <c r="B109726" s="2">
        <v>44338.808440129447</v>
      </c>
      <c r="C109726" s="37">
        <v>0.80843750000000003</v>
      </c>
      <c r="E109726">
        <v>351192</v>
      </c>
      <c r="F109726">
        <f t="shared" si="3429"/>
        <v>6</v>
      </c>
      <c r="G109726" s="37" t="str">
        <f t="shared" si="3430"/>
        <v>выходные</v>
      </c>
    </row>
    <row r="109727" spans="1:7" x14ac:dyDescent="0.3">
      <c r="A109727">
        <v>95590</v>
      </c>
      <c r="B109727" s="2">
        <v>44338.808440129447</v>
      </c>
      <c r="C109727" s="37">
        <v>0.80843750000000003</v>
      </c>
      <c r="E109727">
        <v>125514</v>
      </c>
      <c r="F109727">
        <f t="shared" si="3429"/>
        <v>6</v>
      </c>
      <c r="G109727" s="37" t="str">
        <f t="shared" si="3430"/>
        <v>выходные</v>
      </c>
    </row>
    <row r="109728" spans="1:7" x14ac:dyDescent="0.3">
      <c r="A109728">
        <v>95595</v>
      </c>
      <c r="B109728" s="2">
        <v>44338.808440129447</v>
      </c>
      <c r="C109728" s="37">
        <v>0.80843750000000003</v>
      </c>
      <c r="E109728">
        <v>266896</v>
      </c>
      <c r="F109728">
        <f t="shared" si="3429"/>
        <v>6</v>
      </c>
      <c r="G109728" s="37" t="str">
        <f t="shared" si="3430"/>
        <v>выходные</v>
      </c>
    </row>
    <row r="109729" spans="1:7" x14ac:dyDescent="0.3">
      <c r="A109729">
        <v>95599</v>
      </c>
      <c r="B109729" s="2">
        <v>44338.808440129447</v>
      </c>
      <c r="C109729" s="37">
        <v>0.80843750000000003</v>
      </c>
      <c r="E109729">
        <v>212299</v>
      </c>
      <c r="F109729">
        <f t="shared" si="3429"/>
        <v>6</v>
      </c>
      <c r="G109729" s="37" t="str">
        <f t="shared" si="3430"/>
        <v>выходные</v>
      </c>
    </row>
    <row r="109730" spans="1:7" x14ac:dyDescent="0.3">
      <c r="A109730">
        <v>95604</v>
      </c>
      <c r="B109730" s="2">
        <v>44338.808440129447</v>
      </c>
      <c r="C109730" s="37">
        <v>0.80843750000000003</v>
      </c>
      <c r="E109730">
        <v>451656</v>
      </c>
      <c r="F109730">
        <f t="shared" si="3429"/>
        <v>6</v>
      </c>
      <c r="G109730" s="37" t="str">
        <f t="shared" si="3430"/>
        <v>выходные</v>
      </c>
    </row>
    <row r="109731" spans="1:7" x14ac:dyDescent="0.3">
      <c r="A109731">
        <v>95609</v>
      </c>
      <c r="B109731" s="2">
        <v>44338.808440129447</v>
      </c>
      <c r="C109731" s="37">
        <v>0.80843750000000003</v>
      </c>
      <c r="E109731">
        <v>80167</v>
      </c>
      <c r="F109731">
        <f t="shared" si="3429"/>
        <v>6</v>
      </c>
      <c r="G109731" s="37" t="str">
        <f t="shared" si="3430"/>
        <v>выходные</v>
      </c>
    </row>
    <row r="109732" spans="1:7" x14ac:dyDescent="0.3">
      <c r="A109732">
        <v>95581</v>
      </c>
      <c r="B109732" s="2">
        <v>44338.808035598711</v>
      </c>
      <c r="C109732" s="37">
        <v>0.80803240740740734</v>
      </c>
      <c r="E109732">
        <v>250679</v>
      </c>
      <c r="F109732">
        <f t="shared" si="3429"/>
        <v>6</v>
      </c>
      <c r="G109732" s="37" t="str">
        <f t="shared" si="3430"/>
        <v>выходные</v>
      </c>
    </row>
    <row r="109733" spans="1:7" x14ac:dyDescent="0.3">
      <c r="A109733">
        <v>95579</v>
      </c>
      <c r="B109733" s="2">
        <v>44338.806451612902</v>
      </c>
      <c r="C109733" s="37">
        <v>0.80644675925925924</v>
      </c>
      <c r="E109733">
        <v>4316</v>
      </c>
      <c r="F109733">
        <f t="shared" si="3429"/>
        <v>6</v>
      </c>
      <c r="G109733" s="37" t="str">
        <f t="shared" si="3430"/>
        <v>выходные</v>
      </c>
    </row>
    <row r="109734" spans="1:7" x14ac:dyDescent="0.3">
      <c r="A109734">
        <v>95578</v>
      </c>
      <c r="B109734" s="2">
        <v>44338.806417475731</v>
      </c>
      <c r="C109734" s="37">
        <v>0.80641203703703701</v>
      </c>
      <c r="E109734">
        <v>436600</v>
      </c>
      <c r="F109734">
        <f t="shared" si="3429"/>
        <v>6</v>
      </c>
      <c r="G109734" s="37" t="str">
        <f t="shared" si="3430"/>
        <v>выходные</v>
      </c>
    </row>
    <row r="109735" spans="1:7" x14ac:dyDescent="0.3">
      <c r="A109735">
        <v>95573</v>
      </c>
      <c r="B109735" s="2">
        <v>44338.804799352751</v>
      </c>
      <c r="C109735" s="37">
        <v>0.80480324074074072</v>
      </c>
      <c r="E109735">
        <v>139904</v>
      </c>
      <c r="F109735">
        <f t="shared" si="3429"/>
        <v>6</v>
      </c>
      <c r="G109735" s="37" t="str">
        <f t="shared" si="3430"/>
        <v>выходные</v>
      </c>
    </row>
    <row r="109736" spans="1:7" x14ac:dyDescent="0.3">
      <c r="A109736">
        <v>95570</v>
      </c>
      <c r="B109736" s="2">
        <v>44338.804101687674</v>
      </c>
      <c r="C109736" s="37">
        <v>0.80409722222222213</v>
      </c>
      <c r="E109736">
        <v>21760</v>
      </c>
      <c r="F109736">
        <f t="shared" si="3429"/>
        <v>6</v>
      </c>
      <c r="G109736" s="37" t="str">
        <f t="shared" si="3430"/>
        <v>выходные</v>
      </c>
    </row>
    <row r="109737" spans="1:7" x14ac:dyDescent="0.3">
      <c r="A109737">
        <v>95567</v>
      </c>
      <c r="B109737" s="2">
        <v>44338.803181229778</v>
      </c>
      <c r="C109737" s="37">
        <v>0.80318287037037039</v>
      </c>
      <c r="E109737">
        <v>327633</v>
      </c>
      <c r="F109737">
        <f t="shared" si="3429"/>
        <v>6</v>
      </c>
      <c r="G109737" s="37" t="str">
        <f t="shared" si="3430"/>
        <v>выходные</v>
      </c>
    </row>
    <row r="109738" spans="1:7" x14ac:dyDescent="0.3">
      <c r="A109738">
        <v>95564</v>
      </c>
      <c r="B109738" s="2">
        <v>44338.802372168284</v>
      </c>
      <c r="C109738" s="37">
        <v>0.80237268518518512</v>
      </c>
      <c r="E109738">
        <v>21407</v>
      </c>
      <c r="F109738">
        <f t="shared" si="3429"/>
        <v>6</v>
      </c>
      <c r="G109738" s="37" t="str">
        <f t="shared" si="3430"/>
        <v>выходные</v>
      </c>
    </row>
    <row r="109739" spans="1:7" x14ac:dyDescent="0.3">
      <c r="A109739">
        <v>95562</v>
      </c>
      <c r="B109739" s="2">
        <v>44338.801563106797</v>
      </c>
      <c r="C109739" s="37">
        <v>0.80156250000000007</v>
      </c>
      <c r="E109739">
        <v>28753</v>
      </c>
      <c r="F109739">
        <f t="shared" si="3429"/>
        <v>6</v>
      </c>
      <c r="G109739" s="37" t="str">
        <f t="shared" si="3430"/>
        <v>выходные</v>
      </c>
    </row>
    <row r="109740" spans="1:7" x14ac:dyDescent="0.3">
      <c r="A109740">
        <v>95560</v>
      </c>
      <c r="B109740" s="2">
        <v>44338.801333333337</v>
      </c>
      <c r="C109740" s="37">
        <v>0.80133101851851851</v>
      </c>
      <c r="E109740">
        <v>139440</v>
      </c>
      <c r="F109740">
        <f t="shared" si="3429"/>
        <v>6</v>
      </c>
      <c r="G109740" s="37" t="str">
        <f t="shared" si="3430"/>
        <v>выходные</v>
      </c>
    </row>
    <row r="109741" spans="1:7" x14ac:dyDescent="0.3">
      <c r="A109741">
        <v>95559</v>
      </c>
      <c r="B109741" s="2">
        <v>44338.801110873748</v>
      </c>
      <c r="C109741" s="37">
        <v>0.80111111111111111</v>
      </c>
      <c r="E109741">
        <v>42705</v>
      </c>
      <c r="F109741">
        <f t="shared" si="3429"/>
        <v>6</v>
      </c>
      <c r="G109741" s="37" t="str">
        <f t="shared" si="3430"/>
        <v>выходные</v>
      </c>
    </row>
    <row r="109742" spans="1:7" x14ac:dyDescent="0.3">
      <c r="A109742">
        <v>95557</v>
      </c>
      <c r="B109742" s="2">
        <v>44338.800754045311</v>
      </c>
      <c r="C109742" s="37">
        <v>0.80075231481481479</v>
      </c>
      <c r="E109742">
        <v>411922</v>
      </c>
      <c r="F109742">
        <f t="shared" si="3429"/>
        <v>6</v>
      </c>
      <c r="G109742" s="37" t="str">
        <f t="shared" si="3430"/>
        <v>выходные</v>
      </c>
    </row>
    <row r="109743" spans="1:7" x14ac:dyDescent="0.3">
      <c r="A109743">
        <v>95552</v>
      </c>
      <c r="B109743" s="2">
        <v>44338.80034951456</v>
      </c>
      <c r="C109743" s="37">
        <v>0.80034722222222221</v>
      </c>
      <c r="E109743">
        <v>16029</v>
      </c>
      <c r="F109743">
        <f t="shared" si="3429"/>
        <v>6</v>
      </c>
      <c r="G109743" s="37" t="str">
        <f t="shared" si="3430"/>
        <v>выходные</v>
      </c>
    </row>
    <row r="109744" spans="1:7" x14ac:dyDescent="0.3">
      <c r="A109744">
        <v>95548</v>
      </c>
      <c r="B109744" s="2">
        <v>44338.799944983824</v>
      </c>
      <c r="C109744" s="37">
        <v>0.79994212962962974</v>
      </c>
      <c r="E109744">
        <v>127055</v>
      </c>
      <c r="F109744">
        <f t="shared" si="3429"/>
        <v>6</v>
      </c>
      <c r="G109744" s="37" t="str">
        <f t="shared" si="3430"/>
        <v>выходные</v>
      </c>
    </row>
    <row r="109745" spans="1:7" x14ac:dyDescent="0.3">
      <c r="A109745">
        <v>95545</v>
      </c>
      <c r="B109745" s="2">
        <v>44338.798486281928</v>
      </c>
      <c r="C109745" s="37">
        <v>0.7984837962962964</v>
      </c>
      <c r="E109745">
        <v>155428</v>
      </c>
      <c r="F109745">
        <f t="shared" si="3429"/>
        <v>6</v>
      </c>
      <c r="G109745" s="37" t="str">
        <f t="shared" si="3430"/>
        <v>выходные</v>
      </c>
    </row>
    <row r="109746" spans="1:7" x14ac:dyDescent="0.3">
      <c r="A109746">
        <v>95540</v>
      </c>
      <c r="B109746" s="2">
        <v>44338.797113268607</v>
      </c>
      <c r="C109746" s="37">
        <v>0.79711805555555548</v>
      </c>
      <c r="E109746">
        <v>308577</v>
      </c>
      <c r="F109746">
        <f t="shared" si="3429"/>
        <v>6</v>
      </c>
      <c r="G109746" s="37" t="str">
        <f t="shared" si="3430"/>
        <v>выходные</v>
      </c>
    </row>
    <row r="109747" spans="1:7" x14ac:dyDescent="0.3">
      <c r="A109747">
        <v>95535</v>
      </c>
      <c r="B109747" s="2">
        <v>44338.796708737864</v>
      </c>
      <c r="C109747" s="37">
        <v>0.79671296296296301</v>
      </c>
      <c r="E109747">
        <v>230507</v>
      </c>
      <c r="F109747">
        <f t="shared" si="3429"/>
        <v>6</v>
      </c>
      <c r="G109747" s="37" t="str">
        <f t="shared" si="3430"/>
        <v>выходные</v>
      </c>
    </row>
    <row r="109748" spans="1:7" x14ac:dyDescent="0.3">
      <c r="A109748">
        <v>95538</v>
      </c>
      <c r="B109748" s="2">
        <v>44338.796708737864</v>
      </c>
      <c r="C109748" s="37">
        <v>0.79671296296296301</v>
      </c>
      <c r="E109748">
        <v>227775</v>
      </c>
      <c r="F109748">
        <f t="shared" si="3429"/>
        <v>6</v>
      </c>
      <c r="G109748" s="37" t="str">
        <f t="shared" si="3430"/>
        <v>выходные</v>
      </c>
    </row>
    <row r="109749" spans="1:7" x14ac:dyDescent="0.3">
      <c r="A109749">
        <v>95526</v>
      </c>
      <c r="B109749" s="2">
        <v>44338.795899676377</v>
      </c>
      <c r="C109749" s="37">
        <v>0.79590277777777774</v>
      </c>
      <c r="E109749">
        <v>224760</v>
      </c>
      <c r="F109749">
        <f t="shared" si="3429"/>
        <v>6</v>
      </c>
      <c r="G109749" s="37" t="str">
        <f t="shared" si="3430"/>
        <v>выходные</v>
      </c>
    </row>
    <row r="109750" spans="1:7" x14ac:dyDescent="0.3">
      <c r="A109750">
        <v>95530</v>
      </c>
      <c r="B109750" s="2">
        <v>44338.795899676377</v>
      </c>
      <c r="C109750" s="37">
        <v>0.79590277777777774</v>
      </c>
      <c r="E109750">
        <v>351192</v>
      </c>
      <c r="F109750">
        <f t="shared" si="3429"/>
        <v>6</v>
      </c>
      <c r="G109750" s="37" t="str">
        <f t="shared" si="3430"/>
        <v>выходные</v>
      </c>
    </row>
    <row r="109751" spans="1:7" x14ac:dyDescent="0.3">
      <c r="A109751">
        <v>95532</v>
      </c>
      <c r="B109751" s="2">
        <v>44338.795899676377</v>
      </c>
      <c r="C109751" s="37">
        <v>0.79590277777777774</v>
      </c>
      <c r="E109751">
        <v>461405</v>
      </c>
      <c r="F109751">
        <f t="shared" si="3429"/>
        <v>6</v>
      </c>
      <c r="G109751" s="37" t="str">
        <f t="shared" si="3430"/>
        <v>выходные</v>
      </c>
    </row>
    <row r="109752" spans="1:7" x14ac:dyDescent="0.3">
      <c r="A109752">
        <v>95523</v>
      </c>
      <c r="B109752" s="2">
        <v>44338.795495468003</v>
      </c>
      <c r="C109752" s="37">
        <v>0.79549768518518515</v>
      </c>
      <c r="E109752">
        <v>348814</v>
      </c>
      <c r="F109752">
        <f t="shared" si="3429"/>
        <v>6</v>
      </c>
      <c r="G109752" s="37" t="str">
        <f t="shared" si="3430"/>
        <v>выходные</v>
      </c>
    </row>
    <row r="109753" spans="1:7" x14ac:dyDescent="0.3">
      <c r="A109753">
        <v>95517</v>
      </c>
      <c r="B109753" s="2">
        <v>44338.795090614891</v>
      </c>
      <c r="C109753" s="37">
        <v>0.79509259259259257</v>
      </c>
      <c r="E109753">
        <v>21760</v>
      </c>
      <c r="F109753">
        <f t="shared" si="3429"/>
        <v>6</v>
      </c>
      <c r="G109753" s="37" t="str">
        <f t="shared" si="3430"/>
        <v>выходные</v>
      </c>
    </row>
    <row r="109754" spans="1:7" x14ac:dyDescent="0.3">
      <c r="A109754">
        <v>95519</v>
      </c>
      <c r="B109754" s="2">
        <v>44338.795090614891</v>
      </c>
      <c r="C109754" s="37">
        <v>0.79509259259259257</v>
      </c>
      <c r="E109754">
        <v>258587</v>
      </c>
      <c r="F109754">
        <f t="shared" si="3429"/>
        <v>6</v>
      </c>
      <c r="G109754" s="37" t="str">
        <f t="shared" si="3430"/>
        <v>выходные</v>
      </c>
    </row>
    <row r="109755" spans="1:7" x14ac:dyDescent="0.3">
      <c r="A109755">
        <v>95520</v>
      </c>
      <c r="B109755" s="2">
        <v>44338.795090614891</v>
      </c>
      <c r="C109755" s="37">
        <v>0.79509259259259257</v>
      </c>
      <c r="E109755">
        <v>192748</v>
      </c>
      <c r="F109755">
        <f t="shared" si="3429"/>
        <v>6</v>
      </c>
      <c r="G109755" s="37" t="str">
        <f t="shared" si="3430"/>
        <v>выходные</v>
      </c>
    </row>
    <row r="109756" spans="1:7" x14ac:dyDescent="0.3">
      <c r="A109756">
        <v>95514</v>
      </c>
      <c r="B109756" s="2">
        <v>44338.794763023776</v>
      </c>
      <c r="C109756" s="37">
        <v>0.7947685185185186</v>
      </c>
      <c r="E109756">
        <v>439981</v>
      </c>
      <c r="F109756">
        <f t="shared" si="3429"/>
        <v>6</v>
      </c>
      <c r="G109756" s="37" t="str">
        <f t="shared" si="3430"/>
        <v>выходные</v>
      </c>
    </row>
    <row r="109757" spans="1:7" x14ac:dyDescent="0.3">
      <c r="A109757">
        <v>95508</v>
      </c>
      <c r="B109757" s="2">
        <v>44338.793877022654</v>
      </c>
      <c r="C109757" s="37">
        <v>0.79387731481481483</v>
      </c>
      <c r="E109757">
        <v>396860</v>
      </c>
      <c r="F109757">
        <f t="shared" si="3429"/>
        <v>6</v>
      </c>
      <c r="G109757" s="37" t="str">
        <f t="shared" si="3430"/>
        <v>выходные</v>
      </c>
    </row>
    <row r="109758" spans="1:7" x14ac:dyDescent="0.3">
      <c r="A109758">
        <v>95510</v>
      </c>
      <c r="B109758" s="2">
        <v>44338.793877022654</v>
      </c>
      <c r="C109758" s="37">
        <v>0.79387731481481483</v>
      </c>
      <c r="E109758">
        <v>411922</v>
      </c>
      <c r="F109758">
        <f t="shared" si="3429"/>
        <v>6</v>
      </c>
      <c r="G109758" s="37" t="str">
        <f t="shared" si="3430"/>
        <v>выходные</v>
      </c>
    </row>
    <row r="109759" spans="1:7" x14ac:dyDescent="0.3">
      <c r="A109759">
        <v>95504</v>
      </c>
      <c r="B109759" s="2">
        <v>44338.79345072787</v>
      </c>
      <c r="C109759" s="37">
        <v>0.79344907407407417</v>
      </c>
      <c r="E109759">
        <v>397</v>
      </c>
      <c r="F109759">
        <f t="shared" si="3429"/>
        <v>6</v>
      </c>
      <c r="G109759" s="37" t="str">
        <f t="shared" si="3430"/>
        <v>выходные</v>
      </c>
    </row>
    <row r="109760" spans="1:7" x14ac:dyDescent="0.3">
      <c r="A109760">
        <v>95496</v>
      </c>
      <c r="B109760" s="2">
        <v>44338.793067961167</v>
      </c>
      <c r="C109760" s="37">
        <v>0.79306712962962955</v>
      </c>
      <c r="E109760">
        <v>388328</v>
      </c>
      <c r="F109760">
        <f t="shared" si="3429"/>
        <v>6</v>
      </c>
      <c r="G109760" s="37" t="str">
        <f t="shared" si="3430"/>
        <v>выходные</v>
      </c>
    </row>
    <row r="109761" spans="1:7" x14ac:dyDescent="0.3">
      <c r="A109761">
        <v>95498</v>
      </c>
      <c r="B109761" s="2">
        <v>44338.793067961167</v>
      </c>
      <c r="C109761" s="37">
        <v>0.79306712962962955</v>
      </c>
      <c r="E109761">
        <v>245484</v>
      </c>
      <c r="F109761">
        <f t="shared" si="3429"/>
        <v>6</v>
      </c>
      <c r="G109761" s="37" t="str">
        <f t="shared" si="3430"/>
        <v>выходные</v>
      </c>
    </row>
    <row r="109762" spans="1:7" x14ac:dyDescent="0.3">
      <c r="A109762">
        <v>95499</v>
      </c>
      <c r="B109762" s="2">
        <v>44338.793067961167</v>
      </c>
      <c r="C109762" s="37">
        <v>0.79306712962962955</v>
      </c>
      <c r="E109762">
        <v>122982</v>
      </c>
      <c r="F109762">
        <f t="shared" si="3429"/>
        <v>6</v>
      </c>
      <c r="G109762" s="37" t="str">
        <f t="shared" si="3430"/>
        <v>выходные</v>
      </c>
    </row>
    <row r="109763" spans="1:7" x14ac:dyDescent="0.3">
      <c r="A109763">
        <v>95491</v>
      </c>
      <c r="B109763" s="2">
        <v>44338.792663430424</v>
      </c>
      <c r="C109763" s="37">
        <v>0.79266203703703697</v>
      </c>
      <c r="E109763">
        <v>405342</v>
      </c>
      <c r="F109763">
        <f t="shared" ref="F109763:F109826" si="3431">WEEKDAY(B109763,2)</f>
        <v>6</v>
      </c>
      <c r="G109763" s="37" t="str">
        <f t="shared" si="3430"/>
        <v>выходные</v>
      </c>
    </row>
    <row r="109764" spans="1:7" x14ac:dyDescent="0.3">
      <c r="A109764">
        <v>95490</v>
      </c>
      <c r="B109764" s="2">
        <v>44338.791894283881</v>
      </c>
      <c r="C109764" s="37">
        <v>0.79189814814814818</v>
      </c>
      <c r="E109764">
        <v>74456</v>
      </c>
      <c r="F109764">
        <f t="shared" si="3431"/>
        <v>6</v>
      </c>
      <c r="G109764" s="37" t="str">
        <f t="shared" si="3430"/>
        <v>выходные</v>
      </c>
    </row>
    <row r="109765" spans="1:7" x14ac:dyDescent="0.3">
      <c r="A109765">
        <v>95489</v>
      </c>
      <c r="B109765" s="2">
        <v>44338.791449838187</v>
      </c>
      <c r="C109765" s="37">
        <v>0.79144675925925922</v>
      </c>
      <c r="E109765">
        <v>424994</v>
      </c>
      <c r="F109765">
        <f t="shared" si="3431"/>
        <v>6</v>
      </c>
      <c r="G109765" s="37" t="str">
        <f t="shared" si="3430"/>
        <v>выходные</v>
      </c>
    </row>
    <row r="109766" spans="1:7" x14ac:dyDescent="0.3">
      <c r="A109766">
        <v>95486</v>
      </c>
      <c r="B109766" s="2">
        <v>44338.788999999997</v>
      </c>
      <c r="C109766" s="37">
        <v>0.78900462962962958</v>
      </c>
      <c r="E109766">
        <v>460633</v>
      </c>
      <c r="F109766">
        <f t="shared" si="3431"/>
        <v>6</v>
      </c>
      <c r="G109766" s="37" t="str">
        <f t="shared" si="3430"/>
        <v>выходные</v>
      </c>
    </row>
    <row r="109767" spans="1:7" x14ac:dyDescent="0.3">
      <c r="A109767">
        <v>95484</v>
      </c>
      <c r="B109767" s="2">
        <v>44338.788213592234</v>
      </c>
      <c r="C109767" s="37">
        <v>0.78821759259259261</v>
      </c>
      <c r="E109767">
        <v>347393</v>
      </c>
      <c r="F109767">
        <f t="shared" si="3431"/>
        <v>6</v>
      </c>
      <c r="G109767" s="37" t="str">
        <f t="shared" si="3430"/>
        <v>выходные</v>
      </c>
    </row>
    <row r="109768" spans="1:7" x14ac:dyDescent="0.3">
      <c r="A109768">
        <v>95478</v>
      </c>
      <c r="B109768" s="2">
        <v>44338.78740453074</v>
      </c>
      <c r="C109768" s="37">
        <v>0.78740740740740733</v>
      </c>
      <c r="E109768">
        <v>298909</v>
      </c>
      <c r="F109768">
        <f t="shared" si="3431"/>
        <v>6</v>
      </c>
      <c r="G109768" s="37" t="str">
        <f t="shared" si="3430"/>
        <v>выходные</v>
      </c>
    </row>
    <row r="109769" spans="1:7" x14ac:dyDescent="0.3">
      <c r="A109769">
        <v>95480</v>
      </c>
      <c r="B109769" s="2">
        <v>44338.78740453074</v>
      </c>
      <c r="C109769" s="37">
        <v>0.78740740740740733</v>
      </c>
      <c r="E109769">
        <v>417253</v>
      </c>
      <c r="F109769">
        <f t="shared" si="3431"/>
        <v>6</v>
      </c>
      <c r="G109769" s="37" t="str">
        <f t="shared" si="3430"/>
        <v>выходные</v>
      </c>
    </row>
    <row r="109770" spans="1:7" x14ac:dyDescent="0.3">
      <c r="A109770">
        <v>95472</v>
      </c>
      <c r="B109770" s="2">
        <v>44338.78619093851</v>
      </c>
      <c r="C109770" s="37">
        <v>0.78619212962962959</v>
      </c>
      <c r="E109770">
        <v>377791</v>
      </c>
      <c r="F109770">
        <f t="shared" si="3431"/>
        <v>6</v>
      </c>
      <c r="G109770" s="37" t="str">
        <f t="shared" si="3430"/>
        <v>выходные</v>
      </c>
    </row>
    <row r="109771" spans="1:7" x14ac:dyDescent="0.3">
      <c r="A109771">
        <v>95477</v>
      </c>
      <c r="B109771" s="2">
        <v>44338.78619093851</v>
      </c>
      <c r="C109771" s="37">
        <v>0.78619212962962959</v>
      </c>
      <c r="E109771">
        <v>146737</v>
      </c>
      <c r="F109771">
        <f t="shared" si="3431"/>
        <v>6</v>
      </c>
      <c r="G109771" s="37" t="str">
        <f t="shared" ref="G109771:G109834" si="3432">IF(F109771&gt;=6,"выходные","будни")</f>
        <v>выходные</v>
      </c>
    </row>
    <row r="109772" spans="1:7" x14ac:dyDescent="0.3">
      <c r="A109772">
        <v>95471</v>
      </c>
      <c r="B109772" s="2">
        <v>44338.785729544972</v>
      </c>
      <c r="C109772" s="37">
        <v>0.7857291666666667</v>
      </c>
      <c r="E109772">
        <v>298909</v>
      </c>
      <c r="F109772">
        <f t="shared" si="3431"/>
        <v>6</v>
      </c>
      <c r="G109772" s="37" t="str">
        <f t="shared" si="3432"/>
        <v>выходные</v>
      </c>
    </row>
    <row r="109773" spans="1:7" x14ac:dyDescent="0.3">
      <c r="A109773">
        <v>95466</v>
      </c>
      <c r="B109773" s="2">
        <v>44338.785381877024</v>
      </c>
      <c r="C109773" s="37">
        <v>0.78538194444444442</v>
      </c>
      <c r="E109773">
        <v>21760</v>
      </c>
      <c r="F109773">
        <f t="shared" si="3431"/>
        <v>6</v>
      </c>
      <c r="G109773" s="37" t="str">
        <f t="shared" si="3432"/>
        <v>выходные</v>
      </c>
    </row>
    <row r="109774" spans="1:7" x14ac:dyDescent="0.3">
      <c r="A109774">
        <v>95467</v>
      </c>
      <c r="B109774" s="2">
        <v>44338.785381877024</v>
      </c>
      <c r="C109774" s="37">
        <v>0.78538194444444442</v>
      </c>
      <c r="E109774">
        <v>323760</v>
      </c>
      <c r="F109774">
        <f t="shared" si="3431"/>
        <v>6</v>
      </c>
      <c r="G109774" s="37" t="str">
        <f t="shared" si="3432"/>
        <v>выходные</v>
      </c>
    </row>
    <row r="109775" spans="1:7" x14ac:dyDescent="0.3">
      <c r="A109775">
        <v>95464</v>
      </c>
      <c r="B109775" s="2">
        <v>44338.78497734628</v>
      </c>
      <c r="C109775" s="37">
        <v>0.78497685185185195</v>
      </c>
      <c r="E109775">
        <v>154256</v>
      </c>
      <c r="F109775">
        <f t="shared" si="3431"/>
        <v>6</v>
      </c>
      <c r="G109775" s="37" t="str">
        <f t="shared" si="3432"/>
        <v>выходные</v>
      </c>
    </row>
    <row r="109776" spans="1:7" x14ac:dyDescent="0.3">
      <c r="A109776">
        <v>95460</v>
      </c>
      <c r="B109776" s="2">
        <v>44338.7833592233</v>
      </c>
      <c r="C109776" s="37">
        <v>0.7833564814814814</v>
      </c>
      <c r="E109776">
        <v>118549</v>
      </c>
      <c r="F109776">
        <f t="shared" si="3431"/>
        <v>6</v>
      </c>
      <c r="G109776" s="37" t="str">
        <f t="shared" si="3432"/>
        <v>выходные</v>
      </c>
    </row>
    <row r="109777" spans="1:7" x14ac:dyDescent="0.3">
      <c r="A109777">
        <v>95458</v>
      </c>
      <c r="B109777" s="2">
        <v>44338.783349101228</v>
      </c>
      <c r="C109777" s="37">
        <v>0.78334490740740748</v>
      </c>
      <c r="E109777">
        <v>411922</v>
      </c>
      <c r="F109777">
        <f t="shared" si="3431"/>
        <v>6</v>
      </c>
      <c r="G109777" s="37" t="str">
        <f t="shared" si="3432"/>
        <v>выходные</v>
      </c>
    </row>
    <row r="109778" spans="1:7" x14ac:dyDescent="0.3">
      <c r="A109778">
        <v>95455</v>
      </c>
      <c r="B109778" s="2">
        <v>44338.783135471662</v>
      </c>
      <c r="C109778" s="37">
        <v>0.783136574074074</v>
      </c>
      <c r="E109778">
        <v>89186</v>
      </c>
      <c r="F109778">
        <f t="shared" si="3431"/>
        <v>6</v>
      </c>
      <c r="G109778" s="37" t="str">
        <f t="shared" si="3432"/>
        <v>выходные</v>
      </c>
    </row>
    <row r="109779" spans="1:7" x14ac:dyDescent="0.3">
      <c r="A109779">
        <v>95452</v>
      </c>
      <c r="B109779" s="2">
        <v>44338.782954692557</v>
      </c>
      <c r="C109779" s="37">
        <v>0.78295138888888882</v>
      </c>
      <c r="E109779">
        <v>470762</v>
      </c>
      <c r="F109779">
        <f t="shared" si="3431"/>
        <v>6</v>
      </c>
      <c r="G109779" s="37" t="str">
        <f t="shared" si="3432"/>
        <v>выходные</v>
      </c>
    </row>
    <row r="109780" spans="1:7" x14ac:dyDescent="0.3">
      <c r="A109780">
        <v>95447</v>
      </c>
      <c r="B109780" s="2">
        <v>44338.782494582963</v>
      </c>
      <c r="C109780" s="37">
        <v>0.78250000000000008</v>
      </c>
      <c r="E109780">
        <v>80167</v>
      </c>
      <c r="F109780">
        <f t="shared" si="3431"/>
        <v>6</v>
      </c>
      <c r="G109780" s="37" t="str">
        <f t="shared" si="3432"/>
        <v>выходные</v>
      </c>
    </row>
    <row r="109781" spans="1:7" x14ac:dyDescent="0.3">
      <c r="A109781">
        <v>95443</v>
      </c>
      <c r="B109781" s="2">
        <v>44338.78214563107</v>
      </c>
      <c r="C109781" s="37">
        <v>0.78214120370370377</v>
      </c>
      <c r="E109781">
        <v>182676</v>
      </c>
      <c r="F109781">
        <f t="shared" si="3431"/>
        <v>6</v>
      </c>
      <c r="G109781" s="37" t="str">
        <f t="shared" si="3432"/>
        <v>выходные</v>
      </c>
    </row>
    <row r="109782" spans="1:7" x14ac:dyDescent="0.3">
      <c r="A109782">
        <v>95433</v>
      </c>
      <c r="B109782" s="2">
        <v>44338.781741100327</v>
      </c>
      <c r="C109782" s="37">
        <v>0.78173611111111108</v>
      </c>
      <c r="E109782">
        <v>43842</v>
      </c>
      <c r="F109782">
        <f t="shared" si="3431"/>
        <v>6</v>
      </c>
      <c r="G109782" s="37" t="str">
        <f t="shared" si="3432"/>
        <v>выходные</v>
      </c>
    </row>
    <row r="109783" spans="1:7" x14ac:dyDescent="0.3">
      <c r="A109783">
        <v>95436</v>
      </c>
      <c r="B109783" s="2">
        <v>44338.781741100327</v>
      </c>
      <c r="C109783" s="37">
        <v>0.78173611111111108</v>
      </c>
      <c r="E109783">
        <v>117745</v>
      </c>
      <c r="F109783">
        <f t="shared" si="3431"/>
        <v>6</v>
      </c>
      <c r="G109783" s="37" t="str">
        <f t="shared" si="3432"/>
        <v>выходные</v>
      </c>
    </row>
    <row r="109784" spans="1:7" x14ac:dyDescent="0.3">
      <c r="A109784">
        <v>95441</v>
      </c>
      <c r="B109784" s="2">
        <v>44338.781741100327</v>
      </c>
      <c r="C109784" s="37">
        <v>0.78173611111111108</v>
      </c>
      <c r="E109784">
        <v>324893</v>
      </c>
      <c r="F109784">
        <f t="shared" si="3431"/>
        <v>6</v>
      </c>
      <c r="G109784" s="37" t="str">
        <f t="shared" si="3432"/>
        <v>выходные</v>
      </c>
    </row>
    <row r="109785" spans="1:7" x14ac:dyDescent="0.3">
      <c r="A109785">
        <v>95432</v>
      </c>
      <c r="B109785" s="2">
        <v>44338.780724509415</v>
      </c>
      <c r="C109785" s="37">
        <v>0.7807291666666667</v>
      </c>
      <c r="E109785">
        <v>1019</v>
      </c>
      <c r="F109785">
        <f t="shared" si="3431"/>
        <v>6</v>
      </c>
      <c r="G109785" s="37" t="str">
        <f t="shared" si="3432"/>
        <v>выходные</v>
      </c>
    </row>
    <row r="109786" spans="1:7" x14ac:dyDescent="0.3">
      <c r="A109786">
        <v>95429</v>
      </c>
      <c r="B109786" s="2">
        <v>44338.780297250283</v>
      </c>
      <c r="C109786" s="37">
        <v>0.78030092592592604</v>
      </c>
      <c r="E109786">
        <v>184941</v>
      </c>
      <c r="F109786">
        <f t="shared" si="3431"/>
        <v>6</v>
      </c>
      <c r="G109786" s="37" t="str">
        <f t="shared" si="3432"/>
        <v>выходные</v>
      </c>
    </row>
    <row r="109787" spans="1:7" x14ac:dyDescent="0.3">
      <c r="A109787">
        <v>95424</v>
      </c>
      <c r="B109787" s="2">
        <v>44338.780122977347</v>
      </c>
      <c r="C109787" s="37">
        <v>0.78012731481481479</v>
      </c>
      <c r="E109787">
        <v>158978</v>
      </c>
      <c r="F109787">
        <f t="shared" si="3431"/>
        <v>6</v>
      </c>
      <c r="G109787" s="37" t="str">
        <f t="shared" si="3432"/>
        <v>выходные</v>
      </c>
    </row>
    <row r="109788" spans="1:7" x14ac:dyDescent="0.3">
      <c r="A109788">
        <v>95418</v>
      </c>
      <c r="B109788" s="2">
        <v>44338.779313915853</v>
      </c>
      <c r="C109788" s="37">
        <v>0.77931712962962962</v>
      </c>
      <c r="E109788">
        <v>111368</v>
      </c>
      <c r="F109788">
        <f t="shared" si="3431"/>
        <v>6</v>
      </c>
      <c r="G109788" s="37" t="str">
        <f t="shared" si="3432"/>
        <v>выходные</v>
      </c>
    </row>
    <row r="109789" spans="1:7" x14ac:dyDescent="0.3">
      <c r="A109789">
        <v>95419</v>
      </c>
      <c r="B109789" s="2">
        <v>44338.779313915853</v>
      </c>
      <c r="C109789" s="37">
        <v>0.77931712962962962</v>
      </c>
      <c r="E109789">
        <v>357547</v>
      </c>
      <c r="F109789">
        <f t="shared" si="3431"/>
        <v>6</v>
      </c>
      <c r="G109789" s="37" t="str">
        <f t="shared" si="3432"/>
        <v>выходные</v>
      </c>
    </row>
    <row r="109790" spans="1:7" x14ac:dyDescent="0.3">
      <c r="A109790">
        <v>95413</v>
      </c>
      <c r="B109790" s="2">
        <v>44338.778504854366</v>
      </c>
      <c r="C109790" s="37">
        <v>0.77850694444444446</v>
      </c>
      <c r="E109790">
        <v>315985</v>
      </c>
      <c r="F109790">
        <f t="shared" si="3431"/>
        <v>6</v>
      </c>
      <c r="G109790" s="37" t="str">
        <f t="shared" si="3432"/>
        <v>выходные</v>
      </c>
    </row>
    <row r="109791" spans="1:7" x14ac:dyDescent="0.3">
      <c r="A109791">
        <v>95411</v>
      </c>
      <c r="B109791" s="2">
        <v>44338.777825251018</v>
      </c>
      <c r="C109791" s="37">
        <v>0.77782407407407417</v>
      </c>
      <c r="E109791">
        <v>411922</v>
      </c>
      <c r="F109791">
        <f t="shared" si="3431"/>
        <v>6</v>
      </c>
      <c r="G109791" s="37" t="str">
        <f t="shared" si="3432"/>
        <v>выходные</v>
      </c>
    </row>
    <row r="109792" spans="1:7" x14ac:dyDescent="0.3">
      <c r="A109792">
        <v>95403</v>
      </c>
      <c r="B109792" s="2">
        <v>44338.77769579288</v>
      </c>
      <c r="C109792" s="37">
        <v>0.7776967592592593</v>
      </c>
      <c r="E109792">
        <v>88863</v>
      </c>
      <c r="F109792">
        <f t="shared" si="3431"/>
        <v>6</v>
      </c>
      <c r="G109792" s="37" t="str">
        <f t="shared" si="3432"/>
        <v>выходные</v>
      </c>
    </row>
    <row r="109793" spans="1:7" x14ac:dyDescent="0.3">
      <c r="A109793">
        <v>95404</v>
      </c>
      <c r="B109793" s="2">
        <v>44338.77769579288</v>
      </c>
      <c r="C109793" s="37">
        <v>0.7776967592592593</v>
      </c>
      <c r="E109793">
        <v>88863</v>
      </c>
      <c r="F109793">
        <f t="shared" si="3431"/>
        <v>6</v>
      </c>
      <c r="G109793" s="37" t="str">
        <f t="shared" si="3432"/>
        <v>выходные</v>
      </c>
    </row>
    <row r="109794" spans="1:7" x14ac:dyDescent="0.3">
      <c r="A109794">
        <v>95407</v>
      </c>
      <c r="B109794" s="2">
        <v>44338.77769579288</v>
      </c>
      <c r="C109794" s="37">
        <v>0.7776967592592593</v>
      </c>
      <c r="E109794">
        <v>271248</v>
      </c>
      <c r="F109794">
        <f t="shared" si="3431"/>
        <v>6</v>
      </c>
      <c r="G109794" s="37" t="str">
        <f t="shared" si="3432"/>
        <v>выходные</v>
      </c>
    </row>
    <row r="109795" spans="1:7" x14ac:dyDescent="0.3">
      <c r="A109795">
        <v>95394</v>
      </c>
      <c r="B109795" s="2">
        <v>44338.777291262137</v>
      </c>
      <c r="C109795" s="37">
        <v>0.77729166666666671</v>
      </c>
      <c r="E109795">
        <v>157574</v>
      </c>
      <c r="F109795">
        <f t="shared" si="3431"/>
        <v>6</v>
      </c>
      <c r="G109795" s="37" t="str">
        <f t="shared" si="3432"/>
        <v>выходные</v>
      </c>
    </row>
    <row r="109796" spans="1:7" x14ac:dyDescent="0.3">
      <c r="A109796">
        <v>95399</v>
      </c>
      <c r="B109796" s="2">
        <v>44338.777291262137</v>
      </c>
      <c r="C109796" s="37">
        <v>0.77729166666666671</v>
      </c>
      <c r="E109796">
        <v>258219</v>
      </c>
      <c r="F109796">
        <f t="shared" si="3431"/>
        <v>6</v>
      </c>
      <c r="G109796" s="37" t="str">
        <f t="shared" si="3432"/>
        <v>выходные</v>
      </c>
    </row>
    <row r="109797" spans="1:7" x14ac:dyDescent="0.3">
      <c r="A109797">
        <v>95401</v>
      </c>
      <c r="B109797" s="2">
        <v>44338.777291262137</v>
      </c>
      <c r="C109797" s="37">
        <v>0.77729166666666671</v>
      </c>
      <c r="E109797">
        <v>249345</v>
      </c>
      <c r="F109797">
        <f t="shared" si="3431"/>
        <v>6</v>
      </c>
      <c r="G109797" s="37" t="str">
        <f t="shared" si="3432"/>
        <v>выходные</v>
      </c>
    </row>
    <row r="109798" spans="1:7" x14ac:dyDescent="0.3">
      <c r="A109798">
        <v>95389</v>
      </c>
      <c r="B109798" s="2">
        <v>44338.776390881067</v>
      </c>
      <c r="C109798" s="37">
        <v>0.77638888888888891</v>
      </c>
      <c r="E109798">
        <v>411922</v>
      </c>
      <c r="F109798">
        <f t="shared" si="3431"/>
        <v>6</v>
      </c>
      <c r="G109798" s="37" t="str">
        <f t="shared" si="3432"/>
        <v>выходные</v>
      </c>
    </row>
    <row r="109799" spans="1:7" x14ac:dyDescent="0.3">
      <c r="A109799">
        <v>95386</v>
      </c>
      <c r="B109799" s="2">
        <v>44338.7761772515</v>
      </c>
      <c r="C109799" s="37">
        <v>0.77618055555555554</v>
      </c>
      <c r="E109799">
        <v>250679</v>
      </c>
      <c r="F109799">
        <f t="shared" si="3431"/>
        <v>6</v>
      </c>
      <c r="G109799" s="37" t="str">
        <f t="shared" si="3432"/>
        <v>выходные</v>
      </c>
    </row>
    <row r="109800" spans="1:7" x14ac:dyDescent="0.3">
      <c r="A109800">
        <v>95382</v>
      </c>
      <c r="B109800" s="2">
        <v>44338.775673139164</v>
      </c>
      <c r="C109800" s="37">
        <v>0.77567129629629628</v>
      </c>
      <c r="E109800">
        <v>267896</v>
      </c>
      <c r="F109800">
        <f t="shared" si="3431"/>
        <v>6</v>
      </c>
      <c r="G109800" s="37" t="str">
        <f t="shared" si="3432"/>
        <v>выходные</v>
      </c>
    </row>
    <row r="109801" spans="1:7" x14ac:dyDescent="0.3">
      <c r="A109801">
        <v>95379</v>
      </c>
      <c r="B109801" s="2">
        <v>44338.775268608413</v>
      </c>
      <c r="C109801" s="37">
        <v>0.7752662037037038</v>
      </c>
      <c r="E109801">
        <v>176855</v>
      </c>
      <c r="F109801">
        <f t="shared" si="3431"/>
        <v>6</v>
      </c>
      <c r="G109801" s="37" t="str">
        <f t="shared" si="3432"/>
        <v>выходные</v>
      </c>
    </row>
    <row r="109802" spans="1:7" x14ac:dyDescent="0.3">
      <c r="A109802">
        <v>95374</v>
      </c>
      <c r="B109802" s="2">
        <v>44338.774055016183</v>
      </c>
      <c r="C109802" s="37">
        <v>0.77405092592592595</v>
      </c>
      <c r="E109802">
        <v>279337</v>
      </c>
      <c r="F109802">
        <f t="shared" si="3431"/>
        <v>6</v>
      </c>
      <c r="G109802" s="37" t="str">
        <f t="shared" si="3432"/>
        <v>выходные</v>
      </c>
    </row>
    <row r="109803" spans="1:7" x14ac:dyDescent="0.3">
      <c r="A109803">
        <v>95369</v>
      </c>
      <c r="B109803" s="2">
        <v>44338.77365048544</v>
      </c>
      <c r="C109803" s="37">
        <v>0.77364583333333325</v>
      </c>
      <c r="E109803">
        <v>74154</v>
      </c>
      <c r="F109803">
        <f t="shared" si="3431"/>
        <v>6</v>
      </c>
      <c r="G109803" s="37" t="str">
        <f t="shared" si="3432"/>
        <v>выходные</v>
      </c>
    </row>
    <row r="109804" spans="1:7" x14ac:dyDescent="0.3">
      <c r="A109804">
        <v>95364</v>
      </c>
      <c r="B109804" s="2">
        <v>44338.773033845027</v>
      </c>
      <c r="C109804" s="37">
        <v>0.77303240740740742</v>
      </c>
      <c r="E109804">
        <v>68899</v>
      </c>
      <c r="F109804">
        <f t="shared" si="3431"/>
        <v>6</v>
      </c>
      <c r="G109804" s="37" t="str">
        <f t="shared" si="3432"/>
        <v>выходные</v>
      </c>
    </row>
    <row r="109805" spans="1:7" x14ac:dyDescent="0.3">
      <c r="A109805">
        <v>95360</v>
      </c>
      <c r="B109805" s="2">
        <v>44338.77203236246</v>
      </c>
      <c r="C109805" s="37">
        <v>0.77203703703703708</v>
      </c>
      <c r="E109805">
        <v>216300</v>
      </c>
      <c r="F109805">
        <f t="shared" si="3431"/>
        <v>6</v>
      </c>
      <c r="G109805" s="37" t="str">
        <f t="shared" si="3432"/>
        <v>выходные</v>
      </c>
    </row>
    <row r="109806" spans="1:7" x14ac:dyDescent="0.3">
      <c r="A109806">
        <v>95359</v>
      </c>
      <c r="B109806" s="2">
        <v>44338.771904660178</v>
      </c>
      <c r="C109806" s="37">
        <v>0.77190972222222232</v>
      </c>
      <c r="E109806">
        <v>235960</v>
      </c>
      <c r="F109806">
        <f t="shared" si="3431"/>
        <v>6</v>
      </c>
      <c r="G109806" s="37" t="str">
        <f t="shared" si="3432"/>
        <v>выходные</v>
      </c>
    </row>
    <row r="109807" spans="1:7" x14ac:dyDescent="0.3">
      <c r="A109807">
        <v>95356</v>
      </c>
      <c r="B109807" s="2">
        <v>44338.771223300966</v>
      </c>
      <c r="C109807" s="37">
        <v>0.7712268518518518</v>
      </c>
      <c r="E109807">
        <v>258251</v>
      </c>
      <c r="F109807">
        <f t="shared" si="3431"/>
        <v>6</v>
      </c>
      <c r="G109807" s="37" t="str">
        <f t="shared" si="3432"/>
        <v>выходные</v>
      </c>
    </row>
    <row r="109808" spans="1:7" x14ac:dyDescent="0.3">
      <c r="A109808">
        <v>95351</v>
      </c>
      <c r="B109808" s="2">
        <v>44338.771000000001</v>
      </c>
      <c r="C109808" s="37">
        <v>0.77099537037037036</v>
      </c>
      <c r="E109808">
        <v>212708</v>
      </c>
      <c r="F109808">
        <f t="shared" si="3431"/>
        <v>6</v>
      </c>
      <c r="G109808" s="37" t="str">
        <f t="shared" si="3432"/>
        <v>выходные</v>
      </c>
    </row>
    <row r="109809" spans="1:7" x14ac:dyDescent="0.3">
      <c r="A109809">
        <v>95348</v>
      </c>
      <c r="B109809" s="2">
        <v>44338.77081877023</v>
      </c>
      <c r="C109809" s="37">
        <v>0.77082175925925922</v>
      </c>
      <c r="E109809">
        <v>357547</v>
      </c>
      <c r="F109809">
        <f t="shared" si="3431"/>
        <v>6</v>
      </c>
      <c r="G109809" s="37" t="str">
        <f t="shared" si="3432"/>
        <v>выходные</v>
      </c>
    </row>
    <row r="109810" spans="1:7" x14ac:dyDescent="0.3">
      <c r="A109810">
        <v>95343</v>
      </c>
      <c r="B109810" s="2">
        <v>44338.770531327253</v>
      </c>
      <c r="C109810" s="37">
        <v>0.77053240740740747</v>
      </c>
      <c r="E109810">
        <v>182191</v>
      </c>
      <c r="F109810">
        <f t="shared" si="3431"/>
        <v>6</v>
      </c>
      <c r="G109810" s="37" t="str">
        <f t="shared" si="3432"/>
        <v>выходные</v>
      </c>
    </row>
    <row r="109811" spans="1:7" x14ac:dyDescent="0.3">
      <c r="A109811">
        <v>95342</v>
      </c>
      <c r="B109811" s="2">
        <v>44338.769829401535</v>
      </c>
      <c r="C109811" s="37">
        <v>0.76982638888888888</v>
      </c>
      <c r="E109811">
        <v>54565</v>
      </c>
      <c r="F109811">
        <f t="shared" si="3431"/>
        <v>6</v>
      </c>
      <c r="G109811" s="37" t="str">
        <f t="shared" si="3432"/>
        <v>выходные</v>
      </c>
    </row>
    <row r="109812" spans="1:7" x14ac:dyDescent="0.3">
      <c r="A109812">
        <v>95335</v>
      </c>
      <c r="B109812" s="2">
        <v>44338.76920064725</v>
      </c>
      <c r="C109812" s="37">
        <v>0.76920138888888889</v>
      </c>
      <c r="E109812">
        <v>325852</v>
      </c>
      <c r="F109812">
        <f t="shared" si="3431"/>
        <v>6</v>
      </c>
      <c r="G109812" s="37" t="str">
        <f t="shared" si="3432"/>
        <v>выходные</v>
      </c>
    </row>
    <row r="109813" spans="1:7" x14ac:dyDescent="0.3">
      <c r="A109813">
        <v>95339</v>
      </c>
      <c r="B109813" s="2">
        <v>44338.76920064725</v>
      </c>
      <c r="C109813" s="37">
        <v>0.76920138888888889</v>
      </c>
      <c r="E109813">
        <v>303699</v>
      </c>
      <c r="F109813">
        <f t="shared" si="3431"/>
        <v>6</v>
      </c>
      <c r="G109813" s="37" t="str">
        <f t="shared" si="3432"/>
        <v>выходные</v>
      </c>
    </row>
    <row r="109814" spans="1:7" x14ac:dyDescent="0.3">
      <c r="A109814">
        <v>95334</v>
      </c>
      <c r="B109814" s="2">
        <v>44338.768391585763</v>
      </c>
      <c r="C109814" s="37">
        <v>0.76839120370370362</v>
      </c>
      <c r="E109814">
        <v>430242</v>
      </c>
      <c r="F109814">
        <f t="shared" si="3431"/>
        <v>6</v>
      </c>
      <c r="G109814" s="37" t="str">
        <f t="shared" si="3432"/>
        <v>выходные</v>
      </c>
    </row>
    <row r="109815" spans="1:7" x14ac:dyDescent="0.3">
      <c r="A109815">
        <v>95333</v>
      </c>
      <c r="B109815" s="2">
        <v>44338.767582524277</v>
      </c>
      <c r="C109815" s="37">
        <v>0.76758101851851857</v>
      </c>
      <c r="E109815">
        <v>300479</v>
      </c>
      <c r="F109815">
        <f t="shared" si="3431"/>
        <v>6</v>
      </c>
      <c r="G109815" s="37" t="str">
        <f t="shared" si="3432"/>
        <v>выходные</v>
      </c>
    </row>
    <row r="109816" spans="1:7" x14ac:dyDescent="0.3">
      <c r="A109816">
        <v>95330</v>
      </c>
      <c r="B109816" s="2">
        <v>44338.767571031829</v>
      </c>
      <c r="C109816" s="37">
        <v>0.76756944444444442</v>
      </c>
      <c r="E109816">
        <v>75550</v>
      </c>
      <c r="F109816">
        <f t="shared" si="3431"/>
        <v>6</v>
      </c>
      <c r="G109816" s="37" t="str">
        <f t="shared" si="3432"/>
        <v>выходные</v>
      </c>
    </row>
    <row r="109817" spans="1:7" x14ac:dyDescent="0.3">
      <c r="A109817">
        <v>95326</v>
      </c>
      <c r="B109817" s="2">
        <v>44338.767479476301</v>
      </c>
      <c r="C109817" s="37">
        <v>0.76747685185185188</v>
      </c>
      <c r="E109817">
        <v>244282</v>
      </c>
      <c r="F109817">
        <f t="shared" si="3431"/>
        <v>6</v>
      </c>
      <c r="G109817" s="37" t="str">
        <f t="shared" si="3432"/>
        <v>выходные</v>
      </c>
    </row>
    <row r="109818" spans="1:7" x14ac:dyDescent="0.3">
      <c r="A109818">
        <v>95324</v>
      </c>
      <c r="B109818" s="2">
        <v>44338.766773462783</v>
      </c>
      <c r="C109818" s="37">
        <v>0.76677083333333329</v>
      </c>
      <c r="E109818">
        <v>462425</v>
      </c>
      <c r="F109818">
        <f t="shared" si="3431"/>
        <v>6</v>
      </c>
      <c r="G109818" s="37" t="str">
        <f t="shared" si="3432"/>
        <v>выходные</v>
      </c>
    </row>
    <row r="109819" spans="1:7" x14ac:dyDescent="0.3">
      <c r="A109819">
        <v>95322</v>
      </c>
      <c r="B109819" s="2">
        <v>44338.76636893204</v>
      </c>
      <c r="C109819" s="37">
        <v>0.76636574074074071</v>
      </c>
      <c r="E109819">
        <v>392070</v>
      </c>
      <c r="F109819">
        <f t="shared" si="3431"/>
        <v>6</v>
      </c>
      <c r="G109819" s="37" t="str">
        <f t="shared" si="3432"/>
        <v>выходные</v>
      </c>
    </row>
    <row r="109820" spans="1:7" x14ac:dyDescent="0.3">
      <c r="A109820">
        <v>95314</v>
      </c>
      <c r="B109820" s="2">
        <v>44338.765964401297</v>
      </c>
      <c r="C109820" s="37">
        <v>0.76596064814814813</v>
      </c>
      <c r="E109820">
        <v>411922</v>
      </c>
      <c r="F109820">
        <f t="shared" si="3431"/>
        <v>6</v>
      </c>
      <c r="G109820" s="37" t="str">
        <f t="shared" si="3432"/>
        <v>выходные</v>
      </c>
    </row>
    <row r="109821" spans="1:7" x14ac:dyDescent="0.3">
      <c r="A109821">
        <v>95318</v>
      </c>
      <c r="B109821" s="2">
        <v>44338.765964401297</v>
      </c>
      <c r="C109821" s="37">
        <v>0.76596064814814813</v>
      </c>
      <c r="E109821">
        <v>242428</v>
      </c>
      <c r="F109821">
        <f t="shared" si="3431"/>
        <v>6</v>
      </c>
      <c r="G109821" s="37" t="str">
        <f t="shared" si="3432"/>
        <v>выходные</v>
      </c>
    </row>
    <row r="109822" spans="1:7" x14ac:dyDescent="0.3">
      <c r="A109822">
        <v>95309</v>
      </c>
      <c r="B109822" s="2">
        <v>44338.764854884488</v>
      </c>
      <c r="C109822" s="37">
        <v>0.76484953703703706</v>
      </c>
      <c r="E109822">
        <v>250679</v>
      </c>
      <c r="F109822">
        <f t="shared" si="3431"/>
        <v>6</v>
      </c>
      <c r="G109822" s="37" t="str">
        <f t="shared" si="3432"/>
        <v>выходные</v>
      </c>
    </row>
    <row r="109823" spans="1:7" x14ac:dyDescent="0.3">
      <c r="A109823">
        <v>95308</v>
      </c>
      <c r="B109823" s="2">
        <v>44338.764750809059</v>
      </c>
      <c r="C109823" s="37">
        <v>0.76474537037037038</v>
      </c>
      <c r="E109823">
        <v>327633</v>
      </c>
      <c r="F109823">
        <f t="shared" si="3431"/>
        <v>6</v>
      </c>
      <c r="G109823" s="37" t="str">
        <f t="shared" si="3432"/>
        <v>выходные</v>
      </c>
    </row>
    <row r="109824" spans="1:7" x14ac:dyDescent="0.3">
      <c r="A109824">
        <v>95306</v>
      </c>
      <c r="B109824" s="2">
        <v>44338.764641254922</v>
      </c>
      <c r="C109824" s="37">
        <v>0.7646412037037037</v>
      </c>
      <c r="E109824">
        <v>88863</v>
      </c>
      <c r="F109824">
        <f t="shared" si="3431"/>
        <v>6</v>
      </c>
      <c r="G109824" s="37" t="str">
        <f t="shared" si="3432"/>
        <v>выходные</v>
      </c>
    </row>
    <row r="109825" spans="1:7" x14ac:dyDescent="0.3">
      <c r="A109825">
        <v>95302</v>
      </c>
      <c r="B109825" s="2">
        <v>44338.764346278316</v>
      </c>
      <c r="C109825" s="37">
        <v>0.76435185185185184</v>
      </c>
      <c r="E109825">
        <v>392434</v>
      </c>
      <c r="F109825">
        <f t="shared" si="3431"/>
        <v>6</v>
      </c>
      <c r="G109825" s="37" t="str">
        <f t="shared" si="3432"/>
        <v>выходные</v>
      </c>
    </row>
    <row r="109826" spans="1:7" x14ac:dyDescent="0.3">
      <c r="A109826">
        <v>95305</v>
      </c>
      <c r="B109826" s="2">
        <v>44338.764346278316</v>
      </c>
      <c r="C109826" s="37">
        <v>0.76435185185185184</v>
      </c>
      <c r="E109826">
        <v>293657</v>
      </c>
      <c r="F109826">
        <f t="shared" si="3431"/>
        <v>6</v>
      </c>
      <c r="G109826" s="37" t="str">
        <f t="shared" si="3432"/>
        <v>выходные</v>
      </c>
    </row>
    <row r="109827" spans="1:7" x14ac:dyDescent="0.3">
      <c r="A109827">
        <v>95297</v>
      </c>
      <c r="B109827" s="2">
        <v>44338.76353721683</v>
      </c>
      <c r="C109827" s="37">
        <v>0.76354166666666667</v>
      </c>
      <c r="E109827">
        <v>394087</v>
      </c>
      <c r="F109827">
        <f t="shared" ref="F109827:F109890" si="3433">WEEKDAY(B109827,2)</f>
        <v>6</v>
      </c>
      <c r="G109827" s="37" t="str">
        <f t="shared" si="3432"/>
        <v>выходные</v>
      </c>
    </row>
    <row r="109828" spans="1:7" x14ac:dyDescent="0.3">
      <c r="A109828">
        <v>95290</v>
      </c>
      <c r="B109828" s="2">
        <v>44338.763132686079</v>
      </c>
      <c r="C109828" s="37">
        <v>0.76313657407407398</v>
      </c>
      <c r="E109828">
        <v>4199</v>
      </c>
      <c r="F109828">
        <f t="shared" si="3433"/>
        <v>6</v>
      </c>
      <c r="G109828" s="37" t="str">
        <f t="shared" si="3432"/>
        <v>выходные</v>
      </c>
    </row>
    <row r="109829" spans="1:7" x14ac:dyDescent="0.3">
      <c r="A109829">
        <v>95293</v>
      </c>
      <c r="B109829" s="2">
        <v>44338.763132686079</v>
      </c>
      <c r="C109829" s="37">
        <v>0.76313657407407398</v>
      </c>
      <c r="E109829">
        <v>230507</v>
      </c>
      <c r="F109829">
        <f t="shared" si="3433"/>
        <v>6</v>
      </c>
      <c r="G109829" s="37" t="str">
        <f t="shared" si="3432"/>
        <v>выходные</v>
      </c>
    </row>
    <row r="109830" spans="1:7" x14ac:dyDescent="0.3">
      <c r="A109830">
        <v>95286</v>
      </c>
      <c r="B109830" s="2">
        <v>44338.762323624593</v>
      </c>
      <c r="C109830" s="37">
        <v>0.76232638888888893</v>
      </c>
      <c r="E109830">
        <v>473323</v>
      </c>
      <c r="F109830">
        <f t="shared" si="3433"/>
        <v>6</v>
      </c>
      <c r="G109830" s="37" t="str">
        <f t="shared" si="3432"/>
        <v>выходные</v>
      </c>
    </row>
    <row r="109831" spans="1:7" x14ac:dyDescent="0.3">
      <c r="A109831">
        <v>95281</v>
      </c>
      <c r="B109831" s="2">
        <v>44338.76201666311</v>
      </c>
      <c r="C109831" s="37">
        <v>0.76201388888888888</v>
      </c>
      <c r="E109831">
        <v>446536</v>
      </c>
      <c r="F109831">
        <f t="shared" si="3433"/>
        <v>6</v>
      </c>
      <c r="G109831" s="37" t="str">
        <f t="shared" si="3432"/>
        <v>выходные</v>
      </c>
    </row>
    <row r="109832" spans="1:7" x14ac:dyDescent="0.3">
      <c r="A109832">
        <v>95277</v>
      </c>
      <c r="B109832" s="2">
        <v>44338.761436811423</v>
      </c>
      <c r="C109832" s="37">
        <v>0.76143518518518516</v>
      </c>
      <c r="E109832">
        <v>470762</v>
      </c>
      <c r="F109832">
        <f t="shared" si="3433"/>
        <v>6</v>
      </c>
      <c r="G109832" s="37" t="str">
        <f t="shared" si="3432"/>
        <v>выходные</v>
      </c>
    </row>
    <row r="109833" spans="1:7" x14ac:dyDescent="0.3">
      <c r="A109833">
        <v>95268</v>
      </c>
      <c r="B109833" s="2">
        <v>44338.761110032363</v>
      </c>
      <c r="C109833" s="37">
        <v>0.76111111111111107</v>
      </c>
      <c r="E109833">
        <v>461177</v>
      </c>
      <c r="F109833">
        <f t="shared" si="3433"/>
        <v>6</v>
      </c>
      <c r="G109833" s="37" t="str">
        <f t="shared" si="3432"/>
        <v>выходные</v>
      </c>
    </row>
    <row r="109834" spans="1:7" x14ac:dyDescent="0.3">
      <c r="A109834">
        <v>95272</v>
      </c>
      <c r="B109834" s="2">
        <v>44338.761110032363</v>
      </c>
      <c r="C109834" s="37">
        <v>0.76111111111111107</v>
      </c>
      <c r="E109834">
        <v>187118</v>
      </c>
      <c r="F109834">
        <f t="shared" si="3433"/>
        <v>6</v>
      </c>
      <c r="G109834" s="37" t="str">
        <f t="shared" si="3432"/>
        <v>выходные</v>
      </c>
    </row>
    <row r="109835" spans="1:7" x14ac:dyDescent="0.3">
      <c r="A109835">
        <v>95266</v>
      </c>
      <c r="B109835" s="2">
        <v>44338.759896440126</v>
      </c>
      <c r="C109835" s="37">
        <v>0.75989583333333333</v>
      </c>
      <c r="E109835">
        <v>4199</v>
      </c>
      <c r="F109835">
        <f t="shared" si="3433"/>
        <v>6</v>
      </c>
      <c r="G109835" s="37" t="str">
        <f t="shared" ref="G109835:G109898" si="3434">IF(F109835&gt;=6,"выходные","будни")</f>
        <v>выходные</v>
      </c>
    </row>
    <row r="109836" spans="1:7" x14ac:dyDescent="0.3">
      <c r="A109836">
        <v>95261</v>
      </c>
      <c r="B109836" s="2">
        <v>44338.75949190939</v>
      </c>
      <c r="C109836" s="37">
        <v>0.75949074074074074</v>
      </c>
      <c r="E109836">
        <v>341333</v>
      </c>
      <c r="F109836">
        <f t="shared" si="3433"/>
        <v>6</v>
      </c>
      <c r="G109836" s="37" t="str">
        <f t="shared" si="3434"/>
        <v>выходные</v>
      </c>
    </row>
    <row r="109837" spans="1:7" x14ac:dyDescent="0.3">
      <c r="A109837">
        <v>95262</v>
      </c>
      <c r="B109837" s="2">
        <v>44338.75949190939</v>
      </c>
      <c r="C109837" s="37">
        <v>0.75949074074074074</v>
      </c>
      <c r="E109837">
        <v>21407</v>
      </c>
      <c r="F109837">
        <f t="shared" si="3433"/>
        <v>6</v>
      </c>
      <c r="G109837" s="37" t="str">
        <f t="shared" si="3434"/>
        <v>выходные</v>
      </c>
    </row>
    <row r="109838" spans="1:7" x14ac:dyDescent="0.3">
      <c r="A109838">
        <v>95258</v>
      </c>
      <c r="B109838" s="2">
        <v>44338.759147923214</v>
      </c>
      <c r="C109838" s="37">
        <v>0.75914351851851858</v>
      </c>
      <c r="E109838">
        <v>19714</v>
      </c>
      <c r="F109838">
        <f t="shared" si="3433"/>
        <v>6</v>
      </c>
      <c r="G109838" s="37" t="str">
        <f t="shared" si="3434"/>
        <v>выходные</v>
      </c>
    </row>
    <row r="109839" spans="1:7" x14ac:dyDescent="0.3">
      <c r="A109839">
        <v>95257</v>
      </c>
      <c r="B109839" s="2">
        <v>44338.75881221961</v>
      </c>
      <c r="C109839" s="37">
        <v>0.75880787037037034</v>
      </c>
      <c r="E109839">
        <v>389195</v>
      </c>
      <c r="F109839">
        <f t="shared" si="3433"/>
        <v>6</v>
      </c>
      <c r="G109839" s="37" t="str">
        <f t="shared" si="3434"/>
        <v>выходные</v>
      </c>
    </row>
    <row r="109840" spans="1:7" x14ac:dyDescent="0.3">
      <c r="A109840">
        <v>95254</v>
      </c>
      <c r="B109840" s="2">
        <v>44338.758666666661</v>
      </c>
      <c r="C109840" s="37">
        <v>0.75866898148148154</v>
      </c>
      <c r="E109840">
        <v>118549</v>
      </c>
      <c r="F109840">
        <f t="shared" si="3433"/>
        <v>6</v>
      </c>
      <c r="G109840" s="37" t="str">
        <f t="shared" si="3434"/>
        <v>выходные</v>
      </c>
    </row>
    <row r="109841" spans="1:7" x14ac:dyDescent="0.3">
      <c r="A109841">
        <v>95252</v>
      </c>
      <c r="B109841" s="2">
        <v>44338.758278317153</v>
      </c>
      <c r="C109841" s="37">
        <v>0.758275462962963</v>
      </c>
      <c r="E109841">
        <v>411922</v>
      </c>
      <c r="F109841">
        <f t="shared" si="3433"/>
        <v>6</v>
      </c>
      <c r="G109841" s="37" t="str">
        <f t="shared" si="3434"/>
        <v>выходные</v>
      </c>
    </row>
    <row r="109842" spans="1:7" x14ac:dyDescent="0.3">
      <c r="A109842">
        <v>95251</v>
      </c>
      <c r="B109842" s="2">
        <v>44338.75787378641</v>
      </c>
      <c r="C109842" s="37">
        <v>0.75787037037037042</v>
      </c>
      <c r="E109842">
        <v>411922</v>
      </c>
      <c r="F109842">
        <f t="shared" si="3433"/>
        <v>6</v>
      </c>
      <c r="G109842" s="37" t="str">
        <f t="shared" si="3434"/>
        <v>выходные</v>
      </c>
    </row>
    <row r="109843" spans="1:7" x14ac:dyDescent="0.3">
      <c r="A109843">
        <v>95247</v>
      </c>
      <c r="B109843" s="2">
        <v>44338.757064724916</v>
      </c>
      <c r="C109843" s="37">
        <v>0.75706018518518514</v>
      </c>
      <c r="E109843">
        <v>230507</v>
      </c>
      <c r="F109843">
        <f t="shared" si="3433"/>
        <v>6</v>
      </c>
      <c r="G109843" s="37" t="str">
        <f t="shared" si="3434"/>
        <v>выходные</v>
      </c>
    </row>
    <row r="109844" spans="1:7" x14ac:dyDescent="0.3">
      <c r="A109844">
        <v>95237</v>
      </c>
      <c r="B109844" s="2">
        <v>44338.756255663429</v>
      </c>
      <c r="C109844" s="37">
        <v>0.75624999999999998</v>
      </c>
      <c r="E109844">
        <v>75550</v>
      </c>
      <c r="F109844">
        <f t="shared" si="3433"/>
        <v>6</v>
      </c>
      <c r="G109844" s="37" t="str">
        <f t="shared" si="3434"/>
        <v>выходные</v>
      </c>
    </row>
    <row r="109845" spans="1:7" x14ac:dyDescent="0.3">
      <c r="A109845">
        <v>95242</v>
      </c>
      <c r="B109845" s="2">
        <v>44338.756255663429</v>
      </c>
      <c r="C109845" s="37">
        <v>0.75624999999999998</v>
      </c>
      <c r="E109845">
        <v>390221</v>
      </c>
      <c r="F109845">
        <f t="shared" si="3433"/>
        <v>6</v>
      </c>
      <c r="G109845" s="37" t="str">
        <f t="shared" si="3434"/>
        <v>выходные</v>
      </c>
    </row>
    <row r="109846" spans="1:7" x14ac:dyDescent="0.3">
      <c r="A109846">
        <v>95236</v>
      </c>
      <c r="B109846" s="2">
        <v>44338.755668813137</v>
      </c>
      <c r="C109846" s="37">
        <v>0.75567129629629637</v>
      </c>
      <c r="E109846">
        <v>343712</v>
      </c>
      <c r="F109846">
        <f t="shared" si="3433"/>
        <v>6</v>
      </c>
      <c r="G109846" s="37" t="str">
        <f t="shared" si="3434"/>
        <v>выходные</v>
      </c>
    </row>
    <row r="109847" spans="1:7" x14ac:dyDescent="0.3">
      <c r="A109847">
        <v>95234</v>
      </c>
      <c r="B109847" s="2">
        <v>44338.755455183571</v>
      </c>
      <c r="C109847" s="37">
        <v>0.75545138888888885</v>
      </c>
      <c r="E109847">
        <v>411922</v>
      </c>
      <c r="F109847">
        <f t="shared" si="3433"/>
        <v>6</v>
      </c>
      <c r="G109847" s="37" t="str">
        <f t="shared" si="3434"/>
        <v>выходные</v>
      </c>
    </row>
    <row r="109848" spans="1:7" x14ac:dyDescent="0.3">
      <c r="A109848">
        <v>95233</v>
      </c>
      <c r="B109848" s="2">
        <v>44338.755446601943</v>
      </c>
      <c r="C109848" s="37">
        <v>0.75545138888888885</v>
      </c>
      <c r="E109848">
        <v>142127</v>
      </c>
      <c r="F109848">
        <f t="shared" si="3433"/>
        <v>6</v>
      </c>
      <c r="G109848" s="37" t="str">
        <f t="shared" si="3434"/>
        <v>выходные</v>
      </c>
    </row>
    <row r="109849" spans="1:7" x14ac:dyDescent="0.3">
      <c r="A109849">
        <v>95229</v>
      </c>
      <c r="B109849" s="2">
        <v>44338.754234443193</v>
      </c>
      <c r="C109849" s="37">
        <v>0.75423611111111111</v>
      </c>
      <c r="E109849">
        <v>155428</v>
      </c>
      <c r="F109849">
        <f t="shared" si="3433"/>
        <v>6</v>
      </c>
      <c r="G109849" s="37" t="str">
        <f t="shared" si="3434"/>
        <v>выходные</v>
      </c>
    </row>
    <row r="109850" spans="1:7" x14ac:dyDescent="0.3">
      <c r="A109850">
        <v>95228</v>
      </c>
      <c r="B109850" s="2">
        <v>44338.754173406174</v>
      </c>
      <c r="C109850" s="37">
        <v>0.75417824074074069</v>
      </c>
      <c r="E109850">
        <v>466283</v>
      </c>
      <c r="F109850">
        <f t="shared" si="3433"/>
        <v>6</v>
      </c>
      <c r="G109850" s="37" t="str">
        <f t="shared" si="3434"/>
        <v>выходные</v>
      </c>
    </row>
    <row r="109851" spans="1:7" x14ac:dyDescent="0.3">
      <c r="A109851">
        <v>95225</v>
      </c>
      <c r="B109851" s="2">
        <v>44338.753828478963</v>
      </c>
      <c r="C109851" s="37">
        <v>0.75383101851851853</v>
      </c>
      <c r="E109851">
        <v>341081</v>
      </c>
      <c r="F109851">
        <f t="shared" si="3433"/>
        <v>6</v>
      </c>
      <c r="G109851" s="37" t="str">
        <f t="shared" si="3434"/>
        <v>выходные</v>
      </c>
    </row>
    <row r="109852" spans="1:7" x14ac:dyDescent="0.3">
      <c r="A109852">
        <v>95227</v>
      </c>
      <c r="B109852" s="2">
        <v>44338.753828478963</v>
      </c>
      <c r="C109852" s="37">
        <v>0.75383101851851853</v>
      </c>
      <c r="E109852">
        <v>411922</v>
      </c>
      <c r="F109852">
        <f t="shared" si="3433"/>
        <v>6</v>
      </c>
      <c r="G109852" s="37" t="str">
        <f t="shared" si="3434"/>
        <v>выходные</v>
      </c>
    </row>
    <row r="109853" spans="1:7" x14ac:dyDescent="0.3">
      <c r="A109853">
        <v>95222</v>
      </c>
      <c r="B109853" s="2">
        <v>44338.753624072997</v>
      </c>
      <c r="C109853" s="37">
        <v>0.75362268518518516</v>
      </c>
      <c r="E109853">
        <v>236458</v>
      </c>
      <c r="F109853">
        <f t="shared" si="3433"/>
        <v>6</v>
      </c>
      <c r="G109853" s="37" t="str">
        <f t="shared" si="3434"/>
        <v>выходные</v>
      </c>
    </row>
    <row r="109854" spans="1:7" x14ac:dyDescent="0.3">
      <c r="A109854">
        <v>95217</v>
      </c>
      <c r="B109854" s="2">
        <v>44338.753532517469</v>
      </c>
      <c r="C109854" s="37">
        <v>0.75353009259259263</v>
      </c>
      <c r="E109854">
        <v>251243</v>
      </c>
      <c r="F109854">
        <f t="shared" si="3433"/>
        <v>6</v>
      </c>
      <c r="G109854" s="37" t="str">
        <f t="shared" si="3434"/>
        <v>выходные</v>
      </c>
    </row>
    <row r="109855" spans="1:7" x14ac:dyDescent="0.3">
      <c r="A109855">
        <v>95215</v>
      </c>
      <c r="B109855" s="2">
        <v>44338.752666666667</v>
      </c>
      <c r="C109855" s="37">
        <v>0.75266203703703705</v>
      </c>
      <c r="E109855">
        <v>440811</v>
      </c>
      <c r="F109855">
        <f t="shared" si="3433"/>
        <v>6</v>
      </c>
      <c r="G109855" s="37" t="str">
        <f t="shared" si="3434"/>
        <v>выходные</v>
      </c>
    </row>
    <row r="109856" spans="1:7" x14ac:dyDescent="0.3">
      <c r="A109856">
        <v>95211</v>
      </c>
      <c r="B109856" s="2">
        <v>44338.752647480695</v>
      </c>
      <c r="C109856" s="37">
        <v>0.75265046296296301</v>
      </c>
      <c r="E109856">
        <v>347008</v>
      </c>
      <c r="F109856">
        <f t="shared" si="3433"/>
        <v>6</v>
      </c>
      <c r="G109856" s="37" t="str">
        <f t="shared" si="3434"/>
        <v>выходные</v>
      </c>
    </row>
    <row r="109857" spans="1:7" x14ac:dyDescent="0.3">
      <c r="A109857">
        <v>95210</v>
      </c>
      <c r="B109857" s="2">
        <v>44338.75221035599</v>
      </c>
      <c r="C109857" s="37">
        <v>0.7522106481481482</v>
      </c>
      <c r="E109857">
        <v>439981</v>
      </c>
      <c r="F109857">
        <f t="shared" si="3433"/>
        <v>6</v>
      </c>
      <c r="G109857" s="37" t="str">
        <f t="shared" si="3434"/>
        <v>выходные</v>
      </c>
    </row>
    <row r="109858" spans="1:7" x14ac:dyDescent="0.3">
      <c r="A109858">
        <v>95206</v>
      </c>
      <c r="B109858" s="2">
        <v>44338.751805825239</v>
      </c>
      <c r="C109858" s="37">
        <v>0.7518055555555555</v>
      </c>
      <c r="E109858">
        <v>347393</v>
      </c>
      <c r="F109858">
        <f t="shared" si="3433"/>
        <v>6</v>
      </c>
      <c r="G109858" s="37" t="str">
        <f t="shared" si="3434"/>
        <v>выходные</v>
      </c>
    </row>
    <row r="109859" spans="1:7" x14ac:dyDescent="0.3">
      <c r="A109859">
        <v>95202</v>
      </c>
      <c r="B109859" s="2">
        <v>44338.751579332864</v>
      </c>
      <c r="C109859" s="37">
        <v>0.75157407407407406</v>
      </c>
      <c r="E109859">
        <v>104958</v>
      </c>
      <c r="F109859">
        <f t="shared" si="3433"/>
        <v>6</v>
      </c>
      <c r="G109859" s="37" t="str">
        <f t="shared" si="3434"/>
        <v>выходные</v>
      </c>
    </row>
    <row r="109860" spans="1:7" x14ac:dyDescent="0.3">
      <c r="A109860">
        <v>95200</v>
      </c>
      <c r="B109860" s="2">
        <v>44338.751426740317</v>
      </c>
      <c r="C109860" s="37">
        <v>0.75142361111111111</v>
      </c>
      <c r="E109860">
        <v>196347</v>
      </c>
      <c r="F109860">
        <f t="shared" si="3433"/>
        <v>6</v>
      </c>
      <c r="G109860" s="37" t="str">
        <f t="shared" si="3434"/>
        <v>выходные</v>
      </c>
    </row>
    <row r="109861" spans="1:7" x14ac:dyDescent="0.3">
      <c r="A109861">
        <v>95193</v>
      </c>
      <c r="B109861" s="2">
        <v>44338.751401294503</v>
      </c>
      <c r="C109861" s="37">
        <v>0.75140046296296292</v>
      </c>
      <c r="E109861">
        <v>154256</v>
      </c>
      <c r="F109861">
        <f t="shared" si="3433"/>
        <v>6</v>
      </c>
      <c r="G109861" s="37" t="str">
        <f t="shared" si="3434"/>
        <v>выходные</v>
      </c>
    </row>
    <row r="109862" spans="1:7" x14ac:dyDescent="0.3">
      <c r="A109862">
        <v>95194</v>
      </c>
      <c r="B109862" s="2">
        <v>44338.751401294503</v>
      </c>
      <c r="C109862" s="37">
        <v>0.75140046296296292</v>
      </c>
      <c r="E109862">
        <v>250679</v>
      </c>
      <c r="F109862">
        <f t="shared" si="3433"/>
        <v>6</v>
      </c>
      <c r="G109862" s="37" t="str">
        <f t="shared" si="3434"/>
        <v>выходные</v>
      </c>
    </row>
    <row r="109863" spans="1:7" x14ac:dyDescent="0.3">
      <c r="A109863">
        <v>95195</v>
      </c>
      <c r="B109863" s="2">
        <v>44338.751401294503</v>
      </c>
      <c r="C109863" s="37">
        <v>0.75140046296296292</v>
      </c>
      <c r="E109863">
        <v>242428</v>
      </c>
      <c r="F109863">
        <f t="shared" si="3433"/>
        <v>6</v>
      </c>
      <c r="G109863" s="37" t="str">
        <f t="shared" si="3434"/>
        <v>выходные</v>
      </c>
    </row>
    <row r="109864" spans="1:7" x14ac:dyDescent="0.3">
      <c r="A109864">
        <v>95191</v>
      </c>
      <c r="B109864" s="2">
        <v>44338.751365703298</v>
      </c>
      <c r="C109864" s="37">
        <v>0.7513657407407407</v>
      </c>
      <c r="E109864">
        <v>343626</v>
      </c>
      <c r="F109864">
        <f t="shared" si="3433"/>
        <v>6</v>
      </c>
      <c r="G109864" s="37" t="str">
        <f t="shared" si="3434"/>
        <v>выходные</v>
      </c>
    </row>
    <row r="109865" spans="1:7" x14ac:dyDescent="0.3">
      <c r="A109865">
        <v>95190</v>
      </c>
      <c r="B109865" s="2">
        <v>44338.750480666524</v>
      </c>
      <c r="C109865" s="37">
        <v>0.75048611111111108</v>
      </c>
      <c r="E109865">
        <v>21760</v>
      </c>
      <c r="F109865">
        <f t="shared" si="3433"/>
        <v>6</v>
      </c>
      <c r="G109865" s="37" t="str">
        <f t="shared" si="3434"/>
        <v>выходные</v>
      </c>
    </row>
    <row r="109866" spans="1:7" x14ac:dyDescent="0.3">
      <c r="A109866">
        <v>95188</v>
      </c>
      <c r="B109866" s="2">
        <v>44338.750187702266</v>
      </c>
      <c r="C109866" s="37">
        <v>0.75018518518518518</v>
      </c>
      <c r="E109866">
        <v>363403</v>
      </c>
      <c r="F109866">
        <f t="shared" si="3433"/>
        <v>6</v>
      </c>
      <c r="G109866" s="37" t="str">
        <f t="shared" si="3434"/>
        <v>выходные</v>
      </c>
    </row>
    <row r="109867" spans="1:7" x14ac:dyDescent="0.3">
      <c r="A109867">
        <v>95186</v>
      </c>
      <c r="B109867" s="2">
        <v>44338.749378640779</v>
      </c>
      <c r="C109867" s="37">
        <v>0.74937500000000001</v>
      </c>
      <c r="E109867">
        <v>180863</v>
      </c>
      <c r="F109867">
        <f t="shared" si="3433"/>
        <v>6</v>
      </c>
      <c r="G109867" s="37" t="str">
        <f t="shared" si="3434"/>
        <v>выходные</v>
      </c>
    </row>
    <row r="109868" spans="1:7" x14ac:dyDescent="0.3">
      <c r="A109868">
        <v>95183</v>
      </c>
      <c r="B109868" s="2">
        <v>44338.749378640772</v>
      </c>
      <c r="C109868" s="37">
        <v>0.74937500000000001</v>
      </c>
      <c r="E109868">
        <v>100412</v>
      </c>
      <c r="F109868">
        <f t="shared" si="3433"/>
        <v>6</v>
      </c>
      <c r="G109868" s="37" t="str">
        <f t="shared" si="3434"/>
        <v>выходные</v>
      </c>
    </row>
    <row r="109869" spans="1:7" x14ac:dyDescent="0.3">
      <c r="A109869">
        <v>95180</v>
      </c>
      <c r="B109869" s="2">
        <v>44338.748832667014</v>
      </c>
      <c r="C109869" s="37">
        <v>0.74883101851851863</v>
      </c>
      <c r="E109869">
        <v>214224</v>
      </c>
      <c r="F109869">
        <f t="shared" si="3433"/>
        <v>6</v>
      </c>
      <c r="G109869" s="37" t="str">
        <f t="shared" si="3434"/>
        <v>выходные</v>
      </c>
    </row>
    <row r="109870" spans="1:7" x14ac:dyDescent="0.3">
      <c r="A109870">
        <v>95177</v>
      </c>
      <c r="B109870" s="2">
        <v>44338.748666666666</v>
      </c>
      <c r="C109870" s="37">
        <v>0.74866898148148142</v>
      </c>
      <c r="E109870">
        <v>296654</v>
      </c>
      <c r="F109870">
        <f t="shared" si="3433"/>
        <v>6</v>
      </c>
      <c r="G109870" s="37" t="str">
        <f t="shared" si="3434"/>
        <v>выходные</v>
      </c>
    </row>
    <row r="109871" spans="1:7" x14ac:dyDescent="0.3">
      <c r="A109871">
        <v>95173</v>
      </c>
      <c r="B109871" s="2">
        <v>44338.74816504855</v>
      </c>
      <c r="C109871" s="37">
        <v>0.74815972222222227</v>
      </c>
      <c r="E109871">
        <v>406648</v>
      </c>
      <c r="F109871">
        <f t="shared" si="3433"/>
        <v>6</v>
      </c>
      <c r="G109871" s="37" t="str">
        <f t="shared" si="3434"/>
        <v>выходные</v>
      </c>
    </row>
    <row r="109872" spans="1:7" x14ac:dyDescent="0.3">
      <c r="A109872">
        <v>95171</v>
      </c>
      <c r="B109872" s="2">
        <v>44338.747760517799</v>
      </c>
      <c r="C109872" s="37">
        <v>0.74776620370370372</v>
      </c>
      <c r="E109872">
        <v>74456</v>
      </c>
      <c r="F109872">
        <f t="shared" si="3433"/>
        <v>6</v>
      </c>
      <c r="G109872" s="37" t="str">
        <f t="shared" si="3434"/>
        <v>выходные</v>
      </c>
    </row>
    <row r="109873" spans="1:7" x14ac:dyDescent="0.3">
      <c r="A109873">
        <v>95168</v>
      </c>
      <c r="B109873" s="2">
        <v>44338.747062593466</v>
      </c>
      <c r="C109873" s="37">
        <v>0.74706018518518524</v>
      </c>
      <c r="E109873">
        <v>162482</v>
      </c>
      <c r="F109873">
        <f t="shared" si="3433"/>
        <v>6</v>
      </c>
      <c r="G109873" s="37" t="str">
        <f t="shared" si="3434"/>
        <v>выходные</v>
      </c>
    </row>
    <row r="109874" spans="1:7" x14ac:dyDescent="0.3">
      <c r="A109874">
        <v>95167</v>
      </c>
      <c r="B109874" s="2">
        <v>44338.746546925569</v>
      </c>
      <c r="C109874" s="37">
        <v>0.74655092592592587</v>
      </c>
      <c r="E109874">
        <v>230507</v>
      </c>
      <c r="F109874">
        <f t="shared" si="3433"/>
        <v>6</v>
      </c>
      <c r="G109874" s="37" t="str">
        <f t="shared" si="3434"/>
        <v>выходные</v>
      </c>
    </row>
    <row r="109875" spans="1:7" x14ac:dyDescent="0.3">
      <c r="A109875">
        <v>95165</v>
      </c>
      <c r="B109875" s="2">
        <v>44338.746452223277</v>
      </c>
      <c r="C109875" s="37">
        <v>0.7464467592592593</v>
      </c>
      <c r="E109875">
        <v>230507</v>
      </c>
      <c r="F109875">
        <f t="shared" si="3433"/>
        <v>6</v>
      </c>
      <c r="G109875" s="37" t="str">
        <f t="shared" si="3434"/>
        <v>выходные</v>
      </c>
    </row>
    <row r="109876" spans="1:7" x14ac:dyDescent="0.3">
      <c r="A109876">
        <v>95164</v>
      </c>
      <c r="B109876" s="2">
        <v>44338.745737864076</v>
      </c>
      <c r="C109876" s="37">
        <v>0.7457407407407407</v>
      </c>
      <c r="E109876">
        <v>103784</v>
      </c>
      <c r="F109876">
        <f t="shared" si="3433"/>
        <v>6</v>
      </c>
      <c r="G109876" s="37" t="str">
        <f t="shared" si="3434"/>
        <v>выходные</v>
      </c>
    </row>
    <row r="109877" spans="1:7" x14ac:dyDescent="0.3">
      <c r="A109877">
        <v>95160</v>
      </c>
      <c r="B109877" s="2">
        <v>44338.744928802589</v>
      </c>
      <c r="C109877" s="37">
        <v>0.74493055555555554</v>
      </c>
      <c r="E109877">
        <v>312954</v>
      </c>
      <c r="F109877">
        <f t="shared" si="3433"/>
        <v>6</v>
      </c>
      <c r="G109877" s="37" t="str">
        <f t="shared" si="3434"/>
        <v>выходные</v>
      </c>
    </row>
    <row r="109878" spans="1:7" x14ac:dyDescent="0.3">
      <c r="A109878">
        <v>95157</v>
      </c>
      <c r="B109878" s="2">
        <v>44338.744524271846</v>
      </c>
      <c r="C109878" s="37">
        <v>0.74452546296296296</v>
      </c>
      <c r="E109878">
        <v>217497</v>
      </c>
      <c r="F109878">
        <f t="shared" si="3433"/>
        <v>6</v>
      </c>
      <c r="G109878" s="37" t="str">
        <f t="shared" si="3434"/>
        <v>выходные</v>
      </c>
    </row>
    <row r="109879" spans="1:7" x14ac:dyDescent="0.3">
      <c r="A109879">
        <v>95152</v>
      </c>
      <c r="B109879" s="2">
        <v>44338.744468520155</v>
      </c>
      <c r="C109879" s="37">
        <v>0.74446759259259254</v>
      </c>
      <c r="E109879">
        <v>296118</v>
      </c>
      <c r="F109879">
        <f t="shared" si="3433"/>
        <v>6</v>
      </c>
      <c r="G109879" s="37" t="str">
        <f t="shared" si="3434"/>
        <v>выходные</v>
      </c>
    </row>
    <row r="109880" spans="1:7" x14ac:dyDescent="0.3">
      <c r="A109880">
        <v>95151</v>
      </c>
      <c r="B109880" s="2">
        <v>44338.744119741103</v>
      </c>
      <c r="C109880" s="37">
        <v>0.74412037037037038</v>
      </c>
      <c r="E109880">
        <v>242135</v>
      </c>
      <c r="F109880">
        <f t="shared" si="3433"/>
        <v>6</v>
      </c>
      <c r="G109880" s="37" t="str">
        <f t="shared" si="3434"/>
        <v>выходные</v>
      </c>
    </row>
    <row r="109881" spans="1:7" x14ac:dyDescent="0.3">
      <c r="A109881">
        <v>95149</v>
      </c>
      <c r="B109881" s="2">
        <v>44338.743999999999</v>
      </c>
      <c r="C109881" s="37">
        <v>0.74400462962962965</v>
      </c>
      <c r="E109881">
        <v>173184</v>
      </c>
      <c r="F109881">
        <f t="shared" si="3433"/>
        <v>6</v>
      </c>
      <c r="G109881" s="37" t="str">
        <f t="shared" si="3434"/>
        <v>выходные</v>
      </c>
    </row>
    <row r="109882" spans="1:7" x14ac:dyDescent="0.3">
      <c r="A109882">
        <v>95141</v>
      </c>
      <c r="B109882" s="2">
        <v>44338.743310679616</v>
      </c>
      <c r="C109882" s="37">
        <v>0.74331018518518521</v>
      </c>
      <c r="E109882">
        <v>182191</v>
      </c>
      <c r="F109882">
        <f t="shared" si="3433"/>
        <v>6</v>
      </c>
      <c r="G109882" s="37" t="str">
        <f t="shared" si="3434"/>
        <v>выходные</v>
      </c>
    </row>
    <row r="109883" spans="1:7" x14ac:dyDescent="0.3">
      <c r="A109883">
        <v>95143</v>
      </c>
      <c r="B109883" s="2">
        <v>44338.743310679616</v>
      </c>
      <c r="C109883" s="37">
        <v>0.74331018518518521</v>
      </c>
      <c r="E109883">
        <v>88863</v>
      </c>
      <c r="F109883">
        <f t="shared" si="3433"/>
        <v>6</v>
      </c>
      <c r="G109883" s="37" t="str">
        <f t="shared" si="3434"/>
        <v>выходные</v>
      </c>
    </row>
    <row r="109884" spans="1:7" x14ac:dyDescent="0.3">
      <c r="A109884">
        <v>95148</v>
      </c>
      <c r="B109884" s="2">
        <v>44338.743310679616</v>
      </c>
      <c r="C109884" s="37">
        <v>0.74331018518518521</v>
      </c>
      <c r="E109884">
        <v>297015</v>
      </c>
      <c r="F109884">
        <f t="shared" si="3433"/>
        <v>6</v>
      </c>
      <c r="G109884" s="37" t="str">
        <f t="shared" si="3434"/>
        <v>выходные</v>
      </c>
    </row>
    <row r="109885" spans="1:7" x14ac:dyDescent="0.3">
      <c r="A109885">
        <v>95138</v>
      </c>
      <c r="B109885" s="2">
        <v>44338.742906148866</v>
      </c>
      <c r="C109885" s="37">
        <v>0.74290509259259263</v>
      </c>
      <c r="E109885">
        <v>411922</v>
      </c>
      <c r="F109885">
        <f t="shared" si="3433"/>
        <v>6</v>
      </c>
      <c r="G109885" s="37" t="str">
        <f t="shared" si="3434"/>
        <v>выходные</v>
      </c>
    </row>
    <row r="109886" spans="1:7" x14ac:dyDescent="0.3">
      <c r="A109886">
        <v>95131</v>
      </c>
      <c r="B109886" s="2">
        <v>44338.742097087379</v>
      </c>
      <c r="C109886" s="37">
        <v>0.74209490740740736</v>
      </c>
      <c r="E109886">
        <v>230507</v>
      </c>
      <c r="F109886">
        <f t="shared" si="3433"/>
        <v>6</v>
      </c>
      <c r="G109886" s="37" t="str">
        <f t="shared" si="3434"/>
        <v>выходные</v>
      </c>
    </row>
    <row r="109887" spans="1:7" x14ac:dyDescent="0.3">
      <c r="A109887">
        <v>95135</v>
      </c>
      <c r="B109887" s="2">
        <v>44338.742097087379</v>
      </c>
      <c r="C109887" s="37">
        <v>0.74209490740740736</v>
      </c>
      <c r="E109887">
        <v>182984</v>
      </c>
      <c r="F109887">
        <f t="shared" si="3433"/>
        <v>6</v>
      </c>
      <c r="G109887" s="37" t="str">
        <f t="shared" si="3434"/>
        <v>выходные</v>
      </c>
    </row>
    <row r="109888" spans="1:7" x14ac:dyDescent="0.3">
      <c r="A109888">
        <v>95128</v>
      </c>
      <c r="B109888" s="2">
        <v>44338.741692556636</v>
      </c>
      <c r="C109888" s="37">
        <v>0.74168981481481477</v>
      </c>
      <c r="E109888">
        <v>356531</v>
      </c>
      <c r="F109888">
        <f t="shared" si="3433"/>
        <v>6</v>
      </c>
      <c r="G109888" s="37" t="str">
        <f t="shared" si="3434"/>
        <v>выходные</v>
      </c>
    </row>
    <row r="109889" spans="1:7" x14ac:dyDescent="0.3">
      <c r="A109889">
        <v>95130</v>
      </c>
      <c r="B109889" s="2">
        <v>44338.741692556636</v>
      </c>
      <c r="C109889" s="37">
        <v>0.74168981481481477</v>
      </c>
      <c r="E109889">
        <v>439981</v>
      </c>
      <c r="F109889">
        <f t="shared" si="3433"/>
        <v>6</v>
      </c>
      <c r="G109889" s="37" t="str">
        <f t="shared" si="3434"/>
        <v>выходные</v>
      </c>
    </row>
    <row r="109890" spans="1:7" x14ac:dyDescent="0.3">
      <c r="A109890">
        <v>95124</v>
      </c>
      <c r="B109890" s="2">
        <v>44338.740478964399</v>
      </c>
      <c r="C109890" s="37">
        <v>0.74047453703703703</v>
      </c>
      <c r="E109890">
        <v>411922</v>
      </c>
      <c r="F109890">
        <f t="shared" si="3433"/>
        <v>6</v>
      </c>
      <c r="G109890" s="37" t="str">
        <f t="shared" si="3434"/>
        <v>выходные</v>
      </c>
    </row>
    <row r="109891" spans="1:7" x14ac:dyDescent="0.3">
      <c r="A109891">
        <v>95120</v>
      </c>
      <c r="B109891" s="2">
        <v>44338.739921262248</v>
      </c>
      <c r="C109891" s="37">
        <v>0.73991898148148139</v>
      </c>
      <c r="E109891">
        <v>250679</v>
      </c>
      <c r="F109891">
        <f t="shared" ref="F109891:F109954" si="3435">WEEKDAY(B109891,2)</f>
        <v>6</v>
      </c>
      <c r="G109891" s="37" t="str">
        <f t="shared" si="3434"/>
        <v>выходные</v>
      </c>
    </row>
    <row r="109892" spans="1:7" x14ac:dyDescent="0.3">
      <c r="A109892">
        <v>95116</v>
      </c>
      <c r="B109892" s="2">
        <v>44338.738860841419</v>
      </c>
      <c r="C109892" s="37">
        <v>0.73886574074074074</v>
      </c>
      <c r="E109892">
        <v>207410</v>
      </c>
      <c r="F109892">
        <f t="shared" si="3435"/>
        <v>6</v>
      </c>
      <c r="G109892" s="37" t="str">
        <f t="shared" si="3434"/>
        <v>выходные</v>
      </c>
    </row>
    <row r="109893" spans="1:7" x14ac:dyDescent="0.3">
      <c r="A109893">
        <v>95119</v>
      </c>
      <c r="B109893" s="2">
        <v>44338.738860841419</v>
      </c>
      <c r="C109893" s="37">
        <v>0.73886574074074074</v>
      </c>
      <c r="E109893">
        <v>351192</v>
      </c>
      <c r="F109893">
        <f t="shared" si="3435"/>
        <v>6</v>
      </c>
      <c r="G109893" s="37" t="str">
        <f t="shared" si="3434"/>
        <v>выходные</v>
      </c>
    </row>
    <row r="109894" spans="1:7" x14ac:dyDescent="0.3">
      <c r="A109894">
        <v>95115</v>
      </c>
      <c r="B109894" s="2">
        <v>44338.737647249189</v>
      </c>
      <c r="C109894" s="37">
        <v>0.73765046296296299</v>
      </c>
      <c r="E109894">
        <v>411922</v>
      </c>
      <c r="F109894">
        <f t="shared" si="3435"/>
        <v>6</v>
      </c>
      <c r="G109894" s="37" t="str">
        <f t="shared" si="3434"/>
        <v>выходные</v>
      </c>
    </row>
    <row r="109895" spans="1:7" x14ac:dyDescent="0.3">
      <c r="A109895">
        <v>95112</v>
      </c>
      <c r="B109895" s="2">
        <v>44338.737242718445</v>
      </c>
      <c r="C109895" s="37">
        <v>0.73724537037037041</v>
      </c>
      <c r="E109895">
        <v>161398</v>
      </c>
      <c r="F109895">
        <f t="shared" si="3435"/>
        <v>6</v>
      </c>
      <c r="G109895" s="37" t="str">
        <f t="shared" si="3434"/>
        <v>выходные</v>
      </c>
    </row>
    <row r="109896" spans="1:7" x14ac:dyDescent="0.3">
      <c r="A109896">
        <v>95109</v>
      </c>
      <c r="B109896" s="2">
        <v>44338.735984374522</v>
      </c>
      <c r="C109896" s="37">
        <v>0.7359837962962964</v>
      </c>
      <c r="E109896">
        <v>230507</v>
      </c>
      <c r="F109896">
        <f t="shared" si="3435"/>
        <v>6</v>
      </c>
      <c r="G109896" s="37" t="str">
        <f t="shared" si="3434"/>
        <v>выходные</v>
      </c>
    </row>
    <row r="109897" spans="1:7" x14ac:dyDescent="0.3">
      <c r="A109897">
        <v>95104</v>
      </c>
      <c r="B109897" s="2">
        <v>44338.735624595465</v>
      </c>
      <c r="C109897" s="37">
        <v>0.73562500000000008</v>
      </c>
      <c r="E109897">
        <v>473327</v>
      </c>
      <c r="F109897">
        <f t="shared" si="3435"/>
        <v>6</v>
      </c>
      <c r="G109897" s="37" t="str">
        <f t="shared" si="3434"/>
        <v>выходные</v>
      </c>
    </row>
    <row r="109898" spans="1:7" x14ac:dyDescent="0.3">
      <c r="A109898">
        <v>95100</v>
      </c>
      <c r="B109898" s="2">
        <v>44338.735220064729</v>
      </c>
      <c r="C109898" s="37">
        <v>0.73521990740740739</v>
      </c>
      <c r="E109898">
        <v>215663</v>
      </c>
      <c r="F109898">
        <f t="shared" si="3435"/>
        <v>6</v>
      </c>
      <c r="G109898" s="37" t="str">
        <f t="shared" si="3434"/>
        <v>выходные</v>
      </c>
    </row>
    <row r="109899" spans="1:7" x14ac:dyDescent="0.3">
      <c r="A109899">
        <v>95103</v>
      </c>
      <c r="B109899" s="2">
        <v>44338.735220064729</v>
      </c>
      <c r="C109899" s="37">
        <v>0.73521990740740739</v>
      </c>
      <c r="E109899">
        <v>21760</v>
      </c>
      <c r="F109899">
        <f t="shared" si="3435"/>
        <v>6</v>
      </c>
      <c r="G109899" s="37" t="str">
        <f t="shared" ref="G109899:G109962" si="3436">IF(F109899&gt;=6,"выходные","будни")</f>
        <v>выходные</v>
      </c>
    </row>
    <row r="109900" spans="1:7" x14ac:dyDescent="0.3">
      <c r="A109900">
        <v>95097</v>
      </c>
      <c r="B109900" s="2">
        <v>44338.734411003235</v>
      </c>
      <c r="C109900" s="37">
        <v>0.73440972222222223</v>
      </c>
      <c r="E109900">
        <v>310939</v>
      </c>
      <c r="F109900">
        <f t="shared" si="3435"/>
        <v>6</v>
      </c>
      <c r="G109900" s="37" t="str">
        <f t="shared" si="3436"/>
        <v>выходные</v>
      </c>
    </row>
    <row r="109901" spans="1:7" x14ac:dyDescent="0.3">
      <c r="A109901">
        <v>95093</v>
      </c>
      <c r="B109901" s="2">
        <v>44338.733909115879</v>
      </c>
      <c r="C109901" s="37">
        <v>0.733912037037037</v>
      </c>
      <c r="E109901">
        <v>142023</v>
      </c>
      <c r="F109901">
        <f t="shared" si="3435"/>
        <v>6</v>
      </c>
      <c r="G109901" s="37" t="str">
        <f t="shared" si="3436"/>
        <v>выходные</v>
      </c>
    </row>
    <row r="109902" spans="1:7" x14ac:dyDescent="0.3">
      <c r="A109902">
        <v>95089</v>
      </c>
      <c r="B109902" s="2">
        <v>44338.733695486313</v>
      </c>
      <c r="C109902" s="37">
        <v>0.7336921296296296</v>
      </c>
      <c r="E109902">
        <v>202914</v>
      </c>
      <c r="F109902">
        <f t="shared" si="3435"/>
        <v>6</v>
      </c>
      <c r="G109902" s="37" t="str">
        <f t="shared" si="3436"/>
        <v>выходные</v>
      </c>
    </row>
    <row r="109903" spans="1:7" x14ac:dyDescent="0.3">
      <c r="A109903">
        <v>95083</v>
      </c>
      <c r="B109903" s="2">
        <v>44338.733601941749</v>
      </c>
      <c r="C109903" s="37">
        <v>0.73359953703703706</v>
      </c>
      <c r="E109903">
        <v>188971</v>
      </c>
      <c r="F109903">
        <f t="shared" si="3435"/>
        <v>6</v>
      </c>
      <c r="G109903" s="37" t="str">
        <f t="shared" si="3436"/>
        <v>выходные</v>
      </c>
    </row>
    <row r="109904" spans="1:7" x14ac:dyDescent="0.3">
      <c r="A109904">
        <v>95085</v>
      </c>
      <c r="B109904" s="2">
        <v>44338.733601941749</v>
      </c>
      <c r="C109904" s="37">
        <v>0.73359953703703706</v>
      </c>
      <c r="E109904">
        <v>446536</v>
      </c>
      <c r="F109904">
        <f t="shared" si="3435"/>
        <v>6</v>
      </c>
      <c r="G109904" s="37" t="str">
        <f t="shared" si="3436"/>
        <v>выходные</v>
      </c>
    </row>
    <row r="109905" spans="1:7" x14ac:dyDescent="0.3">
      <c r="A109905">
        <v>95073</v>
      </c>
      <c r="B109905" s="2">
        <v>44338.733197411006</v>
      </c>
      <c r="C109905" s="37">
        <v>0.73319444444444448</v>
      </c>
      <c r="E109905">
        <v>158978</v>
      </c>
      <c r="F109905">
        <f t="shared" si="3435"/>
        <v>6</v>
      </c>
      <c r="G109905" s="37" t="str">
        <f t="shared" si="3436"/>
        <v>выходные</v>
      </c>
    </row>
    <row r="109906" spans="1:7" x14ac:dyDescent="0.3">
      <c r="A109906">
        <v>95078</v>
      </c>
      <c r="B109906" s="2">
        <v>44338.733197411006</v>
      </c>
      <c r="C109906" s="37">
        <v>0.73319444444444448</v>
      </c>
      <c r="E109906">
        <v>179296</v>
      </c>
      <c r="F109906">
        <f t="shared" si="3435"/>
        <v>6</v>
      </c>
      <c r="G109906" s="37" t="str">
        <f t="shared" si="3436"/>
        <v>выходные</v>
      </c>
    </row>
    <row r="109907" spans="1:7" x14ac:dyDescent="0.3">
      <c r="A109907">
        <v>95071</v>
      </c>
      <c r="B109907" s="2">
        <v>44338.732688375501</v>
      </c>
      <c r="C109907" s="37">
        <v>0.73268518518518511</v>
      </c>
      <c r="E109907">
        <v>17577</v>
      </c>
      <c r="F109907">
        <f t="shared" si="3435"/>
        <v>6</v>
      </c>
      <c r="G109907" s="37" t="str">
        <f t="shared" si="3436"/>
        <v>выходные</v>
      </c>
    </row>
    <row r="109908" spans="1:7" x14ac:dyDescent="0.3">
      <c r="A109908">
        <v>95070</v>
      </c>
      <c r="B109908" s="2">
        <v>44338.732388349512</v>
      </c>
      <c r="C109908" s="37">
        <v>0.73238425925925921</v>
      </c>
      <c r="E109908">
        <v>75080</v>
      </c>
      <c r="F109908">
        <f t="shared" si="3435"/>
        <v>6</v>
      </c>
      <c r="G109908" s="37" t="str">
        <f t="shared" si="3436"/>
        <v>выходные</v>
      </c>
    </row>
    <row r="109909" spans="1:7" x14ac:dyDescent="0.3">
      <c r="A109909">
        <v>95066</v>
      </c>
      <c r="B109909" s="2">
        <v>44338.731983818776</v>
      </c>
      <c r="C109909" s="37">
        <v>0.73197916666666663</v>
      </c>
      <c r="E109909">
        <v>95782</v>
      </c>
      <c r="F109909">
        <f t="shared" si="3435"/>
        <v>6</v>
      </c>
      <c r="G109909" s="37" t="str">
        <f t="shared" si="3436"/>
        <v>выходные</v>
      </c>
    </row>
    <row r="109910" spans="1:7" x14ac:dyDescent="0.3">
      <c r="A109910">
        <v>95061</v>
      </c>
      <c r="B109910" s="2">
        <v>44338.731579288025</v>
      </c>
      <c r="C109910" s="37">
        <v>0.73157407407407404</v>
      </c>
      <c r="E109910">
        <v>230507</v>
      </c>
      <c r="F109910">
        <f t="shared" si="3435"/>
        <v>6</v>
      </c>
      <c r="G109910" s="37" t="str">
        <f t="shared" si="3436"/>
        <v>выходные</v>
      </c>
    </row>
    <row r="109911" spans="1:7" x14ac:dyDescent="0.3">
      <c r="A109911">
        <v>95060</v>
      </c>
      <c r="B109911" s="2">
        <v>44338.731</v>
      </c>
      <c r="C109911" s="37">
        <v>0.73099537037037043</v>
      </c>
      <c r="E109911">
        <v>4199</v>
      </c>
      <c r="F109911">
        <f t="shared" si="3435"/>
        <v>6</v>
      </c>
      <c r="G109911" s="37" t="str">
        <f t="shared" si="3436"/>
        <v>выходные</v>
      </c>
    </row>
    <row r="109912" spans="1:7" x14ac:dyDescent="0.3">
      <c r="A109912">
        <v>95052</v>
      </c>
      <c r="B109912" s="2">
        <v>44338.730770226532</v>
      </c>
      <c r="C109912" s="37">
        <v>0.73077546296296303</v>
      </c>
      <c r="E109912">
        <v>118549</v>
      </c>
      <c r="F109912">
        <f t="shared" si="3435"/>
        <v>6</v>
      </c>
      <c r="G109912" s="37" t="str">
        <f t="shared" si="3436"/>
        <v>выходные</v>
      </c>
    </row>
    <row r="109913" spans="1:7" x14ac:dyDescent="0.3">
      <c r="A109913">
        <v>95055</v>
      </c>
      <c r="B109913" s="2">
        <v>44338.730770226532</v>
      </c>
      <c r="C109913" s="37">
        <v>0.73077546296296303</v>
      </c>
      <c r="E109913">
        <v>420981</v>
      </c>
      <c r="F109913">
        <f t="shared" si="3435"/>
        <v>6</v>
      </c>
      <c r="G109913" s="37" t="str">
        <f t="shared" si="3436"/>
        <v>выходные</v>
      </c>
    </row>
    <row r="109914" spans="1:7" x14ac:dyDescent="0.3">
      <c r="A109914">
        <v>95051</v>
      </c>
      <c r="B109914" s="2">
        <v>44338.729961165045</v>
      </c>
      <c r="C109914" s="37">
        <v>0.72996527777777775</v>
      </c>
      <c r="E109914">
        <v>43842</v>
      </c>
      <c r="F109914">
        <f t="shared" si="3435"/>
        <v>6</v>
      </c>
      <c r="G109914" s="37" t="str">
        <f t="shared" si="3436"/>
        <v>выходные</v>
      </c>
    </row>
    <row r="109915" spans="1:7" x14ac:dyDescent="0.3">
      <c r="A109915">
        <v>95047</v>
      </c>
      <c r="B109915" s="2">
        <v>44338.729911191134</v>
      </c>
      <c r="C109915" s="37">
        <v>0.72990740740740734</v>
      </c>
      <c r="E109915">
        <v>419338</v>
      </c>
      <c r="F109915">
        <f t="shared" si="3435"/>
        <v>6</v>
      </c>
      <c r="G109915" s="37" t="str">
        <f t="shared" si="3436"/>
        <v>выходные</v>
      </c>
    </row>
    <row r="109916" spans="1:7" x14ac:dyDescent="0.3">
      <c r="A109916">
        <v>95042</v>
      </c>
      <c r="B109916" s="2">
        <v>44338.729556634302</v>
      </c>
      <c r="C109916" s="37">
        <v>0.72956018518518517</v>
      </c>
      <c r="E109916">
        <v>392434</v>
      </c>
      <c r="F109916">
        <f t="shared" si="3435"/>
        <v>6</v>
      </c>
      <c r="G109916" s="37" t="str">
        <f t="shared" si="3436"/>
        <v>выходные</v>
      </c>
    </row>
    <row r="109917" spans="1:7" x14ac:dyDescent="0.3">
      <c r="A109917">
        <v>95041</v>
      </c>
      <c r="B109917" s="2">
        <v>44338.729300820945</v>
      </c>
      <c r="C109917" s="37">
        <v>0.72930555555555554</v>
      </c>
      <c r="E109917">
        <v>396686</v>
      </c>
      <c r="F109917">
        <f t="shared" si="3435"/>
        <v>6</v>
      </c>
      <c r="G109917" s="37" t="str">
        <f t="shared" si="3436"/>
        <v>выходные</v>
      </c>
    </row>
    <row r="109918" spans="1:7" x14ac:dyDescent="0.3">
      <c r="A109918">
        <v>95037</v>
      </c>
      <c r="B109918" s="2">
        <v>44338.729152103559</v>
      </c>
      <c r="C109918" s="37">
        <v>0.72915509259259259</v>
      </c>
      <c r="E109918">
        <v>405774</v>
      </c>
      <c r="F109918">
        <f t="shared" si="3435"/>
        <v>6</v>
      </c>
      <c r="G109918" s="37" t="str">
        <f t="shared" si="3436"/>
        <v>выходные</v>
      </c>
    </row>
    <row r="109919" spans="1:7" x14ac:dyDescent="0.3">
      <c r="A109919">
        <v>95038</v>
      </c>
      <c r="B109919" s="2">
        <v>44338.729152103559</v>
      </c>
      <c r="C109919" s="37">
        <v>0.72915509259259259</v>
      </c>
      <c r="E109919">
        <v>325852</v>
      </c>
      <c r="F109919">
        <f t="shared" si="3435"/>
        <v>6</v>
      </c>
      <c r="G109919" s="37" t="str">
        <f t="shared" si="3436"/>
        <v>выходные</v>
      </c>
    </row>
    <row r="109920" spans="1:7" x14ac:dyDescent="0.3">
      <c r="A109920">
        <v>95029</v>
      </c>
      <c r="B109920" s="2">
        <v>44338.728747572815</v>
      </c>
      <c r="C109920" s="37">
        <v>0.7287499999999999</v>
      </c>
      <c r="E109920">
        <v>118549</v>
      </c>
      <c r="F109920">
        <f t="shared" si="3435"/>
        <v>6</v>
      </c>
      <c r="G109920" s="37" t="str">
        <f t="shared" si="3436"/>
        <v>выходные</v>
      </c>
    </row>
    <row r="109921" spans="1:7" x14ac:dyDescent="0.3">
      <c r="A109921">
        <v>95034</v>
      </c>
      <c r="B109921" s="2">
        <v>44338.728747572815</v>
      </c>
      <c r="C109921" s="37">
        <v>0.7287499999999999</v>
      </c>
      <c r="E109921">
        <v>258219</v>
      </c>
      <c r="F109921">
        <f t="shared" si="3435"/>
        <v>6</v>
      </c>
      <c r="G109921" s="37" t="str">
        <f t="shared" si="3436"/>
        <v>выходные</v>
      </c>
    </row>
    <row r="109922" spans="1:7" x14ac:dyDescent="0.3">
      <c r="A109922">
        <v>95025</v>
      </c>
      <c r="B109922" s="2">
        <v>44338.728343042072</v>
      </c>
      <c r="C109922" s="37">
        <v>0.72834490740740743</v>
      </c>
      <c r="E109922">
        <v>119655</v>
      </c>
      <c r="F109922">
        <f t="shared" si="3435"/>
        <v>6</v>
      </c>
      <c r="G109922" s="37" t="str">
        <f t="shared" si="3436"/>
        <v>выходные</v>
      </c>
    </row>
    <row r="109923" spans="1:7" x14ac:dyDescent="0.3">
      <c r="A109923">
        <v>95024</v>
      </c>
      <c r="B109923" s="2">
        <v>44338.727533980578</v>
      </c>
      <c r="C109923" s="37">
        <v>0.72753472222222226</v>
      </c>
      <c r="E109923">
        <v>321129</v>
      </c>
      <c r="F109923">
        <f t="shared" si="3435"/>
        <v>6</v>
      </c>
      <c r="G109923" s="37" t="str">
        <f t="shared" si="3436"/>
        <v>выходные</v>
      </c>
    </row>
    <row r="109924" spans="1:7" x14ac:dyDescent="0.3">
      <c r="A109924">
        <v>95022</v>
      </c>
      <c r="B109924" s="2">
        <v>44338.727129449842</v>
      </c>
      <c r="C109924" s="37">
        <v>0.72712962962962957</v>
      </c>
      <c r="E109924">
        <v>397390</v>
      </c>
      <c r="F109924">
        <f t="shared" si="3435"/>
        <v>6</v>
      </c>
      <c r="G109924" s="37" t="str">
        <f t="shared" si="3436"/>
        <v>выходные</v>
      </c>
    </row>
    <row r="109925" spans="1:7" x14ac:dyDescent="0.3">
      <c r="A109925">
        <v>95019</v>
      </c>
      <c r="B109925" s="2">
        <v>44338.726724919099</v>
      </c>
      <c r="C109925" s="37">
        <v>0.72672453703703699</v>
      </c>
      <c r="E109925">
        <v>347393</v>
      </c>
      <c r="F109925">
        <f t="shared" si="3435"/>
        <v>6</v>
      </c>
      <c r="G109925" s="37" t="str">
        <f t="shared" si="3436"/>
        <v>выходные</v>
      </c>
    </row>
    <row r="109926" spans="1:7" x14ac:dyDescent="0.3">
      <c r="A109926">
        <v>95014</v>
      </c>
      <c r="B109926" s="2">
        <v>44338.725915857605</v>
      </c>
      <c r="C109926" s="37">
        <v>0.72591435185185194</v>
      </c>
      <c r="E109926">
        <v>411922</v>
      </c>
      <c r="F109926">
        <f t="shared" si="3435"/>
        <v>6</v>
      </c>
      <c r="G109926" s="37" t="str">
        <f t="shared" si="3436"/>
        <v>выходные</v>
      </c>
    </row>
    <row r="109927" spans="1:7" x14ac:dyDescent="0.3">
      <c r="A109927">
        <v>95016</v>
      </c>
      <c r="B109927" s="2">
        <v>44338.725915857605</v>
      </c>
      <c r="C109927" s="37">
        <v>0.72591435185185194</v>
      </c>
      <c r="E109927">
        <v>477790</v>
      </c>
      <c r="F109927">
        <f t="shared" si="3435"/>
        <v>6</v>
      </c>
      <c r="G109927" s="37" t="str">
        <f t="shared" si="3436"/>
        <v>выходные</v>
      </c>
    </row>
    <row r="109928" spans="1:7" x14ac:dyDescent="0.3">
      <c r="A109928">
        <v>95011</v>
      </c>
      <c r="B109928" s="2">
        <v>44338.725511326862</v>
      </c>
      <c r="C109928" s="37">
        <v>0.72550925925925924</v>
      </c>
      <c r="E109928">
        <v>305874</v>
      </c>
      <c r="F109928">
        <f t="shared" si="3435"/>
        <v>6</v>
      </c>
      <c r="G109928" s="37" t="str">
        <f t="shared" si="3436"/>
        <v>выходные</v>
      </c>
    </row>
    <row r="109929" spans="1:7" x14ac:dyDescent="0.3">
      <c r="A109929">
        <v>95007</v>
      </c>
      <c r="B109929" s="2">
        <v>44338.725106796119</v>
      </c>
      <c r="C109929" s="37">
        <v>0.72510416666666666</v>
      </c>
      <c r="E109929">
        <v>351192</v>
      </c>
      <c r="F109929">
        <f t="shared" si="3435"/>
        <v>6</v>
      </c>
      <c r="G109929" s="37" t="str">
        <f t="shared" si="3436"/>
        <v>выходные</v>
      </c>
    </row>
    <row r="109930" spans="1:7" x14ac:dyDescent="0.3">
      <c r="A109930">
        <v>95004</v>
      </c>
      <c r="B109930" s="2">
        <v>44338.724297734625</v>
      </c>
      <c r="C109930" s="37">
        <v>0.72429398148148139</v>
      </c>
      <c r="E109930">
        <v>158978</v>
      </c>
      <c r="F109930">
        <f t="shared" si="3435"/>
        <v>6</v>
      </c>
      <c r="G109930" s="37" t="str">
        <f t="shared" si="3436"/>
        <v>выходные</v>
      </c>
    </row>
    <row r="109931" spans="1:7" x14ac:dyDescent="0.3">
      <c r="A109931">
        <v>94999</v>
      </c>
      <c r="B109931" s="2">
        <v>44338.723893203889</v>
      </c>
      <c r="C109931" s="37">
        <v>0.72388888888888892</v>
      </c>
      <c r="E109931">
        <v>83136</v>
      </c>
      <c r="F109931">
        <f t="shared" si="3435"/>
        <v>6</v>
      </c>
      <c r="G109931" s="37" t="str">
        <f t="shared" si="3436"/>
        <v>выходные</v>
      </c>
    </row>
    <row r="109932" spans="1:7" x14ac:dyDescent="0.3">
      <c r="A109932">
        <v>94989</v>
      </c>
      <c r="B109932" s="2">
        <v>44338.723084142395</v>
      </c>
      <c r="C109932" s="37">
        <v>0.72307870370370375</v>
      </c>
      <c r="E109932">
        <v>266896</v>
      </c>
      <c r="F109932">
        <f t="shared" si="3435"/>
        <v>6</v>
      </c>
      <c r="G109932" s="37" t="str">
        <f t="shared" si="3436"/>
        <v>выходные</v>
      </c>
    </row>
    <row r="109933" spans="1:7" x14ac:dyDescent="0.3">
      <c r="A109933">
        <v>94994</v>
      </c>
      <c r="B109933" s="2">
        <v>44338.723084142395</v>
      </c>
      <c r="C109933" s="37">
        <v>0.72307870370370375</v>
      </c>
      <c r="E109933">
        <v>158978</v>
      </c>
      <c r="F109933">
        <f t="shared" si="3435"/>
        <v>6</v>
      </c>
      <c r="G109933" s="37" t="str">
        <f t="shared" si="3436"/>
        <v>выходные</v>
      </c>
    </row>
    <row r="109934" spans="1:7" x14ac:dyDescent="0.3">
      <c r="A109934">
        <v>94984</v>
      </c>
      <c r="B109934" s="2">
        <v>44338.722679611645</v>
      </c>
      <c r="C109934" s="37">
        <v>0.72268518518518521</v>
      </c>
      <c r="E109934">
        <v>230507</v>
      </c>
      <c r="F109934">
        <f t="shared" si="3435"/>
        <v>6</v>
      </c>
      <c r="G109934" s="37" t="str">
        <f t="shared" si="3436"/>
        <v>выходные</v>
      </c>
    </row>
    <row r="109935" spans="1:7" x14ac:dyDescent="0.3">
      <c r="A109935">
        <v>94979</v>
      </c>
      <c r="B109935" s="2">
        <v>44338.722275080901</v>
      </c>
      <c r="C109935" s="37">
        <v>0.72228009259259263</v>
      </c>
      <c r="E109935">
        <v>153893</v>
      </c>
      <c r="F109935">
        <f t="shared" si="3435"/>
        <v>6</v>
      </c>
      <c r="G109935" s="37" t="str">
        <f t="shared" si="3436"/>
        <v>выходные</v>
      </c>
    </row>
    <row r="109936" spans="1:7" x14ac:dyDescent="0.3">
      <c r="A109936">
        <v>94978</v>
      </c>
      <c r="B109936" s="2">
        <v>44338.721870550158</v>
      </c>
      <c r="C109936" s="37">
        <v>0.72187499999999993</v>
      </c>
      <c r="E109936">
        <v>133619</v>
      </c>
      <c r="F109936">
        <f t="shared" si="3435"/>
        <v>6</v>
      </c>
      <c r="G109936" s="37" t="str">
        <f t="shared" si="3436"/>
        <v>выходные</v>
      </c>
    </row>
    <row r="109937" spans="1:7" x14ac:dyDescent="0.3">
      <c r="A109937">
        <v>94974</v>
      </c>
      <c r="B109937" s="2">
        <v>44338.721466019415</v>
      </c>
      <c r="C109937" s="37">
        <v>0.72146990740740735</v>
      </c>
      <c r="E109937">
        <v>105352</v>
      </c>
      <c r="F109937">
        <f t="shared" si="3435"/>
        <v>6</v>
      </c>
      <c r="G109937" s="37" t="str">
        <f t="shared" si="3436"/>
        <v>выходные</v>
      </c>
    </row>
    <row r="109938" spans="1:7" x14ac:dyDescent="0.3">
      <c r="A109938">
        <v>94973</v>
      </c>
      <c r="B109938" s="2">
        <v>44338.721333333335</v>
      </c>
      <c r="C109938" s="37">
        <v>0.72133101851851855</v>
      </c>
      <c r="E109938">
        <v>128523</v>
      </c>
      <c r="F109938">
        <f t="shared" si="3435"/>
        <v>6</v>
      </c>
      <c r="G109938" s="37" t="str">
        <f t="shared" si="3436"/>
        <v>выходные</v>
      </c>
    </row>
    <row r="109939" spans="1:7" x14ac:dyDescent="0.3">
      <c r="A109939">
        <v>94968</v>
      </c>
      <c r="B109939" s="2">
        <v>44338.721030304878</v>
      </c>
      <c r="C109939" s="37">
        <v>0.72103009259259254</v>
      </c>
      <c r="E109939">
        <v>51162</v>
      </c>
      <c r="F109939">
        <f t="shared" si="3435"/>
        <v>6</v>
      </c>
      <c r="G109939" s="37" t="str">
        <f t="shared" si="3436"/>
        <v>выходные</v>
      </c>
    </row>
    <row r="109940" spans="1:7" x14ac:dyDescent="0.3">
      <c r="A109940">
        <v>94966</v>
      </c>
      <c r="B109940" s="2">
        <v>44338.72090823084</v>
      </c>
      <c r="C109940" s="37">
        <v>0.72090277777777778</v>
      </c>
      <c r="E109940">
        <v>309079</v>
      </c>
      <c r="F109940">
        <f t="shared" si="3435"/>
        <v>6</v>
      </c>
      <c r="G109940" s="37" t="str">
        <f t="shared" si="3436"/>
        <v>выходные</v>
      </c>
    </row>
    <row r="109941" spans="1:7" x14ac:dyDescent="0.3">
      <c r="A109941">
        <v>94962</v>
      </c>
      <c r="B109941" s="2">
        <v>44338.720656957928</v>
      </c>
      <c r="C109941" s="37">
        <v>0.7206597222222223</v>
      </c>
      <c r="E109941">
        <v>405903</v>
      </c>
      <c r="F109941">
        <f t="shared" si="3435"/>
        <v>6</v>
      </c>
      <c r="G109941" s="37" t="str">
        <f t="shared" si="3436"/>
        <v>выходные</v>
      </c>
    </row>
    <row r="109942" spans="1:7" x14ac:dyDescent="0.3">
      <c r="A109942">
        <v>94958</v>
      </c>
      <c r="B109942" s="2">
        <v>44338.720000000001</v>
      </c>
      <c r="C109942" s="37">
        <v>0.72000000000000008</v>
      </c>
      <c r="E109942">
        <v>246229</v>
      </c>
      <c r="F109942">
        <f t="shared" si="3435"/>
        <v>6</v>
      </c>
      <c r="G109942" s="37" t="str">
        <f t="shared" si="3436"/>
        <v>выходные</v>
      </c>
    </row>
    <row r="109943" spans="1:7" x14ac:dyDescent="0.3">
      <c r="A109943">
        <v>94953</v>
      </c>
      <c r="B109943" s="2">
        <v>44338.719847896442</v>
      </c>
      <c r="C109943" s="37">
        <v>0.71984953703703702</v>
      </c>
      <c r="E109943">
        <v>230507</v>
      </c>
      <c r="F109943">
        <f t="shared" si="3435"/>
        <v>6</v>
      </c>
      <c r="G109943" s="37" t="str">
        <f t="shared" si="3436"/>
        <v>выходные</v>
      </c>
    </row>
    <row r="109944" spans="1:7" x14ac:dyDescent="0.3">
      <c r="A109944">
        <v>94951</v>
      </c>
      <c r="B109944" s="2">
        <v>44338.7198095645</v>
      </c>
      <c r="C109944" s="37">
        <v>0.7198148148148148</v>
      </c>
      <c r="E109944">
        <v>320940</v>
      </c>
      <c r="F109944">
        <f t="shared" si="3435"/>
        <v>6</v>
      </c>
      <c r="G109944" s="37" t="str">
        <f t="shared" si="3436"/>
        <v>выходные</v>
      </c>
    </row>
    <row r="109945" spans="1:7" x14ac:dyDescent="0.3">
      <c r="A109945">
        <v>94950</v>
      </c>
      <c r="B109945" s="2">
        <v>44338.719038834955</v>
      </c>
      <c r="C109945" s="37">
        <v>0.71903935185185175</v>
      </c>
      <c r="E109945">
        <v>158978</v>
      </c>
      <c r="F109945">
        <f t="shared" si="3435"/>
        <v>6</v>
      </c>
      <c r="G109945" s="37" t="str">
        <f t="shared" si="3436"/>
        <v>выходные</v>
      </c>
    </row>
    <row r="109946" spans="1:7" x14ac:dyDescent="0.3">
      <c r="A109946">
        <v>94946</v>
      </c>
      <c r="B109946" s="2">
        <v>44338.718634304212</v>
      </c>
      <c r="C109946" s="37">
        <v>0.71863425925925928</v>
      </c>
      <c r="E109946">
        <v>75080</v>
      </c>
      <c r="F109946">
        <f t="shared" si="3435"/>
        <v>6</v>
      </c>
      <c r="G109946" s="37" t="str">
        <f t="shared" si="3436"/>
        <v>выходные</v>
      </c>
    </row>
    <row r="109947" spans="1:7" x14ac:dyDescent="0.3">
      <c r="A109947">
        <v>94942</v>
      </c>
      <c r="B109947" s="2">
        <v>44338.718344676046</v>
      </c>
      <c r="C109947" s="37">
        <v>0.71834490740740742</v>
      </c>
      <c r="E109947">
        <v>10148</v>
      </c>
      <c r="F109947">
        <f t="shared" si="3435"/>
        <v>6</v>
      </c>
      <c r="G109947" s="37" t="str">
        <f t="shared" si="3436"/>
        <v>выходные</v>
      </c>
    </row>
    <row r="109948" spans="1:7" x14ac:dyDescent="0.3">
      <c r="A109948">
        <v>94938</v>
      </c>
      <c r="B109948" s="2">
        <v>44338.717856379895</v>
      </c>
      <c r="C109948" s="37">
        <v>0.71785879629629623</v>
      </c>
      <c r="E109948">
        <v>182841</v>
      </c>
      <c r="F109948">
        <f t="shared" si="3435"/>
        <v>6</v>
      </c>
      <c r="G109948" s="37" t="str">
        <f t="shared" si="3436"/>
        <v>выходные</v>
      </c>
    </row>
    <row r="109949" spans="1:7" x14ac:dyDescent="0.3">
      <c r="A109949">
        <v>94931</v>
      </c>
      <c r="B109949" s="2">
        <v>44338.717825242718</v>
      </c>
      <c r="C109949" s="37">
        <v>0.71782407407407411</v>
      </c>
      <c r="E109949">
        <v>19525</v>
      </c>
      <c r="F109949">
        <f t="shared" si="3435"/>
        <v>6</v>
      </c>
      <c r="G109949" s="37" t="str">
        <f t="shared" si="3436"/>
        <v>выходные</v>
      </c>
    </row>
    <row r="109950" spans="1:7" x14ac:dyDescent="0.3">
      <c r="A109950">
        <v>94935</v>
      </c>
      <c r="B109950" s="2">
        <v>44338.717825242718</v>
      </c>
      <c r="C109950" s="37">
        <v>0.71782407407407411</v>
      </c>
      <c r="E109950">
        <v>360778</v>
      </c>
      <c r="F109950">
        <f t="shared" si="3435"/>
        <v>6</v>
      </c>
      <c r="G109950" s="37" t="str">
        <f t="shared" si="3436"/>
        <v>выходные</v>
      </c>
    </row>
    <row r="109951" spans="1:7" x14ac:dyDescent="0.3">
      <c r="A109951">
        <v>94925</v>
      </c>
      <c r="B109951" s="2">
        <v>44338.716207119738</v>
      </c>
      <c r="C109951" s="37">
        <v>0.71620370370370379</v>
      </c>
      <c r="E109951">
        <v>330333</v>
      </c>
      <c r="F109951">
        <f t="shared" si="3435"/>
        <v>6</v>
      </c>
      <c r="G109951" s="37" t="str">
        <f t="shared" si="3436"/>
        <v>выходные</v>
      </c>
    </row>
    <row r="109952" spans="1:7" x14ac:dyDescent="0.3">
      <c r="A109952">
        <v>94927</v>
      </c>
      <c r="B109952" s="2">
        <v>44338.716207119738</v>
      </c>
      <c r="C109952" s="37">
        <v>0.71620370370370379</v>
      </c>
      <c r="E109952">
        <v>131571</v>
      </c>
      <c r="F109952">
        <f t="shared" si="3435"/>
        <v>6</v>
      </c>
      <c r="G109952" s="37" t="str">
        <f t="shared" si="3436"/>
        <v>выходные</v>
      </c>
    </row>
    <row r="109953" spans="1:7" x14ac:dyDescent="0.3">
      <c r="A109953">
        <v>94924</v>
      </c>
      <c r="B109953" s="2">
        <v>44338.715802589002</v>
      </c>
      <c r="C109953" s="37">
        <v>0.71579861111111109</v>
      </c>
      <c r="E109953">
        <v>158750</v>
      </c>
      <c r="F109953">
        <f t="shared" si="3435"/>
        <v>6</v>
      </c>
      <c r="G109953" s="37" t="str">
        <f t="shared" si="3436"/>
        <v>выходные</v>
      </c>
    </row>
    <row r="109954" spans="1:7" x14ac:dyDescent="0.3">
      <c r="A109954">
        <v>94921</v>
      </c>
      <c r="B109954" s="2">
        <v>44338.715689565724</v>
      </c>
      <c r="C109954" s="37">
        <v>0.71569444444444441</v>
      </c>
      <c r="E109954">
        <v>183290</v>
      </c>
      <c r="F109954">
        <f t="shared" si="3435"/>
        <v>6</v>
      </c>
      <c r="G109954" s="37" t="str">
        <f t="shared" si="3436"/>
        <v>выходные</v>
      </c>
    </row>
    <row r="109955" spans="1:7" x14ac:dyDescent="0.3">
      <c r="A109955">
        <v>94916</v>
      </c>
      <c r="B109955" s="2">
        <v>44338.715445417649</v>
      </c>
      <c r="C109955" s="37">
        <v>0.71543981481481478</v>
      </c>
      <c r="E109955">
        <v>151884</v>
      </c>
      <c r="F109955">
        <f t="shared" ref="F109955:F110018" si="3437">WEEKDAY(B109955,2)</f>
        <v>6</v>
      </c>
      <c r="G109955" s="37" t="str">
        <f t="shared" si="3436"/>
        <v>выходные</v>
      </c>
    </row>
    <row r="109956" spans="1:7" x14ac:dyDescent="0.3">
      <c r="A109956">
        <v>94912</v>
      </c>
      <c r="B109956" s="2">
        <v>44338.715353862121</v>
      </c>
      <c r="C109956" s="37">
        <v>0.71535879629629628</v>
      </c>
      <c r="E109956">
        <v>5151</v>
      </c>
      <c r="F109956">
        <f t="shared" si="3437"/>
        <v>6</v>
      </c>
      <c r="G109956" s="37" t="str">
        <f t="shared" si="3436"/>
        <v>выходные</v>
      </c>
    </row>
    <row r="109957" spans="1:7" x14ac:dyDescent="0.3">
      <c r="A109957">
        <v>94908</v>
      </c>
      <c r="B109957" s="2">
        <v>44338.714993527508</v>
      </c>
      <c r="C109957" s="37">
        <v>0.71498842592592593</v>
      </c>
      <c r="E109957">
        <v>122982</v>
      </c>
      <c r="F109957">
        <f t="shared" si="3437"/>
        <v>6</v>
      </c>
      <c r="G109957" s="37" t="str">
        <f t="shared" si="3436"/>
        <v>выходные</v>
      </c>
    </row>
    <row r="109958" spans="1:7" x14ac:dyDescent="0.3">
      <c r="A109958">
        <v>94901</v>
      </c>
      <c r="B109958" s="2">
        <v>44338.714588996758</v>
      </c>
      <c r="C109958" s="37">
        <v>0.71458333333333324</v>
      </c>
      <c r="E109958">
        <v>401945</v>
      </c>
      <c r="F109958">
        <f t="shared" si="3437"/>
        <v>6</v>
      </c>
      <c r="G109958" s="37" t="str">
        <f t="shared" si="3436"/>
        <v>выходные</v>
      </c>
    </row>
    <row r="109959" spans="1:7" x14ac:dyDescent="0.3">
      <c r="A109959">
        <v>94903</v>
      </c>
      <c r="B109959" s="2">
        <v>44338.714588996758</v>
      </c>
      <c r="C109959" s="37">
        <v>0.71458333333333324</v>
      </c>
      <c r="E109959">
        <v>165821</v>
      </c>
      <c r="F109959">
        <f t="shared" si="3437"/>
        <v>6</v>
      </c>
      <c r="G109959" s="37" t="str">
        <f t="shared" si="3436"/>
        <v>выходные</v>
      </c>
    </row>
    <row r="109960" spans="1:7" x14ac:dyDescent="0.3">
      <c r="A109960">
        <v>94898</v>
      </c>
      <c r="B109960" s="2">
        <v>44338.714184466022</v>
      </c>
      <c r="C109960" s="37">
        <v>0.71418981481481481</v>
      </c>
      <c r="E109960">
        <v>411922</v>
      </c>
      <c r="F109960">
        <f t="shared" si="3437"/>
        <v>6</v>
      </c>
      <c r="G109960" s="37" t="str">
        <f t="shared" si="3436"/>
        <v>выходные</v>
      </c>
    </row>
    <row r="109961" spans="1:7" x14ac:dyDescent="0.3">
      <c r="A109961">
        <v>94894</v>
      </c>
      <c r="B109961" s="2">
        <v>44338.713779935279</v>
      </c>
      <c r="C109961" s="37">
        <v>0.71378472222222211</v>
      </c>
      <c r="E109961">
        <v>394819</v>
      </c>
      <c r="F109961">
        <f t="shared" si="3437"/>
        <v>6</v>
      </c>
      <c r="G109961" s="37" t="str">
        <f t="shared" si="3436"/>
        <v>выходные</v>
      </c>
    </row>
    <row r="109962" spans="1:7" x14ac:dyDescent="0.3">
      <c r="A109962">
        <v>94890</v>
      </c>
      <c r="B109962" s="2">
        <v>44338.712970873785</v>
      </c>
      <c r="C109962" s="37">
        <v>0.71297453703703706</v>
      </c>
      <c r="E109962">
        <v>266557</v>
      </c>
      <c r="F109962">
        <f t="shared" si="3437"/>
        <v>6</v>
      </c>
      <c r="G109962" s="37" t="str">
        <f t="shared" si="3436"/>
        <v>выходные</v>
      </c>
    </row>
    <row r="109963" spans="1:7" x14ac:dyDescent="0.3">
      <c r="A109963">
        <v>94889</v>
      </c>
      <c r="B109963" s="2">
        <v>44338.712912381357</v>
      </c>
      <c r="C109963" s="37">
        <v>0.71291666666666664</v>
      </c>
      <c r="E109963">
        <v>411922</v>
      </c>
      <c r="F109963">
        <f t="shared" si="3437"/>
        <v>6</v>
      </c>
      <c r="G109963" s="37" t="str">
        <f t="shared" ref="G109963:G110026" si="3438">IF(F109963&gt;=6,"выходные","будни")</f>
        <v>выходные</v>
      </c>
    </row>
    <row r="109964" spans="1:7" x14ac:dyDescent="0.3">
      <c r="A109964">
        <v>94883</v>
      </c>
      <c r="B109964" s="2">
        <v>44338.712566343042</v>
      </c>
      <c r="C109964" s="37">
        <v>0.71256944444444448</v>
      </c>
      <c r="E109964">
        <v>344776</v>
      </c>
      <c r="F109964">
        <f t="shared" si="3437"/>
        <v>6</v>
      </c>
      <c r="G109964" s="37" t="str">
        <f t="shared" si="3438"/>
        <v>выходные</v>
      </c>
    </row>
    <row r="109965" spans="1:7" x14ac:dyDescent="0.3">
      <c r="A109965">
        <v>94887</v>
      </c>
      <c r="B109965" s="2">
        <v>44338.712566343042</v>
      </c>
      <c r="C109965" s="37">
        <v>0.71256944444444448</v>
      </c>
      <c r="E109965">
        <v>471403</v>
      </c>
      <c r="F109965">
        <f t="shared" si="3437"/>
        <v>6</v>
      </c>
      <c r="G109965" s="37" t="str">
        <f t="shared" si="3438"/>
        <v>выходные</v>
      </c>
    </row>
    <row r="109966" spans="1:7" x14ac:dyDescent="0.3">
      <c r="A109966">
        <v>94882</v>
      </c>
      <c r="B109966" s="2">
        <v>44338.712161812298</v>
      </c>
      <c r="C109966" s="37">
        <v>0.71216435185185178</v>
      </c>
      <c r="E109966">
        <v>411922</v>
      </c>
      <c r="F109966">
        <f t="shared" si="3437"/>
        <v>6</v>
      </c>
      <c r="G109966" s="37" t="str">
        <f t="shared" si="3438"/>
        <v>выходные</v>
      </c>
    </row>
    <row r="109967" spans="1:7" x14ac:dyDescent="0.3">
      <c r="A109967">
        <v>94877</v>
      </c>
      <c r="B109967" s="2">
        <v>44338.711352750805</v>
      </c>
      <c r="C109967" s="37">
        <v>0.71135416666666673</v>
      </c>
      <c r="E109967">
        <v>96200</v>
      </c>
      <c r="F109967">
        <f t="shared" si="3437"/>
        <v>6</v>
      </c>
      <c r="G109967" s="37" t="str">
        <f t="shared" si="3438"/>
        <v>выходные</v>
      </c>
    </row>
    <row r="109968" spans="1:7" x14ac:dyDescent="0.3">
      <c r="A109968">
        <v>94870</v>
      </c>
      <c r="B109968" s="2">
        <v>44338.710948220069</v>
      </c>
      <c r="C109968" s="37">
        <v>0.71094907407407415</v>
      </c>
      <c r="E109968">
        <v>230507</v>
      </c>
      <c r="F109968">
        <f t="shared" si="3437"/>
        <v>6</v>
      </c>
      <c r="G109968" s="37" t="str">
        <f t="shared" si="3438"/>
        <v>выходные</v>
      </c>
    </row>
    <row r="109969" spans="1:7" x14ac:dyDescent="0.3">
      <c r="A109969">
        <v>94872</v>
      </c>
      <c r="B109969" s="2">
        <v>44338.710948220069</v>
      </c>
      <c r="C109969" s="37">
        <v>0.71094907407407415</v>
      </c>
      <c r="E109969">
        <v>262099</v>
      </c>
      <c r="F109969">
        <f t="shared" si="3437"/>
        <v>6</v>
      </c>
      <c r="G109969" s="37" t="str">
        <f t="shared" si="3438"/>
        <v>выходные</v>
      </c>
    </row>
    <row r="109970" spans="1:7" x14ac:dyDescent="0.3">
      <c r="A109970">
        <v>94869</v>
      </c>
      <c r="B109970" s="2">
        <v>44338.710139158575</v>
      </c>
      <c r="C109970" s="37">
        <v>0.71013888888888888</v>
      </c>
      <c r="E109970">
        <v>17862</v>
      </c>
      <c r="F109970">
        <f t="shared" si="3437"/>
        <v>6</v>
      </c>
      <c r="G109970" s="37" t="str">
        <f t="shared" si="3438"/>
        <v>выходные</v>
      </c>
    </row>
    <row r="109971" spans="1:7" x14ac:dyDescent="0.3">
      <c r="A109971">
        <v>94865</v>
      </c>
      <c r="B109971" s="2">
        <v>44338.709677419356</v>
      </c>
      <c r="C109971" s="37">
        <v>0.70967592592592599</v>
      </c>
      <c r="E109971">
        <v>189009</v>
      </c>
      <c r="F109971">
        <f t="shared" si="3437"/>
        <v>6</v>
      </c>
      <c r="G109971" s="37" t="str">
        <f t="shared" si="3438"/>
        <v>выходные</v>
      </c>
    </row>
    <row r="109972" spans="1:7" x14ac:dyDescent="0.3">
      <c r="A109972">
        <v>94860</v>
      </c>
      <c r="B109972" s="2">
        <v>44338.709330097088</v>
      </c>
      <c r="C109972" s="37">
        <v>0.7093287037037036</v>
      </c>
      <c r="E109972">
        <v>250679</v>
      </c>
      <c r="F109972">
        <f t="shared" si="3437"/>
        <v>6</v>
      </c>
      <c r="G109972" s="37" t="str">
        <f t="shared" si="3438"/>
        <v>выходные</v>
      </c>
    </row>
    <row r="109973" spans="1:7" x14ac:dyDescent="0.3">
      <c r="A109973">
        <v>94861</v>
      </c>
      <c r="B109973" s="2">
        <v>44338.709330097088</v>
      </c>
      <c r="C109973" s="37">
        <v>0.7093287037037036</v>
      </c>
      <c r="E109973">
        <v>411922</v>
      </c>
      <c r="F109973">
        <f t="shared" si="3437"/>
        <v>6</v>
      </c>
      <c r="G109973" s="37" t="str">
        <f t="shared" si="3438"/>
        <v>выходные</v>
      </c>
    </row>
    <row r="109974" spans="1:7" x14ac:dyDescent="0.3">
      <c r="A109974">
        <v>94850</v>
      </c>
      <c r="B109974" s="2">
        <v>44338.708925566345</v>
      </c>
      <c r="C109974" s="37">
        <v>0.70892361111111113</v>
      </c>
      <c r="E109974">
        <v>198146</v>
      </c>
      <c r="F109974">
        <f t="shared" si="3437"/>
        <v>6</v>
      </c>
      <c r="G109974" s="37" t="str">
        <f t="shared" si="3438"/>
        <v>выходные</v>
      </c>
    </row>
    <row r="109975" spans="1:7" x14ac:dyDescent="0.3">
      <c r="A109975">
        <v>94855</v>
      </c>
      <c r="B109975" s="2">
        <v>44338.708925566345</v>
      </c>
      <c r="C109975" s="37">
        <v>0.70892361111111113</v>
      </c>
      <c r="E109975">
        <v>238334</v>
      </c>
      <c r="F109975">
        <f t="shared" si="3437"/>
        <v>6</v>
      </c>
      <c r="G109975" s="37" t="str">
        <f t="shared" si="3438"/>
        <v>выходные</v>
      </c>
    </row>
    <row r="109976" spans="1:7" x14ac:dyDescent="0.3">
      <c r="A109976">
        <v>94845</v>
      </c>
      <c r="B109976" s="2">
        <v>44338.707711974108</v>
      </c>
      <c r="C109976" s="37">
        <v>0.70770833333333327</v>
      </c>
      <c r="E109976">
        <v>118549</v>
      </c>
      <c r="F109976">
        <f t="shared" si="3437"/>
        <v>6</v>
      </c>
      <c r="G109976" s="37" t="str">
        <f t="shared" si="3438"/>
        <v>выходные</v>
      </c>
    </row>
    <row r="109977" spans="1:7" x14ac:dyDescent="0.3">
      <c r="A109977">
        <v>94837</v>
      </c>
      <c r="B109977" s="2">
        <v>44338.707307443365</v>
      </c>
      <c r="C109977" s="37">
        <v>0.70730324074074069</v>
      </c>
      <c r="E109977">
        <v>41578</v>
      </c>
      <c r="F109977">
        <f t="shared" si="3437"/>
        <v>6</v>
      </c>
      <c r="G109977" s="37" t="str">
        <f t="shared" si="3438"/>
        <v>выходные</v>
      </c>
    </row>
    <row r="109978" spans="1:7" x14ac:dyDescent="0.3">
      <c r="A109978">
        <v>94841</v>
      </c>
      <c r="B109978" s="2">
        <v>44338.707307443365</v>
      </c>
      <c r="C109978" s="37">
        <v>0.70730324074074069</v>
      </c>
      <c r="E109978">
        <v>447933</v>
      </c>
      <c r="F109978">
        <f t="shared" si="3437"/>
        <v>6</v>
      </c>
      <c r="G109978" s="37" t="str">
        <f t="shared" si="3438"/>
        <v>выходные</v>
      </c>
    </row>
    <row r="109979" spans="1:7" x14ac:dyDescent="0.3">
      <c r="A109979">
        <v>94833</v>
      </c>
      <c r="B109979" s="2">
        <v>44338.7072359386</v>
      </c>
      <c r="C109979" s="37">
        <v>0.70723379629629635</v>
      </c>
      <c r="E109979">
        <v>343491</v>
      </c>
      <c r="F109979">
        <f t="shared" si="3437"/>
        <v>6</v>
      </c>
      <c r="G109979" s="37" t="str">
        <f t="shared" si="3438"/>
        <v>выходные</v>
      </c>
    </row>
    <row r="109980" spans="1:7" x14ac:dyDescent="0.3">
      <c r="A109980">
        <v>94829</v>
      </c>
      <c r="B109980" s="2">
        <v>44338.706498381878</v>
      </c>
      <c r="C109980" s="37">
        <v>0.70649305555555564</v>
      </c>
      <c r="E109980">
        <v>371515</v>
      </c>
      <c r="F109980">
        <f t="shared" si="3437"/>
        <v>6</v>
      </c>
      <c r="G109980" s="37" t="str">
        <f t="shared" si="3438"/>
        <v>выходные</v>
      </c>
    </row>
    <row r="109981" spans="1:7" x14ac:dyDescent="0.3">
      <c r="A109981">
        <v>94830</v>
      </c>
      <c r="B109981" s="2">
        <v>44338.706498381878</v>
      </c>
      <c r="C109981" s="37">
        <v>0.70649305555555564</v>
      </c>
      <c r="E109981">
        <v>389195</v>
      </c>
      <c r="F109981">
        <f t="shared" si="3437"/>
        <v>6</v>
      </c>
      <c r="G109981" s="37" t="str">
        <f t="shared" si="3438"/>
        <v>выходные</v>
      </c>
    </row>
    <row r="109982" spans="1:7" x14ac:dyDescent="0.3">
      <c r="A109982">
        <v>94828</v>
      </c>
      <c r="B109982" s="2">
        <v>44338.706333333335</v>
      </c>
      <c r="C109982" s="37">
        <v>0.70633101851851843</v>
      </c>
      <c r="E109982">
        <v>80850</v>
      </c>
      <c r="F109982">
        <f t="shared" si="3437"/>
        <v>6</v>
      </c>
      <c r="G109982" s="37" t="str">
        <f t="shared" si="3438"/>
        <v>выходные</v>
      </c>
    </row>
    <row r="109983" spans="1:7" x14ac:dyDescent="0.3">
      <c r="A109983">
        <v>94824</v>
      </c>
      <c r="B109983" s="2">
        <v>44338.706093851135</v>
      </c>
      <c r="C109983" s="37">
        <v>0.70609953703703709</v>
      </c>
      <c r="E109983">
        <v>50200</v>
      </c>
      <c r="F109983">
        <f t="shared" si="3437"/>
        <v>6</v>
      </c>
      <c r="G109983" s="37" t="str">
        <f t="shared" si="3438"/>
        <v>выходные</v>
      </c>
    </row>
    <row r="109984" spans="1:7" x14ac:dyDescent="0.3">
      <c r="A109984">
        <v>94820</v>
      </c>
      <c r="B109984" s="2">
        <v>44338.705689320392</v>
      </c>
      <c r="C109984" s="37">
        <v>0.70569444444444451</v>
      </c>
      <c r="E109984">
        <v>287493</v>
      </c>
      <c r="F109984">
        <f t="shared" si="3437"/>
        <v>6</v>
      </c>
      <c r="G109984" s="37" t="str">
        <f t="shared" si="3438"/>
        <v>выходные</v>
      </c>
    </row>
    <row r="109985" spans="1:7" x14ac:dyDescent="0.3">
      <c r="A109985">
        <v>94817</v>
      </c>
      <c r="B109985" s="2">
        <v>44338.705284789648</v>
      </c>
      <c r="C109985" s="37">
        <v>0.70528935185185182</v>
      </c>
      <c r="E109985">
        <v>351192</v>
      </c>
      <c r="F109985">
        <f t="shared" si="3437"/>
        <v>6</v>
      </c>
      <c r="G109985" s="37" t="str">
        <f t="shared" si="3438"/>
        <v>выходные</v>
      </c>
    </row>
    <row r="109986" spans="1:7" x14ac:dyDescent="0.3">
      <c r="A109986">
        <v>94815</v>
      </c>
      <c r="B109986" s="2">
        <v>44338.704916531875</v>
      </c>
      <c r="C109986" s="37">
        <v>0.70491898148148147</v>
      </c>
      <c r="E109986">
        <v>411922</v>
      </c>
      <c r="F109986">
        <f t="shared" si="3437"/>
        <v>6</v>
      </c>
      <c r="G109986" s="37" t="str">
        <f t="shared" si="3438"/>
        <v>выходные</v>
      </c>
    </row>
    <row r="109987" spans="1:7" x14ac:dyDescent="0.3">
      <c r="A109987">
        <v>94813</v>
      </c>
      <c r="B109987" s="2">
        <v>44338.704489272743</v>
      </c>
      <c r="C109987" s="37">
        <v>0.7044907407407407</v>
      </c>
      <c r="E109987">
        <v>4316</v>
      </c>
      <c r="F109987">
        <f t="shared" si="3437"/>
        <v>6</v>
      </c>
      <c r="G109987" s="37" t="str">
        <f t="shared" si="3438"/>
        <v>выходные</v>
      </c>
    </row>
    <row r="109988" spans="1:7" x14ac:dyDescent="0.3">
      <c r="A109988">
        <v>94800</v>
      </c>
      <c r="B109988" s="2">
        <v>44338.704475728155</v>
      </c>
      <c r="C109988" s="37">
        <v>0.70447916666666666</v>
      </c>
      <c r="E109988">
        <v>182191</v>
      </c>
      <c r="F109988">
        <f t="shared" si="3437"/>
        <v>6</v>
      </c>
      <c r="G109988" s="37" t="str">
        <f t="shared" si="3438"/>
        <v>выходные</v>
      </c>
    </row>
    <row r="109989" spans="1:7" x14ac:dyDescent="0.3">
      <c r="A109989">
        <v>94804</v>
      </c>
      <c r="B109989" s="2">
        <v>44338.704475728155</v>
      </c>
      <c r="C109989" s="37">
        <v>0.70447916666666666</v>
      </c>
      <c r="E109989">
        <v>472712</v>
      </c>
      <c r="F109989">
        <f t="shared" si="3437"/>
        <v>6</v>
      </c>
      <c r="G109989" s="37" t="str">
        <f t="shared" si="3438"/>
        <v>выходные</v>
      </c>
    </row>
    <row r="109990" spans="1:7" x14ac:dyDescent="0.3">
      <c r="A109990">
        <v>94808</v>
      </c>
      <c r="B109990" s="2">
        <v>44338.704475728155</v>
      </c>
      <c r="C109990" s="37">
        <v>0.70447916666666666</v>
      </c>
      <c r="E109990">
        <v>347008</v>
      </c>
      <c r="F109990">
        <f t="shared" si="3437"/>
        <v>6</v>
      </c>
      <c r="G109990" s="37" t="str">
        <f t="shared" si="3438"/>
        <v>выходные</v>
      </c>
    </row>
    <row r="109991" spans="1:7" x14ac:dyDescent="0.3">
      <c r="A109991">
        <v>94799</v>
      </c>
      <c r="B109991" s="2">
        <v>44338.704184087648</v>
      </c>
      <c r="C109991" s="37">
        <v>0.7041898148148148</v>
      </c>
      <c r="E109991">
        <v>411922</v>
      </c>
      <c r="F109991">
        <f t="shared" si="3437"/>
        <v>6</v>
      </c>
      <c r="G109991" s="37" t="str">
        <f t="shared" si="3438"/>
        <v>выходные</v>
      </c>
    </row>
    <row r="109992" spans="1:7" x14ac:dyDescent="0.3">
      <c r="A109992">
        <v>94797</v>
      </c>
      <c r="B109992" s="2">
        <v>44338.704071197411</v>
      </c>
      <c r="C109992" s="37">
        <v>0.70407407407407396</v>
      </c>
      <c r="E109992">
        <v>18620</v>
      </c>
      <c r="F109992">
        <f t="shared" si="3437"/>
        <v>6</v>
      </c>
      <c r="G109992" s="37" t="str">
        <f t="shared" si="3438"/>
        <v>выходные</v>
      </c>
    </row>
    <row r="109993" spans="1:7" x14ac:dyDescent="0.3">
      <c r="A109993">
        <v>94792</v>
      </c>
      <c r="B109993" s="2">
        <v>44338.703666666668</v>
      </c>
      <c r="C109993" s="37">
        <v>0.70366898148148149</v>
      </c>
      <c r="E109993">
        <v>471409</v>
      </c>
      <c r="F109993">
        <f t="shared" si="3437"/>
        <v>6</v>
      </c>
      <c r="G109993" s="37" t="str">
        <f t="shared" si="3438"/>
        <v>выходные</v>
      </c>
    </row>
    <row r="109994" spans="1:7" x14ac:dyDescent="0.3">
      <c r="A109994">
        <v>94789</v>
      </c>
      <c r="B109994" s="2">
        <v>44338.703262135918</v>
      </c>
      <c r="C109994" s="37">
        <v>0.70326388888888891</v>
      </c>
      <c r="E109994">
        <v>471243</v>
      </c>
      <c r="F109994">
        <f t="shared" si="3437"/>
        <v>6</v>
      </c>
      <c r="G109994" s="37" t="str">
        <f t="shared" si="3438"/>
        <v>выходные</v>
      </c>
    </row>
    <row r="109995" spans="1:7" x14ac:dyDescent="0.3">
      <c r="A109995">
        <v>94786</v>
      </c>
      <c r="B109995" s="2">
        <v>44338.701498458817</v>
      </c>
      <c r="C109995" s="37">
        <v>0.70149305555555552</v>
      </c>
      <c r="E109995">
        <v>411922</v>
      </c>
      <c r="F109995">
        <f t="shared" si="3437"/>
        <v>6</v>
      </c>
      <c r="G109995" s="37" t="str">
        <f t="shared" si="3438"/>
        <v>выходные</v>
      </c>
    </row>
    <row r="109996" spans="1:7" x14ac:dyDescent="0.3">
      <c r="A109996">
        <v>94783</v>
      </c>
      <c r="B109996" s="2">
        <v>44338.700834951458</v>
      </c>
      <c r="C109996" s="37">
        <v>0.70083333333333331</v>
      </c>
      <c r="E109996">
        <v>88863</v>
      </c>
      <c r="F109996">
        <f t="shared" si="3437"/>
        <v>6</v>
      </c>
      <c r="G109996" s="37" t="str">
        <f t="shared" si="3438"/>
        <v>выходные</v>
      </c>
    </row>
    <row r="109997" spans="1:7" x14ac:dyDescent="0.3">
      <c r="A109997">
        <v>94775</v>
      </c>
      <c r="B109997" s="2">
        <v>44338.700025889964</v>
      </c>
      <c r="C109997" s="37">
        <v>0.70002314814814814</v>
      </c>
      <c r="E109997">
        <v>374837</v>
      </c>
      <c r="F109997">
        <f t="shared" si="3437"/>
        <v>6</v>
      </c>
      <c r="G109997" s="37" t="str">
        <f t="shared" si="3438"/>
        <v>выходные</v>
      </c>
    </row>
    <row r="109998" spans="1:7" x14ac:dyDescent="0.3">
      <c r="A109998">
        <v>94778</v>
      </c>
      <c r="B109998" s="2">
        <v>44338.700025889964</v>
      </c>
      <c r="C109998" s="37">
        <v>0.70002314814814814</v>
      </c>
      <c r="E109998">
        <v>122902</v>
      </c>
      <c r="F109998">
        <f t="shared" si="3437"/>
        <v>6</v>
      </c>
      <c r="G109998" s="37" t="str">
        <f t="shared" si="3438"/>
        <v>выходные</v>
      </c>
    </row>
    <row r="109999" spans="1:7" x14ac:dyDescent="0.3">
      <c r="A109999">
        <v>94772</v>
      </c>
      <c r="B109999" s="2">
        <v>44338.699621359228</v>
      </c>
      <c r="C109999" s="37">
        <v>0.69961805555555545</v>
      </c>
      <c r="E109999">
        <v>105200</v>
      </c>
      <c r="F109999">
        <f t="shared" si="3437"/>
        <v>6</v>
      </c>
      <c r="G109999" s="37" t="str">
        <f t="shared" si="3438"/>
        <v>выходные</v>
      </c>
    </row>
    <row r="110000" spans="1:7" x14ac:dyDescent="0.3">
      <c r="A110000">
        <v>94767</v>
      </c>
      <c r="B110000" s="2">
        <v>44338.698843348488</v>
      </c>
      <c r="C110000" s="37">
        <v>0.69884259259259263</v>
      </c>
      <c r="E110000">
        <v>294042</v>
      </c>
      <c r="F110000">
        <f t="shared" si="3437"/>
        <v>6</v>
      </c>
      <c r="G110000" s="37" t="str">
        <f t="shared" si="3438"/>
        <v>выходные</v>
      </c>
    </row>
    <row r="110001" spans="1:7" x14ac:dyDescent="0.3">
      <c r="A110001">
        <v>94764</v>
      </c>
      <c r="B110001" s="2">
        <v>44338.698232978299</v>
      </c>
      <c r="C110001" s="37">
        <v>0.69822916666666668</v>
      </c>
      <c r="E110001">
        <v>31749</v>
      </c>
      <c r="F110001">
        <f t="shared" si="3437"/>
        <v>6</v>
      </c>
      <c r="G110001" s="37" t="str">
        <f t="shared" si="3438"/>
        <v>выходные</v>
      </c>
    </row>
    <row r="110002" spans="1:7" x14ac:dyDescent="0.3">
      <c r="A110002">
        <v>94760</v>
      </c>
      <c r="B110002" s="2">
        <v>44338.698003236248</v>
      </c>
      <c r="C110002" s="37">
        <v>0.69799768518518512</v>
      </c>
      <c r="E110002">
        <v>403878</v>
      </c>
      <c r="F110002">
        <f t="shared" si="3437"/>
        <v>6</v>
      </c>
      <c r="G110002" s="37" t="str">
        <f t="shared" si="3438"/>
        <v>выходные</v>
      </c>
    </row>
    <row r="110003" spans="1:7" x14ac:dyDescent="0.3">
      <c r="A110003">
        <v>94756</v>
      </c>
      <c r="B110003" s="2">
        <v>44338.697805719166</v>
      </c>
      <c r="C110003" s="37">
        <v>0.69780092592592602</v>
      </c>
      <c r="E110003">
        <v>241927</v>
      </c>
      <c r="F110003">
        <f t="shared" si="3437"/>
        <v>6</v>
      </c>
      <c r="G110003" s="37" t="str">
        <f t="shared" si="3438"/>
        <v>выходные</v>
      </c>
    </row>
    <row r="110004" spans="1:7" x14ac:dyDescent="0.3">
      <c r="A110004">
        <v>94755</v>
      </c>
      <c r="B110004" s="2">
        <v>44338.697164830468</v>
      </c>
      <c r="C110004" s="37">
        <v>0.69716435185185188</v>
      </c>
      <c r="E110004">
        <v>82901</v>
      </c>
      <c r="F110004">
        <f t="shared" si="3437"/>
        <v>6</v>
      </c>
      <c r="G110004" s="37" t="str">
        <f t="shared" si="3438"/>
        <v>выходные</v>
      </c>
    </row>
    <row r="110005" spans="1:7" x14ac:dyDescent="0.3">
      <c r="A110005">
        <v>94752</v>
      </c>
      <c r="B110005" s="2">
        <v>44338.696385113268</v>
      </c>
      <c r="C110005" s="37">
        <v>0.69638888888888895</v>
      </c>
      <c r="E110005">
        <v>59225</v>
      </c>
      <c r="F110005">
        <f t="shared" si="3437"/>
        <v>6</v>
      </c>
      <c r="G110005" s="37" t="str">
        <f t="shared" si="3438"/>
        <v>выходные</v>
      </c>
    </row>
    <row r="110006" spans="1:7" x14ac:dyDescent="0.3">
      <c r="A110006">
        <v>94751</v>
      </c>
      <c r="B110006" s="2">
        <v>44338.696157719656</v>
      </c>
      <c r="C110006" s="37">
        <v>0.69615740740740739</v>
      </c>
      <c r="E110006">
        <v>285365</v>
      </c>
      <c r="F110006">
        <f t="shared" si="3437"/>
        <v>6</v>
      </c>
      <c r="G110006" s="37" t="str">
        <f t="shared" si="3438"/>
        <v>выходные</v>
      </c>
    </row>
    <row r="110007" spans="1:7" x14ac:dyDescent="0.3">
      <c r="A110007">
        <v>94750</v>
      </c>
      <c r="B110007" s="2">
        <v>44338.695730460524</v>
      </c>
      <c r="C110007" s="37">
        <v>0.69572916666666673</v>
      </c>
      <c r="E110007">
        <v>201884</v>
      </c>
      <c r="F110007">
        <f t="shared" si="3437"/>
        <v>6</v>
      </c>
      <c r="G110007" s="37" t="str">
        <f t="shared" si="3438"/>
        <v>выходные</v>
      </c>
    </row>
    <row r="110008" spans="1:7" x14ac:dyDescent="0.3">
      <c r="A110008">
        <v>94746</v>
      </c>
      <c r="B110008" s="2">
        <v>44338.695576051781</v>
      </c>
      <c r="C110008" s="37">
        <v>0.69557870370370367</v>
      </c>
      <c r="E110008">
        <v>470762</v>
      </c>
      <c r="F110008">
        <f t="shared" si="3437"/>
        <v>6</v>
      </c>
      <c r="G110008" s="37" t="str">
        <f t="shared" si="3438"/>
        <v>выходные</v>
      </c>
    </row>
    <row r="110009" spans="1:7" x14ac:dyDescent="0.3">
      <c r="A110009">
        <v>94745</v>
      </c>
      <c r="B110009" s="2">
        <v>44338.695171521031</v>
      </c>
      <c r="C110009" s="37">
        <v>0.69517361111111109</v>
      </c>
      <c r="E110009">
        <v>230507</v>
      </c>
      <c r="F110009">
        <f t="shared" si="3437"/>
        <v>6</v>
      </c>
      <c r="G110009" s="37" t="str">
        <f t="shared" si="3438"/>
        <v>выходные</v>
      </c>
    </row>
    <row r="110010" spans="1:7" x14ac:dyDescent="0.3">
      <c r="A110010">
        <v>94739</v>
      </c>
      <c r="B110010" s="2">
        <v>44338.694766990295</v>
      </c>
      <c r="C110010" s="37">
        <v>0.69476851851851851</v>
      </c>
      <c r="E110010">
        <v>242428</v>
      </c>
      <c r="F110010">
        <f t="shared" si="3437"/>
        <v>6</v>
      </c>
      <c r="G110010" s="37" t="str">
        <f t="shared" si="3438"/>
        <v>выходные</v>
      </c>
    </row>
    <row r="110011" spans="1:7" x14ac:dyDescent="0.3">
      <c r="A110011">
        <v>94744</v>
      </c>
      <c r="B110011" s="2">
        <v>44338.694766990295</v>
      </c>
      <c r="C110011" s="37">
        <v>0.69476851851851851</v>
      </c>
      <c r="E110011">
        <v>21760</v>
      </c>
      <c r="F110011">
        <f t="shared" si="3437"/>
        <v>6</v>
      </c>
      <c r="G110011" s="37" t="str">
        <f t="shared" si="3438"/>
        <v>выходные</v>
      </c>
    </row>
    <row r="110012" spans="1:7" x14ac:dyDescent="0.3">
      <c r="A110012">
        <v>94738</v>
      </c>
      <c r="B110012" s="2">
        <v>44338.694479201637</v>
      </c>
      <c r="C110012" s="37">
        <v>0.69447916666666665</v>
      </c>
      <c r="E110012">
        <v>362672</v>
      </c>
      <c r="F110012">
        <f t="shared" si="3437"/>
        <v>6</v>
      </c>
      <c r="G110012" s="37" t="str">
        <f t="shared" si="3438"/>
        <v>выходные</v>
      </c>
    </row>
    <row r="110013" spans="1:7" x14ac:dyDescent="0.3">
      <c r="A110013">
        <v>94734</v>
      </c>
      <c r="B110013" s="2">
        <v>44338.69374675741</v>
      </c>
      <c r="C110013" s="37">
        <v>0.69374999999999998</v>
      </c>
      <c r="E110013">
        <v>257325</v>
      </c>
      <c r="F110013">
        <f t="shared" si="3437"/>
        <v>6</v>
      </c>
      <c r="G110013" s="37" t="str">
        <f t="shared" si="3438"/>
        <v>выходные</v>
      </c>
    </row>
    <row r="110014" spans="1:7" x14ac:dyDescent="0.3">
      <c r="A110014">
        <v>94732</v>
      </c>
      <c r="B110014" s="2">
        <v>44338.693553398058</v>
      </c>
      <c r="C110014" s="37">
        <v>0.69355324074074076</v>
      </c>
      <c r="E110014">
        <v>251574</v>
      </c>
      <c r="F110014">
        <f t="shared" si="3437"/>
        <v>6</v>
      </c>
      <c r="G110014" s="37" t="str">
        <f t="shared" si="3438"/>
        <v>выходные</v>
      </c>
    </row>
    <row r="110015" spans="1:7" x14ac:dyDescent="0.3">
      <c r="A110015">
        <v>94728</v>
      </c>
      <c r="B110015" s="2">
        <v>44338.693148867314</v>
      </c>
      <c r="C110015" s="37">
        <v>0.69314814814814818</v>
      </c>
      <c r="E110015">
        <v>59485</v>
      </c>
      <c r="F110015">
        <f t="shared" si="3437"/>
        <v>6</v>
      </c>
      <c r="G110015" s="37" t="str">
        <f t="shared" si="3438"/>
        <v>выходные</v>
      </c>
    </row>
    <row r="110016" spans="1:7" x14ac:dyDescent="0.3">
      <c r="A110016">
        <v>94730</v>
      </c>
      <c r="B110016" s="2">
        <v>44338.693148867314</v>
      </c>
      <c r="C110016" s="37">
        <v>0.69314814814814818</v>
      </c>
      <c r="E110016">
        <v>466283</v>
      </c>
      <c r="F110016">
        <f t="shared" si="3437"/>
        <v>6</v>
      </c>
      <c r="G110016" s="37" t="str">
        <f t="shared" si="3438"/>
        <v>выходные</v>
      </c>
    </row>
    <row r="110017" spans="1:7" x14ac:dyDescent="0.3">
      <c r="A110017">
        <v>94726</v>
      </c>
      <c r="B110017" s="2">
        <v>44338.692953276164</v>
      </c>
      <c r="C110017" s="37">
        <v>0.69295138888888896</v>
      </c>
      <c r="E110017">
        <v>463045</v>
      </c>
      <c r="F110017">
        <f t="shared" si="3437"/>
        <v>6</v>
      </c>
      <c r="G110017" s="37" t="str">
        <f t="shared" si="3438"/>
        <v>выходные</v>
      </c>
    </row>
    <row r="110018" spans="1:7" x14ac:dyDescent="0.3">
      <c r="A110018">
        <v>94722</v>
      </c>
      <c r="B110018" s="2">
        <v>44338.692744336571</v>
      </c>
      <c r="C110018" s="37">
        <v>0.69274305555555549</v>
      </c>
      <c r="E110018">
        <v>250679</v>
      </c>
      <c r="F110018">
        <f t="shared" si="3437"/>
        <v>6</v>
      </c>
      <c r="G110018" s="37" t="str">
        <f t="shared" si="3438"/>
        <v>выходные</v>
      </c>
    </row>
    <row r="110019" spans="1:7" x14ac:dyDescent="0.3">
      <c r="A110019">
        <v>94721</v>
      </c>
      <c r="B110019" s="2">
        <v>44338.691935275077</v>
      </c>
      <c r="C110019" s="37">
        <v>0.69193287037037043</v>
      </c>
      <c r="E110019">
        <v>440113</v>
      </c>
      <c r="F110019">
        <f t="shared" ref="F110019:F110082" si="3439">WEEKDAY(B110019,2)</f>
        <v>6</v>
      </c>
      <c r="G110019" s="37" t="str">
        <f t="shared" si="3438"/>
        <v>выходные</v>
      </c>
    </row>
    <row r="110020" spans="1:7" x14ac:dyDescent="0.3">
      <c r="A110020">
        <v>94717</v>
      </c>
      <c r="B110020" s="2">
        <v>44338.690721682848</v>
      </c>
      <c r="C110020" s="37">
        <v>0.69071759259259258</v>
      </c>
      <c r="E110020">
        <v>143150</v>
      </c>
      <c r="F110020">
        <f t="shared" si="3439"/>
        <v>6</v>
      </c>
      <c r="G110020" s="37" t="str">
        <f t="shared" si="3438"/>
        <v>выходные</v>
      </c>
    </row>
    <row r="110021" spans="1:7" x14ac:dyDescent="0.3">
      <c r="A110021">
        <v>94710</v>
      </c>
      <c r="B110021" s="2">
        <v>44338.690317152104</v>
      </c>
      <c r="C110021" s="37">
        <v>0.6903125</v>
      </c>
      <c r="E110021">
        <v>104958</v>
      </c>
      <c r="F110021">
        <f t="shared" si="3439"/>
        <v>6</v>
      </c>
      <c r="G110021" s="37" t="str">
        <f t="shared" si="3438"/>
        <v>выходные</v>
      </c>
    </row>
    <row r="110022" spans="1:7" x14ac:dyDescent="0.3">
      <c r="A110022">
        <v>94712</v>
      </c>
      <c r="B110022" s="2">
        <v>44338.690317152104</v>
      </c>
      <c r="C110022" s="37">
        <v>0.6903125</v>
      </c>
      <c r="E110022">
        <v>62570</v>
      </c>
      <c r="F110022">
        <f t="shared" si="3439"/>
        <v>6</v>
      </c>
      <c r="G110022" s="37" t="str">
        <f t="shared" si="3438"/>
        <v>выходные</v>
      </c>
    </row>
    <row r="110023" spans="1:7" x14ac:dyDescent="0.3">
      <c r="A110023">
        <v>94707</v>
      </c>
      <c r="B110023" s="2">
        <v>44338.689912621361</v>
      </c>
      <c r="C110023" s="37">
        <v>0.6899074074074073</v>
      </c>
      <c r="E110023">
        <v>104958</v>
      </c>
      <c r="F110023">
        <f t="shared" si="3439"/>
        <v>6</v>
      </c>
      <c r="G110023" s="37" t="str">
        <f t="shared" si="3438"/>
        <v>выходные</v>
      </c>
    </row>
    <row r="110024" spans="1:7" x14ac:dyDescent="0.3">
      <c r="A110024">
        <v>94705</v>
      </c>
      <c r="B110024" s="2">
        <v>44338.688294498381</v>
      </c>
      <c r="C110024" s="37">
        <v>0.68829861111111112</v>
      </c>
      <c r="E110024">
        <v>327159</v>
      </c>
      <c r="F110024">
        <f t="shared" si="3439"/>
        <v>6</v>
      </c>
      <c r="G110024" s="37" t="str">
        <f t="shared" si="3438"/>
        <v>выходные</v>
      </c>
    </row>
    <row r="110025" spans="1:7" x14ac:dyDescent="0.3">
      <c r="A110025">
        <v>94701</v>
      </c>
      <c r="B110025" s="2">
        <v>44338.687889967638</v>
      </c>
      <c r="C110025" s="37">
        <v>0.68789351851851854</v>
      </c>
      <c r="E110025">
        <v>108961</v>
      </c>
      <c r="F110025">
        <f t="shared" si="3439"/>
        <v>6</v>
      </c>
      <c r="G110025" s="37" t="str">
        <f t="shared" si="3438"/>
        <v>выходные</v>
      </c>
    </row>
    <row r="110026" spans="1:7" x14ac:dyDescent="0.3">
      <c r="A110026">
        <v>94700</v>
      </c>
      <c r="B110026" s="2">
        <v>44338.687485436894</v>
      </c>
      <c r="C110026" s="37">
        <v>0.68748842592592585</v>
      </c>
      <c r="E110026">
        <v>439981</v>
      </c>
      <c r="F110026">
        <f t="shared" si="3439"/>
        <v>6</v>
      </c>
      <c r="G110026" s="37" t="str">
        <f t="shared" si="3438"/>
        <v>выходные</v>
      </c>
    </row>
    <row r="110027" spans="1:7" x14ac:dyDescent="0.3">
      <c r="A110027">
        <v>94695</v>
      </c>
      <c r="B110027" s="2">
        <v>44338.687080906144</v>
      </c>
      <c r="C110027" s="37">
        <v>0.68708333333333327</v>
      </c>
      <c r="E110027">
        <v>301772</v>
      </c>
      <c r="F110027">
        <f t="shared" si="3439"/>
        <v>6</v>
      </c>
      <c r="G110027" s="37" t="str">
        <f t="shared" ref="G110027:G110090" si="3440">IF(F110027&gt;=6,"выходные","будни")</f>
        <v>выходные</v>
      </c>
    </row>
    <row r="110028" spans="1:7" x14ac:dyDescent="0.3">
      <c r="A110028">
        <v>94694</v>
      </c>
      <c r="B110028" s="2">
        <v>44338.686676375408</v>
      </c>
      <c r="C110028" s="37">
        <v>0.6866782407407408</v>
      </c>
      <c r="E110028">
        <v>347393</v>
      </c>
      <c r="F110028">
        <f t="shared" si="3439"/>
        <v>6</v>
      </c>
      <c r="G110028" s="37" t="str">
        <f t="shared" si="3440"/>
        <v>выходные</v>
      </c>
    </row>
    <row r="110029" spans="1:7" x14ac:dyDescent="0.3">
      <c r="A110029">
        <v>94690</v>
      </c>
      <c r="B110029" s="2">
        <v>44338.686208685569</v>
      </c>
      <c r="C110029" s="37">
        <v>0.68620370370370365</v>
      </c>
      <c r="E110029">
        <v>421124</v>
      </c>
      <c r="F110029">
        <f t="shared" si="3439"/>
        <v>6</v>
      </c>
      <c r="G110029" s="37" t="str">
        <f t="shared" si="3440"/>
        <v>выходные</v>
      </c>
    </row>
    <row r="110030" spans="1:7" x14ac:dyDescent="0.3">
      <c r="A110030">
        <v>94688</v>
      </c>
      <c r="B110030" s="2">
        <v>44338.685506759852</v>
      </c>
      <c r="C110030" s="37">
        <v>0.68550925925925921</v>
      </c>
      <c r="E110030">
        <v>251150</v>
      </c>
      <c r="F110030">
        <f t="shared" si="3439"/>
        <v>6</v>
      </c>
      <c r="G110030" s="37" t="str">
        <f t="shared" si="3440"/>
        <v>выходные</v>
      </c>
    </row>
    <row r="110031" spans="1:7" x14ac:dyDescent="0.3">
      <c r="A110031">
        <v>94684</v>
      </c>
      <c r="B110031" s="2">
        <v>44338.685462783171</v>
      </c>
      <c r="C110031" s="37">
        <v>0.68546296296296294</v>
      </c>
      <c r="E110031">
        <v>182191</v>
      </c>
      <c r="F110031">
        <f t="shared" si="3439"/>
        <v>6</v>
      </c>
      <c r="G110031" s="37" t="str">
        <f t="shared" si="3440"/>
        <v>выходные</v>
      </c>
    </row>
    <row r="110032" spans="1:7" x14ac:dyDescent="0.3">
      <c r="A110032">
        <v>94678</v>
      </c>
      <c r="B110032" s="2">
        <v>44338.685058252428</v>
      </c>
      <c r="C110032" s="37">
        <v>0.68505787037037036</v>
      </c>
      <c r="E110032">
        <v>182191</v>
      </c>
      <c r="F110032">
        <f t="shared" si="3439"/>
        <v>6</v>
      </c>
      <c r="G110032" s="37" t="str">
        <f t="shared" si="3440"/>
        <v>выходные</v>
      </c>
    </row>
    <row r="110033" spans="1:7" x14ac:dyDescent="0.3">
      <c r="A110033">
        <v>94679</v>
      </c>
      <c r="B110033" s="2">
        <v>44338.685058252428</v>
      </c>
      <c r="C110033" s="37">
        <v>0.68505787037037036</v>
      </c>
      <c r="E110033">
        <v>82901</v>
      </c>
      <c r="F110033">
        <f t="shared" si="3439"/>
        <v>6</v>
      </c>
      <c r="G110033" s="37" t="str">
        <f t="shared" si="3440"/>
        <v>выходные</v>
      </c>
    </row>
    <row r="110034" spans="1:7" x14ac:dyDescent="0.3">
      <c r="A110034">
        <v>94676</v>
      </c>
      <c r="B110034" s="2">
        <v>44338.684249190941</v>
      </c>
      <c r="C110034" s="37">
        <v>0.68424768518518519</v>
      </c>
      <c r="E110034">
        <v>397</v>
      </c>
      <c r="F110034">
        <f t="shared" si="3439"/>
        <v>6</v>
      </c>
      <c r="G110034" s="37" t="str">
        <f t="shared" si="3440"/>
        <v>выходные</v>
      </c>
    </row>
    <row r="110035" spans="1:7" x14ac:dyDescent="0.3">
      <c r="A110035">
        <v>94670</v>
      </c>
      <c r="B110035" s="2">
        <v>44338.683844660198</v>
      </c>
      <c r="C110035" s="37">
        <v>0.68384259259259261</v>
      </c>
      <c r="E110035">
        <v>230507</v>
      </c>
      <c r="F110035">
        <f t="shared" si="3439"/>
        <v>6</v>
      </c>
      <c r="G110035" s="37" t="str">
        <f t="shared" si="3440"/>
        <v>выходные</v>
      </c>
    </row>
    <row r="110036" spans="1:7" x14ac:dyDescent="0.3">
      <c r="A110036">
        <v>94675</v>
      </c>
      <c r="B110036" s="2">
        <v>44338.683844660198</v>
      </c>
      <c r="C110036" s="37">
        <v>0.68384259259259261</v>
      </c>
      <c r="E110036">
        <v>392434</v>
      </c>
      <c r="F110036">
        <f t="shared" si="3439"/>
        <v>6</v>
      </c>
      <c r="G110036" s="37" t="str">
        <f t="shared" si="3440"/>
        <v>выходные</v>
      </c>
    </row>
    <row r="110037" spans="1:7" x14ac:dyDescent="0.3">
      <c r="A110037">
        <v>94661</v>
      </c>
      <c r="B110037" s="2">
        <v>44338.683844660191</v>
      </c>
      <c r="C110037" s="37">
        <v>0.68384259259259261</v>
      </c>
      <c r="E110037">
        <v>50898</v>
      </c>
      <c r="F110037">
        <f t="shared" si="3439"/>
        <v>6</v>
      </c>
      <c r="G110037" s="37" t="str">
        <f t="shared" si="3440"/>
        <v>выходные</v>
      </c>
    </row>
    <row r="110038" spans="1:7" x14ac:dyDescent="0.3">
      <c r="A110038">
        <v>94665</v>
      </c>
      <c r="B110038" s="2">
        <v>44338.683844660191</v>
      </c>
      <c r="C110038" s="37">
        <v>0.68384259259259261</v>
      </c>
      <c r="E110038">
        <v>301748</v>
      </c>
      <c r="F110038">
        <f t="shared" si="3439"/>
        <v>6</v>
      </c>
      <c r="G110038" s="37" t="str">
        <f t="shared" si="3440"/>
        <v>выходные</v>
      </c>
    </row>
    <row r="110039" spans="1:7" x14ac:dyDescent="0.3">
      <c r="A110039">
        <v>94656</v>
      </c>
      <c r="B110039" s="2">
        <v>44338.683440129455</v>
      </c>
      <c r="C110039" s="37">
        <v>0.68343750000000003</v>
      </c>
      <c r="E110039">
        <v>96007</v>
      </c>
      <c r="F110039">
        <f t="shared" si="3439"/>
        <v>6</v>
      </c>
      <c r="G110039" s="37" t="str">
        <f t="shared" si="3440"/>
        <v>выходные</v>
      </c>
    </row>
    <row r="110040" spans="1:7" x14ac:dyDescent="0.3">
      <c r="A110040">
        <v>94654</v>
      </c>
      <c r="B110040" s="2">
        <v>44338.683034760579</v>
      </c>
      <c r="C110040" s="37">
        <v>0.68303240740740734</v>
      </c>
      <c r="E110040">
        <v>4199</v>
      </c>
      <c r="F110040">
        <f t="shared" si="3439"/>
        <v>6</v>
      </c>
      <c r="G110040" s="37" t="str">
        <f t="shared" si="3440"/>
        <v>выходные</v>
      </c>
    </row>
    <row r="110041" spans="1:7" x14ac:dyDescent="0.3">
      <c r="A110041">
        <v>94653</v>
      </c>
      <c r="B110041" s="2">
        <v>44338.682226537218</v>
      </c>
      <c r="C110041" s="37">
        <v>0.68222222222222229</v>
      </c>
      <c r="E110041">
        <v>411922</v>
      </c>
      <c r="F110041">
        <f t="shared" si="3439"/>
        <v>6</v>
      </c>
      <c r="G110041" s="37" t="str">
        <f t="shared" si="3440"/>
        <v>выходные</v>
      </c>
    </row>
    <row r="110042" spans="1:7" x14ac:dyDescent="0.3">
      <c r="A110042">
        <v>94648</v>
      </c>
      <c r="B110042" s="2">
        <v>44338.682119205296</v>
      </c>
      <c r="C110042" s="37">
        <v>0.6821180555555556</v>
      </c>
      <c r="E110042">
        <v>115218</v>
      </c>
      <c r="F110042">
        <f t="shared" si="3439"/>
        <v>6</v>
      </c>
      <c r="G110042" s="37" t="str">
        <f t="shared" si="3440"/>
        <v>выходные</v>
      </c>
    </row>
    <row r="110043" spans="1:7" x14ac:dyDescent="0.3">
      <c r="A110043">
        <v>94645</v>
      </c>
      <c r="B110043" s="2">
        <v>44338.680608414237</v>
      </c>
      <c r="C110043" s="37">
        <v>0.68061342592592589</v>
      </c>
      <c r="E110043">
        <v>401945</v>
      </c>
      <c r="F110043">
        <f t="shared" si="3439"/>
        <v>6</v>
      </c>
      <c r="G110043" s="37" t="str">
        <f t="shared" si="3440"/>
        <v>выходные</v>
      </c>
    </row>
    <row r="110044" spans="1:7" x14ac:dyDescent="0.3">
      <c r="A110044">
        <v>94644</v>
      </c>
      <c r="B110044" s="2">
        <v>44338.67909787286</v>
      </c>
      <c r="C110044" s="37">
        <v>0.67909722222222213</v>
      </c>
      <c r="E110044">
        <v>304270</v>
      </c>
      <c r="F110044">
        <f t="shared" si="3439"/>
        <v>6</v>
      </c>
      <c r="G110044" s="37" t="str">
        <f t="shared" si="3440"/>
        <v>выходные</v>
      </c>
    </row>
    <row r="110045" spans="1:7" x14ac:dyDescent="0.3">
      <c r="A110045">
        <v>94638</v>
      </c>
      <c r="B110045" s="2">
        <v>44338.678585760521</v>
      </c>
      <c r="C110045" s="37">
        <v>0.67858796296296298</v>
      </c>
      <c r="E110045">
        <v>445697</v>
      </c>
      <c r="F110045">
        <f t="shared" si="3439"/>
        <v>6</v>
      </c>
      <c r="G110045" s="37" t="str">
        <f t="shared" si="3440"/>
        <v>выходные</v>
      </c>
    </row>
    <row r="110046" spans="1:7" x14ac:dyDescent="0.3">
      <c r="A110046">
        <v>94641</v>
      </c>
      <c r="B110046" s="2">
        <v>44338.678585760521</v>
      </c>
      <c r="C110046" s="37">
        <v>0.67858796296296298</v>
      </c>
      <c r="E110046">
        <v>82850</v>
      </c>
      <c r="F110046">
        <f t="shared" si="3439"/>
        <v>6</v>
      </c>
      <c r="G110046" s="37" t="str">
        <f t="shared" si="3440"/>
        <v>выходные</v>
      </c>
    </row>
    <row r="110047" spans="1:7" x14ac:dyDescent="0.3">
      <c r="A110047">
        <v>94636</v>
      </c>
      <c r="B110047" s="2">
        <v>44338.678060243539</v>
      </c>
      <c r="C110047" s="37">
        <v>0.67805555555555552</v>
      </c>
      <c r="E110047">
        <v>478200</v>
      </c>
      <c r="F110047">
        <f t="shared" si="3439"/>
        <v>6</v>
      </c>
      <c r="G110047" s="37" t="str">
        <f t="shared" si="3440"/>
        <v>выходные</v>
      </c>
    </row>
    <row r="110048" spans="1:7" x14ac:dyDescent="0.3">
      <c r="A110048">
        <v>94631</v>
      </c>
      <c r="B110048" s="2">
        <v>44338.677776699027</v>
      </c>
      <c r="C110048" s="37">
        <v>0.6777777777777777</v>
      </c>
      <c r="E110048">
        <v>118549</v>
      </c>
      <c r="F110048">
        <f t="shared" si="3439"/>
        <v>6</v>
      </c>
      <c r="G110048" s="37" t="str">
        <f t="shared" si="3440"/>
        <v>выходные</v>
      </c>
    </row>
    <row r="110049" spans="1:7" x14ac:dyDescent="0.3">
      <c r="A110049">
        <v>94630</v>
      </c>
      <c r="B110049" s="2">
        <v>44338.676967637541</v>
      </c>
      <c r="C110049" s="37">
        <v>0.67696759259259265</v>
      </c>
      <c r="E110049">
        <v>125091</v>
      </c>
      <c r="F110049">
        <f t="shared" si="3439"/>
        <v>6</v>
      </c>
      <c r="G110049" s="37" t="str">
        <f t="shared" si="3440"/>
        <v>выходные</v>
      </c>
    </row>
    <row r="110050" spans="1:7" x14ac:dyDescent="0.3">
      <c r="A110050">
        <v>94628</v>
      </c>
      <c r="B110050" s="2">
        <v>44338.675754045311</v>
      </c>
      <c r="C110050" s="37">
        <v>0.67575231481481479</v>
      </c>
      <c r="E110050">
        <v>154256</v>
      </c>
      <c r="F110050">
        <f t="shared" si="3439"/>
        <v>6</v>
      </c>
      <c r="G110050" s="37" t="str">
        <f t="shared" si="3440"/>
        <v>выходные</v>
      </c>
    </row>
    <row r="110051" spans="1:7" x14ac:dyDescent="0.3">
      <c r="A110051">
        <v>94626</v>
      </c>
      <c r="B110051" s="2">
        <v>44338.675754045304</v>
      </c>
      <c r="C110051" s="37">
        <v>0.67575231481481479</v>
      </c>
      <c r="E110051">
        <v>230507</v>
      </c>
      <c r="F110051">
        <f t="shared" si="3439"/>
        <v>6</v>
      </c>
      <c r="G110051" s="37" t="str">
        <f t="shared" si="3440"/>
        <v>выходные</v>
      </c>
    </row>
    <row r="110052" spans="1:7" x14ac:dyDescent="0.3">
      <c r="A110052">
        <v>94627</v>
      </c>
      <c r="B110052" s="2">
        <v>44338.675754045304</v>
      </c>
      <c r="C110052" s="37">
        <v>0.67575231481481479</v>
      </c>
      <c r="E110052">
        <v>169042</v>
      </c>
      <c r="F110052">
        <f t="shared" si="3439"/>
        <v>6</v>
      </c>
      <c r="G110052" s="37" t="str">
        <f t="shared" si="3440"/>
        <v>выходные</v>
      </c>
    </row>
    <row r="110053" spans="1:7" x14ac:dyDescent="0.3">
      <c r="A110053">
        <v>94622</v>
      </c>
      <c r="B110053" s="2">
        <v>44338.674944983817</v>
      </c>
      <c r="C110053" s="37">
        <v>0.67494212962962974</v>
      </c>
      <c r="E110053">
        <v>112504</v>
      </c>
      <c r="F110053">
        <f t="shared" si="3439"/>
        <v>6</v>
      </c>
      <c r="G110053" s="37" t="str">
        <f t="shared" si="3440"/>
        <v>выходные</v>
      </c>
    </row>
    <row r="110054" spans="1:7" x14ac:dyDescent="0.3">
      <c r="A110054">
        <v>94620</v>
      </c>
      <c r="B110054" s="2">
        <v>44338.674540453074</v>
      </c>
      <c r="C110054" s="37">
        <v>0.67453703703703705</v>
      </c>
      <c r="E110054">
        <v>351192</v>
      </c>
      <c r="F110054">
        <f t="shared" si="3439"/>
        <v>6</v>
      </c>
      <c r="G110054" s="37" t="str">
        <f t="shared" si="3440"/>
        <v>выходные</v>
      </c>
    </row>
    <row r="110055" spans="1:7" x14ac:dyDescent="0.3">
      <c r="A110055">
        <v>94613</v>
      </c>
      <c r="B110055" s="2">
        <v>44338.673731391587</v>
      </c>
      <c r="C110055" s="37">
        <v>0.67372685185185188</v>
      </c>
      <c r="E110055">
        <v>347393</v>
      </c>
      <c r="F110055">
        <f t="shared" si="3439"/>
        <v>6</v>
      </c>
      <c r="G110055" s="37" t="str">
        <f t="shared" si="3440"/>
        <v>выходные</v>
      </c>
    </row>
    <row r="110056" spans="1:7" x14ac:dyDescent="0.3">
      <c r="A110056">
        <v>94618</v>
      </c>
      <c r="B110056" s="2">
        <v>44338.673731391587</v>
      </c>
      <c r="C110056" s="37">
        <v>0.67372685185185188</v>
      </c>
      <c r="E110056">
        <v>286645</v>
      </c>
      <c r="F110056">
        <f t="shared" si="3439"/>
        <v>6</v>
      </c>
      <c r="G110056" s="37" t="str">
        <f t="shared" si="3440"/>
        <v>выходные</v>
      </c>
    </row>
    <row r="110057" spans="1:7" x14ac:dyDescent="0.3">
      <c r="A110057">
        <v>94611</v>
      </c>
      <c r="B110057" s="2">
        <v>44338.672922330094</v>
      </c>
      <c r="C110057" s="37">
        <v>0.67291666666666661</v>
      </c>
      <c r="E110057">
        <v>477565</v>
      </c>
      <c r="F110057">
        <f t="shared" si="3439"/>
        <v>6</v>
      </c>
      <c r="G110057" s="37" t="str">
        <f t="shared" si="3440"/>
        <v>выходные</v>
      </c>
    </row>
    <row r="110058" spans="1:7" x14ac:dyDescent="0.3">
      <c r="A110058">
        <v>94609</v>
      </c>
      <c r="B110058" s="2">
        <v>44338.67251779935</v>
      </c>
      <c r="C110058" s="37">
        <v>0.67252314814814806</v>
      </c>
      <c r="E110058">
        <v>158978</v>
      </c>
      <c r="F110058">
        <f t="shared" si="3439"/>
        <v>6</v>
      </c>
      <c r="G110058" s="37" t="str">
        <f t="shared" si="3440"/>
        <v>выходные</v>
      </c>
    </row>
    <row r="110059" spans="1:7" x14ac:dyDescent="0.3">
      <c r="A110059">
        <v>94607</v>
      </c>
      <c r="B110059" s="2">
        <v>44338.67089967637</v>
      </c>
      <c r="C110059" s="37">
        <v>0.67090277777777774</v>
      </c>
      <c r="E110059">
        <v>325094</v>
      </c>
      <c r="F110059">
        <f t="shared" si="3439"/>
        <v>6</v>
      </c>
      <c r="G110059" s="37" t="str">
        <f t="shared" si="3440"/>
        <v>выходные</v>
      </c>
    </row>
    <row r="110060" spans="1:7" x14ac:dyDescent="0.3">
      <c r="A110060">
        <v>94606</v>
      </c>
      <c r="B110060" s="2">
        <v>44338.670495145634</v>
      </c>
      <c r="C110060" s="37">
        <v>0.67049768518518515</v>
      </c>
      <c r="E110060">
        <v>472712</v>
      </c>
      <c r="F110060">
        <f t="shared" si="3439"/>
        <v>6</v>
      </c>
      <c r="G110060" s="37" t="str">
        <f t="shared" si="3440"/>
        <v>выходные</v>
      </c>
    </row>
    <row r="110061" spans="1:7" x14ac:dyDescent="0.3">
      <c r="A110061">
        <v>94601</v>
      </c>
      <c r="B110061" s="2">
        <v>44338.670090614884</v>
      </c>
      <c r="C110061" s="37">
        <v>0.67009259259259257</v>
      </c>
      <c r="E110061">
        <v>165114</v>
      </c>
      <c r="F110061">
        <f t="shared" si="3439"/>
        <v>6</v>
      </c>
      <c r="G110061" s="37" t="str">
        <f t="shared" si="3440"/>
        <v>выходные</v>
      </c>
    </row>
    <row r="110062" spans="1:7" x14ac:dyDescent="0.3">
      <c r="A110062">
        <v>94597</v>
      </c>
      <c r="B110062" s="2">
        <v>44338.669281553397</v>
      </c>
      <c r="C110062" s="37">
        <v>0.66928240740740741</v>
      </c>
      <c r="E110062">
        <v>394819</v>
      </c>
      <c r="F110062">
        <f t="shared" si="3439"/>
        <v>6</v>
      </c>
      <c r="G110062" s="37" t="str">
        <f t="shared" si="3440"/>
        <v>выходные</v>
      </c>
    </row>
    <row r="110063" spans="1:7" x14ac:dyDescent="0.3">
      <c r="A110063">
        <v>94584</v>
      </c>
      <c r="B110063" s="2">
        <v>44338.668877022654</v>
      </c>
      <c r="C110063" s="37">
        <v>0.66887731481481483</v>
      </c>
      <c r="E110063">
        <v>347393</v>
      </c>
      <c r="F110063">
        <f t="shared" si="3439"/>
        <v>6</v>
      </c>
      <c r="G110063" s="37" t="str">
        <f t="shared" si="3440"/>
        <v>выходные</v>
      </c>
    </row>
    <row r="110064" spans="1:7" x14ac:dyDescent="0.3">
      <c r="A110064">
        <v>94585</v>
      </c>
      <c r="B110064" s="2">
        <v>44338.668877022654</v>
      </c>
      <c r="C110064" s="37">
        <v>0.66887731481481483</v>
      </c>
      <c r="E110064">
        <v>118549</v>
      </c>
      <c r="F110064">
        <f t="shared" si="3439"/>
        <v>6</v>
      </c>
      <c r="G110064" s="37" t="str">
        <f t="shared" si="3440"/>
        <v>выходные</v>
      </c>
    </row>
    <row r="110065" spans="1:7" x14ac:dyDescent="0.3">
      <c r="A110065">
        <v>94590</v>
      </c>
      <c r="B110065" s="2">
        <v>44338.668877022654</v>
      </c>
      <c r="C110065" s="37">
        <v>0.66887731481481483</v>
      </c>
      <c r="E110065">
        <v>449373</v>
      </c>
      <c r="F110065">
        <f t="shared" si="3439"/>
        <v>6</v>
      </c>
      <c r="G110065" s="37" t="str">
        <f t="shared" si="3440"/>
        <v>выходные</v>
      </c>
    </row>
    <row r="110066" spans="1:7" x14ac:dyDescent="0.3">
      <c r="A110066">
        <v>94593</v>
      </c>
      <c r="B110066" s="2">
        <v>44338.668877022654</v>
      </c>
      <c r="C110066" s="37">
        <v>0.66887731481481483</v>
      </c>
      <c r="E110066">
        <v>154256</v>
      </c>
      <c r="F110066">
        <f t="shared" si="3439"/>
        <v>6</v>
      </c>
      <c r="G110066" s="37" t="str">
        <f t="shared" si="3440"/>
        <v>выходные</v>
      </c>
    </row>
    <row r="110067" spans="1:7" x14ac:dyDescent="0.3">
      <c r="A110067">
        <v>94577</v>
      </c>
      <c r="B110067" s="2">
        <v>44338.668472491911</v>
      </c>
      <c r="C110067" s="37">
        <v>0.66847222222222225</v>
      </c>
      <c r="E110067">
        <v>158978</v>
      </c>
      <c r="F110067">
        <f t="shared" si="3439"/>
        <v>6</v>
      </c>
      <c r="G110067" s="37" t="str">
        <f t="shared" si="3440"/>
        <v>выходные</v>
      </c>
    </row>
    <row r="110068" spans="1:7" x14ac:dyDescent="0.3">
      <c r="A110068">
        <v>94580</v>
      </c>
      <c r="B110068" s="2">
        <v>44338.668472491911</v>
      </c>
      <c r="C110068" s="37">
        <v>0.66847222222222225</v>
      </c>
      <c r="E110068">
        <v>250679</v>
      </c>
      <c r="F110068">
        <f t="shared" si="3439"/>
        <v>6</v>
      </c>
      <c r="G110068" s="37" t="str">
        <f t="shared" si="3440"/>
        <v>выходные</v>
      </c>
    </row>
    <row r="110069" spans="1:7" x14ac:dyDescent="0.3">
      <c r="A110069">
        <v>94574</v>
      </c>
      <c r="B110069" s="2">
        <v>44338.668333333335</v>
      </c>
      <c r="C110069" s="37">
        <v>0.66833333333333333</v>
      </c>
      <c r="E110069">
        <v>330333</v>
      </c>
      <c r="F110069">
        <f t="shared" si="3439"/>
        <v>6</v>
      </c>
      <c r="G110069" s="37" t="str">
        <f t="shared" si="3440"/>
        <v>выходные</v>
      </c>
    </row>
    <row r="110070" spans="1:7" x14ac:dyDescent="0.3">
      <c r="A110070">
        <v>94570</v>
      </c>
      <c r="B110070" s="2">
        <v>44338.668067961167</v>
      </c>
      <c r="C110070" s="37">
        <v>0.66806712962962955</v>
      </c>
      <c r="E110070">
        <v>258219</v>
      </c>
      <c r="F110070">
        <f t="shared" si="3439"/>
        <v>6</v>
      </c>
      <c r="G110070" s="37" t="str">
        <f t="shared" si="3440"/>
        <v>выходные</v>
      </c>
    </row>
    <row r="110071" spans="1:7" x14ac:dyDescent="0.3">
      <c r="A110071">
        <v>94572</v>
      </c>
      <c r="B110071" s="2">
        <v>44338.668067961167</v>
      </c>
      <c r="C110071" s="37">
        <v>0.66806712962962955</v>
      </c>
      <c r="E110071">
        <v>397390</v>
      </c>
      <c r="F110071">
        <f t="shared" si="3439"/>
        <v>6</v>
      </c>
      <c r="G110071" s="37" t="str">
        <f t="shared" si="3440"/>
        <v>выходные</v>
      </c>
    </row>
    <row r="110072" spans="1:7" x14ac:dyDescent="0.3">
      <c r="A110072">
        <v>94567</v>
      </c>
      <c r="B110072" s="2">
        <v>44338.667663430417</v>
      </c>
      <c r="C110072" s="37">
        <v>0.66766203703703697</v>
      </c>
      <c r="E110072">
        <v>274276</v>
      </c>
      <c r="F110072">
        <f t="shared" si="3439"/>
        <v>6</v>
      </c>
      <c r="G110072" s="37" t="str">
        <f t="shared" si="3440"/>
        <v>выходные</v>
      </c>
    </row>
    <row r="110073" spans="1:7" x14ac:dyDescent="0.3">
      <c r="A110073">
        <v>94559</v>
      </c>
      <c r="B110073" s="2">
        <v>44338.666854368937</v>
      </c>
      <c r="C110073" s="37">
        <v>0.66685185185185192</v>
      </c>
      <c r="E110073">
        <v>411922</v>
      </c>
      <c r="F110073">
        <f t="shared" si="3439"/>
        <v>6</v>
      </c>
      <c r="G110073" s="37" t="str">
        <f t="shared" si="3440"/>
        <v>выходные</v>
      </c>
    </row>
    <row r="110074" spans="1:7" x14ac:dyDescent="0.3">
      <c r="A110074">
        <v>94564</v>
      </c>
      <c r="B110074" s="2">
        <v>44338.666854368937</v>
      </c>
      <c r="C110074" s="37">
        <v>0.66685185185185192</v>
      </c>
      <c r="E110074">
        <v>241927</v>
      </c>
      <c r="F110074">
        <f t="shared" si="3439"/>
        <v>6</v>
      </c>
      <c r="G110074" s="37" t="str">
        <f t="shared" si="3440"/>
        <v>выходные</v>
      </c>
    </row>
    <row r="110075" spans="1:7" x14ac:dyDescent="0.3">
      <c r="A110075">
        <v>94555</v>
      </c>
      <c r="B110075" s="2">
        <v>44338.666554765463</v>
      </c>
      <c r="C110075" s="37">
        <v>0.66655092592592591</v>
      </c>
      <c r="E110075">
        <v>250679</v>
      </c>
      <c r="F110075">
        <f t="shared" si="3439"/>
        <v>6</v>
      </c>
      <c r="G110075" s="37" t="str">
        <f t="shared" si="3440"/>
        <v>выходные</v>
      </c>
    </row>
    <row r="110076" spans="1:7" x14ac:dyDescent="0.3">
      <c r="A110076">
        <v>94553</v>
      </c>
      <c r="B110076" s="2">
        <v>44338.665999999997</v>
      </c>
      <c r="C110076" s="37">
        <v>0.66599537037037038</v>
      </c>
      <c r="E110076">
        <v>37644</v>
      </c>
      <c r="F110076">
        <f t="shared" si="3439"/>
        <v>6</v>
      </c>
      <c r="G110076" s="37" t="str">
        <f t="shared" si="3440"/>
        <v>выходные</v>
      </c>
    </row>
    <row r="110077" spans="1:7" x14ac:dyDescent="0.3">
      <c r="A110077">
        <v>94552</v>
      </c>
      <c r="B110077" s="2">
        <v>44338.6656407767</v>
      </c>
      <c r="C110077" s="37">
        <v>0.66563657407407406</v>
      </c>
      <c r="E110077">
        <v>266426</v>
      </c>
      <c r="F110077">
        <f t="shared" si="3439"/>
        <v>6</v>
      </c>
      <c r="G110077" s="37" t="str">
        <f t="shared" si="3440"/>
        <v>выходные</v>
      </c>
    </row>
    <row r="110078" spans="1:7" x14ac:dyDescent="0.3">
      <c r="A110078">
        <v>94550</v>
      </c>
      <c r="B110078" s="2">
        <v>44338.664831715214</v>
      </c>
      <c r="C110078" s="37">
        <v>0.6648263888888889</v>
      </c>
      <c r="E110078">
        <v>410635</v>
      </c>
      <c r="F110078">
        <f t="shared" si="3439"/>
        <v>6</v>
      </c>
      <c r="G110078" s="37" t="str">
        <f t="shared" si="3440"/>
        <v>выходные</v>
      </c>
    </row>
    <row r="110079" spans="1:7" x14ac:dyDescent="0.3">
      <c r="A110079">
        <v>94549</v>
      </c>
      <c r="B110079" s="2">
        <v>44338.664427184463</v>
      </c>
      <c r="C110079" s="37">
        <v>0.66443287037037035</v>
      </c>
      <c r="E110079">
        <v>411922</v>
      </c>
      <c r="F110079">
        <f t="shared" si="3439"/>
        <v>6</v>
      </c>
      <c r="G110079" s="37" t="str">
        <f t="shared" si="3440"/>
        <v>выходные</v>
      </c>
    </row>
    <row r="110080" spans="1:7" x14ac:dyDescent="0.3">
      <c r="A110080">
        <v>94547</v>
      </c>
      <c r="B110080" s="2">
        <v>44338.664022653727</v>
      </c>
      <c r="C110080" s="37">
        <v>0.66402777777777777</v>
      </c>
      <c r="E110080">
        <v>21837</v>
      </c>
      <c r="F110080">
        <f t="shared" si="3439"/>
        <v>6</v>
      </c>
      <c r="G110080" s="37" t="str">
        <f t="shared" si="3440"/>
        <v>выходные</v>
      </c>
    </row>
    <row r="110081" spans="1:7" x14ac:dyDescent="0.3">
      <c r="A110081">
        <v>94539</v>
      </c>
      <c r="B110081" s="2">
        <v>44338.663213592234</v>
      </c>
      <c r="C110081" s="37">
        <v>0.66321759259259261</v>
      </c>
      <c r="E110081">
        <v>180863</v>
      </c>
      <c r="F110081">
        <f t="shared" si="3439"/>
        <v>6</v>
      </c>
      <c r="G110081" s="37" t="str">
        <f t="shared" si="3440"/>
        <v>выходные</v>
      </c>
    </row>
    <row r="110082" spans="1:7" x14ac:dyDescent="0.3">
      <c r="A110082">
        <v>94542</v>
      </c>
      <c r="B110082" s="2">
        <v>44338.663213592234</v>
      </c>
      <c r="C110082" s="37">
        <v>0.66321759259259261</v>
      </c>
      <c r="E110082">
        <v>244574</v>
      </c>
      <c r="F110082">
        <f t="shared" si="3439"/>
        <v>6</v>
      </c>
      <c r="G110082" s="37" t="str">
        <f t="shared" si="3440"/>
        <v>выходные</v>
      </c>
    </row>
    <row r="110083" spans="1:7" x14ac:dyDescent="0.3">
      <c r="A110083">
        <v>94536</v>
      </c>
      <c r="B110083" s="2">
        <v>44338.662809061483</v>
      </c>
      <c r="C110083" s="37">
        <v>0.66281250000000003</v>
      </c>
      <c r="E110083">
        <v>441908</v>
      </c>
      <c r="F110083">
        <f t="shared" ref="F110083:F110146" si="3441">WEEKDAY(B110083,2)</f>
        <v>6</v>
      </c>
      <c r="G110083" s="37" t="str">
        <f t="shared" si="3440"/>
        <v>выходные</v>
      </c>
    </row>
    <row r="110084" spans="1:7" x14ac:dyDescent="0.3">
      <c r="A110084">
        <v>94532</v>
      </c>
      <c r="B110084" s="2">
        <v>44338.662404530747</v>
      </c>
      <c r="C110084" s="37">
        <v>0.66240740740740744</v>
      </c>
      <c r="E110084">
        <v>466497</v>
      </c>
      <c r="F110084">
        <f t="shared" si="3441"/>
        <v>6</v>
      </c>
      <c r="G110084" s="37" t="str">
        <f t="shared" si="3440"/>
        <v>выходные</v>
      </c>
    </row>
    <row r="110085" spans="1:7" x14ac:dyDescent="0.3">
      <c r="A110085">
        <v>94528</v>
      </c>
      <c r="B110085" s="2">
        <v>44338.66240453074</v>
      </c>
      <c r="C110085" s="37">
        <v>0.66240740740740744</v>
      </c>
      <c r="E110085">
        <v>242428</v>
      </c>
      <c r="F110085">
        <f t="shared" si="3441"/>
        <v>6</v>
      </c>
      <c r="G110085" s="37" t="str">
        <f t="shared" si="3440"/>
        <v>выходные</v>
      </c>
    </row>
    <row r="110086" spans="1:7" x14ac:dyDescent="0.3">
      <c r="A110086">
        <v>94526</v>
      </c>
      <c r="B110086" s="2">
        <v>44338.662007507555</v>
      </c>
      <c r="C110086" s="37">
        <v>0.66200231481481475</v>
      </c>
      <c r="E110086">
        <v>191893</v>
      </c>
      <c r="F110086">
        <f t="shared" si="3441"/>
        <v>6</v>
      </c>
      <c r="G110086" s="37" t="str">
        <f t="shared" si="3440"/>
        <v>выходные</v>
      </c>
    </row>
    <row r="110087" spans="1:7" x14ac:dyDescent="0.3">
      <c r="A110087">
        <v>94521</v>
      </c>
      <c r="B110087" s="2">
        <v>44338.662000000004</v>
      </c>
      <c r="C110087" s="37">
        <v>0.66200231481481475</v>
      </c>
      <c r="E110087">
        <v>139541</v>
      </c>
      <c r="F110087">
        <f t="shared" si="3441"/>
        <v>6</v>
      </c>
      <c r="G110087" s="37" t="str">
        <f t="shared" si="3440"/>
        <v>выходные</v>
      </c>
    </row>
    <row r="110088" spans="1:7" x14ac:dyDescent="0.3">
      <c r="A110088">
        <v>94516</v>
      </c>
      <c r="B110088" s="2">
        <v>44338.661999999997</v>
      </c>
      <c r="C110088" s="37">
        <v>0.66200231481481475</v>
      </c>
      <c r="E110088">
        <v>42705</v>
      </c>
      <c r="F110088">
        <f t="shared" si="3441"/>
        <v>6</v>
      </c>
      <c r="G110088" s="37" t="str">
        <f t="shared" si="3440"/>
        <v>выходные</v>
      </c>
    </row>
    <row r="110089" spans="1:7" x14ac:dyDescent="0.3">
      <c r="A110089">
        <v>94508</v>
      </c>
      <c r="B110089" s="2">
        <v>44338.660786407767</v>
      </c>
      <c r="C110089" s="37">
        <v>0.66078703703703701</v>
      </c>
      <c r="E110089">
        <v>123584</v>
      </c>
      <c r="F110089">
        <f t="shared" si="3441"/>
        <v>6</v>
      </c>
      <c r="G110089" s="37" t="str">
        <f t="shared" si="3440"/>
        <v>выходные</v>
      </c>
    </row>
    <row r="110090" spans="1:7" x14ac:dyDescent="0.3">
      <c r="A110090">
        <v>94509</v>
      </c>
      <c r="B110090" s="2">
        <v>44338.660786407767</v>
      </c>
      <c r="C110090" s="37">
        <v>0.66078703703703701</v>
      </c>
      <c r="E110090">
        <v>258219</v>
      </c>
      <c r="F110090">
        <f t="shared" si="3441"/>
        <v>6</v>
      </c>
      <c r="G110090" s="37" t="str">
        <f t="shared" si="3440"/>
        <v>выходные</v>
      </c>
    </row>
    <row r="110091" spans="1:7" x14ac:dyDescent="0.3">
      <c r="A110091">
        <v>94511</v>
      </c>
      <c r="B110091" s="2">
        <v>44338.660786407767</v>
      </c>
      <c r="C110091" s="37">
        <v>0.66078703703703701</v>
      </c>
      <c r="E110091">
        <v>269697</v>
      </c>
      <c r="F110091">
        <f t="shared" si="3441"/>
        <v>6</v>
      </c>
      <c r="G110091" s="37" t="str">
        <f t="shared" ref="G110091:G110154" si="3442">IF(F110091&gt;=6,"выходные","будни")</f>
        <v>выходные</v>
      </c>
    </row>
    <row r="110092" spans="1:7" x14ac:dyDescent="0.3">
      <c r="A110092">
        <v>94503</v>
      </c>
      <c r="B110092" s="2">
        <v>44338.660381877024</v>
      </c>
      <c r="C110092" s="37">
        <v>0.66038194444444442</v>
      </c>
      <c r="E110092">
        <v>424994</v>
      </c>
      <c r="F110092">
        <f t="shared" si="3441"/>
        <v>6</v>
      </c>
      <c r="G110092" s="37" t="str">
        <f t="shared" si="3442"/>
        <v>выходные</v>
      </c>
    </row>
    <row r="110093" spans="1:7" x14ac:dyDescent="0.3">
      <c r="A110093">
        <v>94506</v>
      </c>
      <c r="B110093" s="2">
        <v>44338.660381877024</v>
      </c>
      <c r="C110093" s="37">
        <v>0.66038194444444442</v>
      </c>
      <c r="E110093">
        <v>230507</v>
      </c>
      <c r="F110093">
        <f t="shared" si="3441"/>
        <v>6</v>
      </c>
      <c r="G110093" s="37" t="str">
        <f t="shared" si="3442"/>
        <v>выходные</v>
      </c>
    </row>
    <row r="110094" spans="1:7" x14ac:dyDescent="0.3">
      <c r="A110094">
        <v>94500</v>
      </c>
      <c r="B110094" s="2">
        <v>44338.659260841698</v>
      </c>
      <c r="C110094" s="37">
        <v>0.65925925925925932</v>
      </c>
      <c r="E110094">
        <v>444323</v>
      </c>
      <c r="F110094">
        <f t="shared" si="3441"/>
        <v>6</v>
      </c>
      <c r="G110094" s="37" t="str">
        <f t="shared" si="3442"/>
        <v>выходные</v>
      </c>
    </row>
    <row r="110095" spans="1:7" x14ac:dyDescent="0.3">
      <c r="A110095">
        <v>94498</v>
      </c>
      <c r="B110095" s="2">
        <v>44338.658894619584</v>
      </c>
      <c r="C110095" s="37">
        <v>0.65888888888888886</v>
      </c>
      <c r="E110095">
        <v>364695</v>
      </c>
      <c r="F110095">
        <f t="shared" si="3441"/>
        <v>6</v>
      </c>
      <c r="G110095" s="37" t="str">
        <f t="shared" si="3442"/>
        <v>выходные</v>
      </c>
    </row>
    <row r="110096" spans="1:7" x14ac:dyDescent="0.3">
      <c r="A110096">
        <v>94495</v>
      </c>
      <c r="B110096" s="2">
        <v>44338.658763754043</v>
      </c>
      <c r="C110096" s="37">
        <v>0.6587615740740741</v>
      </c>
      <c r="E110096">
        <v>249721</v>
      </c>
      <c r="F110096">
        <f t="shared" si="3441"/>
        <v>6</v>
      </c>
      <c r="G110096" s="37" t="str">
        <f t="shared" si="3442"/>
        <v>выходные</v>
      </c>
    </row>
    <row r="110097" spans="1:7" x14ac:dyDescent="0.3">
      <c r="A110097">
        <v>94493</v>
      </c>
      <c r="B110097" s="2">
        <v>44338.6583592233</v>
      </c>
      <c r="C110097" s="37">
        <v>0.65835648148148151</v>
      </c>
      <c r="E110097">
        <v>120139</v>
      </c>
      <c r="F110097">
        <f t="shared" si="3441"/>
        <v>6</v>
      </c>
      <c r="G110097" s="37" t="str">
        <f t="shared" si="3442"/>
        <v>выходные</v>
      </c>
    </row>
    <row r="110098" spans="1:7" x14ac:dyDescent="0.3">
      <c r="A110098">
        <v>94492</v>
      </c>
      <c r="B110098" s="2">
        <v>44338.658101138339</v>
      </c>
      <c r="C110098" s="37">
        <v>0.65810185185185188</v>
      </c>
      <c r="E110098">
        <v>291304</v>
      </c>
      <c r="F110098">
        <f t="shared" si="3441"/>
        <v>6</v>
      </c>
      <c r="G110098" s="37" t="str">
        <f t="shared" si="3442"/>
        <v>выходные</v>
      </c>
    </row>
    <row r="110099" spans="1:7" x14ac:dyDescent="0.3">
      <c r="A110099">
        <v>94490</v>
      </c>
      <c r="B110099" s="2">
        <v>44338.657550161814</v>
      </c>
      <c r="C110099" s="37">
        <v>0.65754629629629624</v>
      </c>
      <c r="E110099">
        <v>400113</v>
      </c>
      <c r="F110099">
        <f t="shared" si="3441"/>
        <v>6</v>
      </c>
      <c r="G110099" s="37" t="str">
        <f t="shared" si="3442"/>
        <v>выходные</v>
      </c>
    </row>
    <row r="110100" spans="1:7" x14ac:dyDescent="0.3">
      <c r="A110100">
        <v>94487</v>
      </c>
      <c r="B110100" s="2">
        <v>44338.656741100327</v>
      </c>
      <c r="C110100" s="37">
        <v>0.65673611111111108</v>
      </c>
      <c r="E110100">
        <v>417253</v>
      </c>
      <c r="F110100">
        <f t="shared" si="3441"/>
        <v>6</v>
      </c>
      <c r="G110100" s="37" t="str">
        <f t="shared" si="3442"/>
        <v>выходные</v>
      </c>
    </row>
    <row r="110101" spans="1:7" x14ac:dyDescent="0.3">
      <c r="A110101">
        <v>94485</v>
      </c>
      <c r="B110101" s="2">
        <v>44338.655932038841</v>
      </c>
      <c r="C110101" s="37">
        <v>0.65593749999999995</v>
      </c>
      <c r="E110101">
        <v>411922</v>
      </c>
      <c r="F110101">
        <f t="shared" si="3441"/>
        <v>6</v>
      </c>
      <c r="G110101" s="37" t="str">
        <f t="shared" si="3442"/>
        <v>выходные</v>
      </c>
    </row>
    <row r="110102" spans="1:7" x14ac:dyDescent="0.3">
      <c r="A110102">
        <v>94476</v>
      </c>
      <c r="B110102" s="2">
        <v>44338.65552750809</v>
      </c>
      <c r="C110102" s="37">
        <v>0.65553240740740748</v>
      </c>
      <c r="E110102">
        <v>158978</v>
      </c>
      <c r="F110102">
        <f t="shared" si="3441"/>
        <v>6</v>
      </c>
      <c r="G110102" s="37" t="str">
        <f t="shared" si="3442"/>
        <v>выходные</v>
      </c>
    </row>
    <row r="110103" spans="1:7" x14ac:dyDescent="0.3">
      <c r="A110103">
        <v>94480</v>
      </c>
      <c r="B110103" s="2">
        <v>44338.65552750809</v>
      </c>
      <c r="C110103" s="37">
        <v>0.65553240740740748</v>
      </c>
      <c r="E110103">
        <v>182648</v>
      </c>
      <c r="F110103">
        <f t="shared" si="3441"/>
        <v>6</v>
      </c>
      <c r="G110103" s="37" t="str">
        <f t="shared" si="3442"/>
        <v>выходные</v>
      </c>
    </row>
    <row r="110104" spans="1:7" x14ac:dyDescent="0.3">
      <c r="A110104">
        <v>94471</v>
      </c>
      <c r="B110104" s="2">
        <v>44338.654718446596</v>
      </c>
      <c r="C110104" s="37">
        <v>0.65472222222222221</v>
      </c>
      <c r="E110104">
        <v>344690</v>
      </c>
      <c r="F110104">
        <f t="shared" si="3441"/>
        <v>6</v>
      </c>
      <c r="G110104" s="37" t="str">
        <f t="shared" si="3442"/>
        <v>выходные</v>
      </c>
    </row>
    <row r="110105" spans="1:7" x14ac:dyDescent="0.3">
      <c r="A110105">
        <v>94466</v>
      </c>
      <c r="B110105" s="2">
        <v>44338.653100323623</v>
      </c>
      <c r="C110105" s="37">
        <v>0.65310185185185188</v>
      </c>
      <c r="E110105">
        <v>37644</v>
      </c>
      <c r="F110105">
        <f t="shared" si="3441"/>
        <v>6</v>
      </c>
      <c r="G110105" s="37" t="str">
        <f t="shared" si="3442"/>
        <v>выходные</v>
      </c>
    </row>
    <row r="110106" spans="1:7" x14ac:dyDescent="0.3">
      <c r="A110106">
        <v>94464</v>
      </c>
      <c r="B110106" s="2">
        <v>44338.652546769619</v>
      </c>
      <c r="C110106" s="37">
        <v>0.65254629629629635</v>
      </c>
      <c r="E110106">
        <v>135479</v>
      </c>
      <c r="F110106">
        <f t="shared" si="3441"/>
        <v>6</v>
      </c>
      <c r="G110106" s="37" t="str">
        <f t="shared" si="3442"/>
        <v>выходные</v>
      </c>
    </row>
    <row r="110107" spans="1:7" x14ac:dyDescent="0.3">
      <c r="A110107">
        <v>94459</v>
      </c>
      <c r="B110107" s="2">
        <v>44338.652291262137</v>
      </c>
      <c r="C110107" s="37">
        <v>0.6522916666666666</v>
      </c>
      <c r="E110107">
        <v>191893</v>
      </c>
      <c r="F110107">
        <f t="shared" si="3441"/>
        <v>6</v>
      </c>
      <c r="G110107" s="37" t="str">
        <f t="shared" si="3442"/>
        <v>выходные</v>
      </c>
    </row>
    <row r="110108" spans="1:7" x14ac:dyDescent="0.3">
      <c r="A110108">
        <v>94458</v>
      </c>
      <c r="B110108" s="2">
        <v>44338.651482200643</v>
      </c>
      <c r="C110108" s="37">
        <v>0.65148148148148144</v>
      </c>
      <c r="E110108">
        <v>241927</v>
      </c>
      <c r="F110108">
        <f t="shared" si="3441"/>
        <v>6</v>
      </c>
      <c r="G110108" s="37" t="str">
        <f t="shared" si="3442"/>
        <v>выходные</v>
      </c>
    </row>
    <row r="110109" spans="1:7" x14ac:dyDescent="0.3">
      <c r="A110109">
        <v>94457</v>
      </c>
      <c r="B110109" s="2">
        <v>44338.650868251592</v>
      </c>
      <c r="C110109" s="37">
        <v>0.6508680555555556</v>
      </c>
      <c r="E110109">
        <v>266896</v>
      </c>
      <c r="F110109">
        <f t="shared" si="3441"/>
        <v>6</v>
      </c>
      <c r="G110109" s="37" t="str">
        <f t="shared" si="3442"/>
        <v>выходные</v>
      </c>
    </row>
    <row r="110110" spans="1:7" x14ac:dyDescent="0.3">
      <c r="A110110">
        <v>94453</v>
      </c>
      <c r="B110110" s="2">
        <v>44338.650807214573</v>
      </c>
      <c r="C110110" s="37">
        <v>0.65081018518518519</v>
      </c>
      <c r="E110110">
        <v>93802</v>
      </c>
      <c r="F110110">
        <f t="shared" si="3441"/>
        <v>6</v>
      </c>
      <c r="G110110" s="37" t="str">
        <f t="shared" si="3442"/>
        <v>выходные</v>
      </c>
    </row>
    <row r="110111" spans="1:7" x14ac:dyDescent="0.3">
      <c r="A110111">
        <v>94448</v>
      </c>
      <c r="B110111" s="2">
        <v>44338.650673139156</v>
      </c>
      <c r="C110111" s="37">
        <v>0.65067129629629628</v>
      </c>
      <c r="E110111">
        <v>53136</v>
      </c>
      <c r="F110111">
        <f t="shared" si="3441"/>
        <v>6</v>
      </c>
      <c r="G110111" s="37" t="str">
        <f t="shared" si="3442"/>
        <v>выходные</v>
      </c>
    </row>
    <row r="110112" spans="1:7" x14ac:dyDescent="0.3">
      <c r="A110112">
        <v>94444</v>
      </c>
      <c r="B110112" s="2">
        <v>44338.650502029479</v>
      </c>
      <c r="C110112" s="37">
        <v>0.65049768518518525</v>
      </c>
      <c r="E110112">
        <v>242719</v>
      </c>
      <c r="F110112">
        <f t="shared" si="3441"/>
        <v>6</v>
      </c>
      <c r="G110112" s="37" t="str">
        <f t="shared" si="3442"/>
        <v>выходные</v>
      </c>
    </row>
    <row r="110113" spans="1:7" x14ac:dyDescent="0.3">
      <c r="A110113">
        <v>94443</v>
      </c>
      <c r="B110113" s="2">
        <v>44338.650105288856</v>
      </c>
      <c r="C110113" s="37">
        <v>0.65010416666666659</v>
      </c>
      <c r="E110113">
        <v>250679</v>
      </c>
      <c r="F110113">
        <f t="shared" si="3441"/>
        <v>6</v>
      </c>
      <c r="G110113" s="37" t="str">
        <f t="shared" si="3442"/>
        <v>выходные</v>
      </c>
    </row>
    <row r="110114" spans="1:7" x14ac:dyDescent="0.3">
      <c r="A110114">
        <v>94438</v>
      </c>
      <c r="B110114" s="2">
        <v>44338.648333333338</v>
      </c>
      <c r="C110114" s="37">
        <v>0.64833333333333332</v>
      </c>
      <c r="E110114">
        <v>17862</v>
      </c>
      <c r="F110114">
        <f t="shared" si="3441"/>
        <v>6</v>
      </c>
      <c r="G110114" s="37" t="str">
        <f t="shared" si="3442"/>
        <v>выходные</v>
      </c>
    </row>
    <row r="110115" spans="1:7" x14ac:dyDescent="0.3">
      <c r="A110115">
        <v>94437</v>
      </c>
      <c r="B110115" s="2">
        <v>44338.647877437666</v>
      </c>
      <c r="C110115" s="37">
        <v>0.64788194444444447</v>
      </c>
      <c r="E110115">
        <v>82850</v>
      </c>
      <c r="F110115">
        <f t="shared" si="3441"/>
        <v>6</v>
      </c>
      <c r="G110115" s="37" t="str">
        <f t="shared" si="3442"/>
        <v>выходные</v>
      </c>
    </row>
    <row r="110116" spans="1:7" x14ac:dyDescent="0.3">
      <c r="A110116">
        <v>94433</v>
      </c>
      <c r="B110116" s="2">
        <v>44338.646627831709</v>
      </c>
      <c r="C110116" s="37">
        <v>0.6466319444444445</v>
      </c>
      <c r="E110116">
        <v>274147</v>
      </c>
      <c r="F110116">
        <f t="shared" si="3441"/>
        <v>6</v>
      </c>
      <c r="G110116" s="37" t="str">
        <f t="shared" si="3442"/>
        <v>выходные</v>
      </c>
    </row>
    <row r="110117" spans="1:7" x14ac:dyDescent="0.3">
      <c r="A110117">
        <v>94432</v>
      </c>
      <c r="B110117" s="2">
        <v>44338.646223300973</v>
      </c>
      <c r="C110117" s="37">
        <v>0.6462268518518518</v>
      </c>
      <c r="E110117">
        <v>239248</v>
      </c>
      <c r="F110117">
        <f t="shared" si="3441"/>
        <v>6</v>
      </c>
      <c r="G110117" s="37" t="str">
        <f t="shared" si="3442"/>
        <v>выходные</v>
      </c>
    </row>
    <row r="110118" spans="1:7" x14ac:dyDescent="0.3">
      <c r="A110118">
        <v>94430</v>
      </c>
      <c r="B110118" s="2">
        <v>44338.64581877023</v>
      </c>
      <c r="C110118" s="37">
        <v>0.64582175925925933</v>
      </c>
      <c r="E110118">
        <v>231092</v>
      </c>
      <c r="F110118">
        <f t="shared" si="3441"/>
        <v>6</v>
      </c>
      <c r="G110118" s="37" t="str">
        <f t="shared" si="3442"/>
        <v>выходные</v>
      </c>
    </row>
    <row r="110119" spans="1:7" x14ac:dyDescent="0.3">
      <c r="A110119">
        <v>94427</v>
      </c>
      <c r="B110119" s="2">
        <v>44338.645558030948</v>
      </c>
      <c r="C110119" s="37">
        <v>0.64555555555555555</v>
      </c>
      <c r="E110119">
        <v>379197</v>
      </c>
      <c r="F110119">
        <f t="shared" si="3441"/>
        <v>6</v>
      </c>
      <c r="G110119" s="37" t="str">
        <f t="shared" si="3442"/>
        <v>выходные</v>
      </c>
    </row>
    <row r="110120" spans="1:7" x14ac:dyDescent="0.3">
      <c r="A110120">
        <v>94426</v>
      </c>
      <c r="B110120" s="2">
        <v>44338.64541423948</v>
      </c>
      <c r="C110120" s="37">
        <v>0.64541666666666664</v>
      </c>
      <c r="E110120">
        <v>341081</v>
      </c>
      <c r="F110120">
        <f t="shared" si="3441"/>
        <v>6</v>
      </c>
      <c r="G110120" s="37" t="str">
        <f t="shared" si="3442"/>
        <v>выходные</v>
      </c>
    </row>
    <row r="110121" spans="1:7" x14ac:dyDescent="0.3">
      <c r="A110121">
        <v>94421</v>
      </c>
      <c r="B110121" s="2">
        <v>44338.644605177993</v>
      </c>
      <c r="C110121" s="37">
        <v>0.64460648148148147</v>
      </c>
      <c r="E110121">
        <v>473233</v>
      </c>
      <c r="F110121">
        <f t="shared" si="3441"/>
        <v>6</v>
      </c>
      <c r="G110121" s="37" t="str">
        <f t="shared" si="3442"/>
        <v>выходные</v>
      </c>
    </row>
    <row r="110122" spans="1:7" x14ac:dyDescent="0.3">
      <c r="A110122">
        <v>94416</v>
      </c>
      <c r="B110122" s="2">
        <v>44338.644</v>
      </c>
      <c r="C110122" s="37">
        <v>0.64400462962962968</v>
      </c>
      <c r="E110122">
        <v>83020</v>
      </c>
      <c r="F110122">
        <f t="shared" si="3441"/>
        <v>6</v>
      </c>
      <c r="G110122" s="37" t="str">
        <f t="shared" si="3442"/>
        <v>выходные</v>
      </c>
    </row>
    <row r="110123" spans="1:7" x14ac:dyDescent="0.3">
      <c r="A110123">
        <v>94414</v>
      </c>
      <c r="B110123" s="2">
        <v>44338.643574327827</v>
      </c>
      <c r="C110123" s="37">
        <v>0.64357638888888891</v>
      </c>
      <c r="E110123">
        <v>250679</v>
      </c>
      <c r="F110123">
        <f t="shared" si="3441"/>
        <v>6</v>
      </c>
      <c r="G110123" s="37" t="str">
        <f t="shared" si="3442"/>
        <v>выходные</v>
      </c>
    </row>
    <row r="110124" spans="1:7" x14ac:dyDescent="0.3">
      <c r="A110124">
        <v>94409</v>
      </c>
      <c r="B110124" s="2">
        <v>44338.642811365091</v>
      </c>
      <c r="C110124" s="37">
        <v>0.64281250000000001</v>
      </c>
      <c r="E110124">
        <v>153893</v>
      </c>
      <c r="F110124">
        <f t="shared" si="3441"/>
        <v>6</v>
      </c>
      <c r="G110124" s="37" t="str">
        <f t="shared" si="3442"/>
        <v>выходные</v>
      </c>
    </row>
    <row r="110125" spans="1:7" x14ac:dyDescent="0.3">
      <c r="A110125">
        <v>94406</v>
      </c>
      <c r="B110125" s="2">
        <v>44338.642780846581</v>
      </c>
      <c r="C110125" s="37">
        <v>0.64277777777777778</v>
      </c>
      <c r="E110125">
        <v>321417</v>
      </c>
      <c r="F110125">
        <f t="shared" si="3441"/>
        <v>6</v>
      </c>
      <c r="G110125" s="37" t="str">
        <f t="shared" si="3442"/>
        <v>выходные</v>
      </c>
    </row>
    <row r="110126" spans="1:7" x14ac:dyDescent="0.3">
      <c r="A110126">
        <v>94403</v>
      </c>
      <c r="B110126" s="2">
        <v>44338.64232306894</v>
      </c>
      <c r="C110126" s="37">
        <v>0.64232638888888893</v>
      </c>
      <c r="E110126">
        <v>463774</v>
      </c>
      <c r="F110126">
        <f t="shared" si="3441"/>
        <v>6</v>
      </c>
      <c r="G110126" s="37" t="str">
        <f t="shared" si="3442"/>
        <v>выходные</v>
      </c>
    </row>
    <row r="110127" spans="1:7" x14ac:dyDescent="0.3">
      <c r="A110127">
        <v>94399</v>
      </c>
      <c r="B110127" s="2">
        <v>44338.640797143467</v>
      </c>
      <c r="C110127" s="37">
        <v>0.64079861111111114</v>
      </c>
      <c r="E110127">
        <v>347393</v>
      </c>
      <c r="F110127">
        <f t="shared" si="3441"/>
        <v>6</v>
      </c>
      <c r="G110127" s="37" t="str">
        <f t="shared" si="3442"/>
        <v>выходные</v>
      </c>
    </row>
    <row r="110128" spans="1:7" x14ac:dyDescent="0.3">
      <c r="A110128">
        <v>94397</v>
      </c>
      <c r="B110128" s="2">
        <v>44338.64064455092</v>
      </c>
      <c r="C110128" s="37">
        <v>0.64064814814814819</v>
      </c>
      <c r="E110128">
        <v>250679</v>
      </c>
      <c r="F110128">
        <f t="shared" si="3441"/>
        <v>6</v>
      </c>
      <c r="G110128" s="37" t="str">
        <f t="shared" si="3442"/>
        <v>выходные</v>
      </c>
    </row>
    <row r="110129" spans="1:7" x14ac:dyDescent="0.3">
      <c r="A110129">
        <v>94394</v>
      </c>
      <c r="B110129" s="2">
        <v>44338.639750809067</v>
      </c>
      <c r="C110129" s="37">
        <v>0.63974537037037038</v>
      </c>
      <c r="E110129">
        <v>308796</v>
      </c>
      <c r="F110129">
        <f t="shared" si="3441"/>
        <v>6</v>
      </c>
      <c r="G110129" s="37" t="str">
        <f t="shared" si="3442"/>
        <v>выходные</v>
      </c>
    </row>
    <row r="110130" spans="1:7" x14ac:dyDescent="0.3">
      <c r="A110130">
        <v>94396</v>
      </c>
      <c r="B110130" s="2">
        <v>44338.639750809067</v>
      </c>
      <c r="C110130" s="37">
        <v>0.63974537037037038</v>
      </c>
      <c r="E110130">
        <v>154228</v>
      </c>
      <c r="F110130">
        <f t="shared" si="3441"/>
        <v>6</v>
      </c>
      <c r="G110130" s="37" t="str">
        <f t="shared" si="3442"/>
        <v>выходные</v>
      </c>
    </row>
    <row r="110131" spans="1:7" x14ac:dyDescent="0.3">
      <c r="A110131">
        <v>94390</v>
      </c>
      <c r="B110131" s="2">
        <v>44338.638941747573</v>
      </c>
      <c r="C110131" s="37">
        <v>0.63894675925925926</v>
      </c>
      <c r="E110131">
        <v>347008</v>
      </c>
      <c r="F110131">
        <f t="shared" si="3441"/>
        <v>6</v>
      </c>
      <c r="G110131" s="37" t="str">
        <f t="shared" si="3442"/>
        <v>выходные</v>
      </c>
    </row>
    <row r="110132" spans="1:7" x14ac:dyDescent="0.3">
      <c r="A110132">
        <v>94393</v>
      </c>
      <c r="B110132" s="2">
        <v>44338.638941747573</v>
      </c>
      <c r="C110132" s="37">
        <v>0.63894675925925926</v>
      </c>
      <c r="E110132">
        <v>158978</v>
      </c>
      <c r="F110132">
        <f t="shared" si="3441"/>
        <v>6</v>
      </c>
      <c r="G110132" s="37" t="str">
        <f t="shared" si="3442"/>
        <v>выходные</v>
      </c>
    </row>
    <row r="110133" spans="1:7" x14ac:dyDescent="0.3">
      <c r="A110133">
        <v>94385</v>
      </c>
      <c r="B110133" s="2">
        <v>44338.638691366315</v>
      </c>
      <c r="C110133" s="37">
        <v>0.63869212962962962</v>
      </c>
      <c r="E110133">
        <v>133933</v>
      </c>
      <c r="F110133">
        <f t="shared" si="3441"/>
        <v>6</v>
      </c>
      <c r="G110133" s="37" t="str">
        <f t="shared" si="3442"/>
        <v>выходные</v>
      </c>
    </row>
    <row r="110134" spans="1:7" x14ac:dyDescent="0.3">
      <c r="A110134">
        <v>94380</v>
      </c>
      <c r="B110134" s="2">
        <v>44338.638666666666</v>
      </c>
      <c r="C110134" s="37">
        <v>0.63866898148148155</v>
      </c>
      <c r="E110134">
        <v>51479</v>
      </c>
      <c r="F110134">
        <f t="shared" si="3441"/>
        <v>6</v>
      </c>
      <c r="G110134" s="37" t="str">
        <f t="shared" si="3442"/>
        <v>выходные</v>
      </c>
    </row>
    <row r="110135" spans="1:7" x14ac:dyDescent="0.3">
      <c r="A110135">
        <v>94379</v>
      </c>
      <c r="B110135" s="2">
        <v>44338.638132686086</v>
      </c>
      <c r="C110135" s="37">
        <v>0.63813657407407409</v>
      </c>
      <c r="E110135">
        <v>182191</v>
      </c>
      <c r="F110135">
        <f t="shared" si="3441"/>
        <v>6</v>
      </c>
      <c r="G110135" s="37" t="str">
        <f t="shared" si="3442"/>
        <v>выходные</v>
      </c>
    </row>
    <row r="110136" spans="1:7" x14ac:dyDescent="0.3">
      <c r="A110136">
        <v>94374</v>
      </c>
      <c r="B110136" s="2">
        <v>44338.637323624593</v>
      </c>
      <c r="C110136" s="37">
        <v>0.63732638888888882</v>
      </c>
      <c r="E110136">
        <v>431792</v>
      </c>
      <c r="F110136">
        <f t="shared" si="3441"/>
        <v>6</v>
      </c>
      <c r="G110136" s="37" t="str">
        <f t="shared" si="3442"/>
        <v>выходные</v>
      </c>
    </row>
    <row r="110137" spans="1:7" x14ac:dyDescent="0.3">
      <c r="A110137">
        <v>94369</v>
      </c>
      <c r="B110137" s="2">
        <v>44338.636829737239</v>
      </c>
      <c r="C110137" s="37">
        <v>0.6368287037037037</v>
      </c>
      <c r="E110137">
        <v>230507</v>
      </c>
      <c r="F110137">
        <f t="shared" si="3441"/>
        <v>6</v>
      </c>
      <c r="G110137" s="37" t="str">
        <f t="shared" si="3442"/>
        <v>выходные</v>
      </c>
    </row>
    <row r="110138" spans="1:7" x14ac:dyDescent="0.3">
      <c r="A110138">
        <v>94365</v>
      </c>
      <c r="B110138" s="2">
        <v>44338.636514563106</v>
      </c>
      <c r="C110138" s="37">
        <v>0.63651620370370365</v>
      </c>
      <c r="E110138">
        <v>105352</v>
      </c>
      <c r="F110138">
        <f t="shared" si="3441"/>
        <v>6</v>
      </c>
      <c r="G110138" s="37" t="str">
        <f t="shared" si="3442"/>
        <v>выходные</v>
      </c>
    </row>
    <row r="110139" spans="1:7" x14ac:dyDescent="0.3">
      <c r="A110139">
        <v>94362</v>
      </c>
      <c r="B110139" s="2">
        <v>44338.636110032363</v>
      </c>
      <c r="C110139" s="37">
        <v>0.63611111111111118</v>
      </c>
      <c r="E110139">
        <v>130739</v>
      </c>
      <c r="F110139">
        <f t="shared" si="3441"/>
        <v>6</v>
      </c>
      <c r="G110139" s="37" t="str">
        <f t="shared" si="3442"/>
        <v>выходные</v>
      </c>
    </row>
    <row r="110140" spans="1:7" x14ac:dyDescent="0.3">
      <c r="A110140">
        <v>94357</v>
      </c>
      <c r="B110140" s="2">
        <v>44338.635639515363</v>
      </c>
      <c r="C110140" s="37">
        <v>0.63563657407407403</v>
      </c>
      <c r="E110140">
        <v>343712</v>
      </c>
      <c r="F110140">
        <f t="shared" si="3441"/>
        <v>6</v>
      </c>
      <c r="G110140" s="37" t="str">
        <f t="shared" si="3442"/>
        <v>выходные</v>
      </c>
    </row>
    <row r="110141" spans="1:7" x14ac:dyDescent="0.3">
      <c r="A110141">
        <v>94355</v>
      </c>
      <c r="B110141" s="2">
        <v>44338.634896440133</v>
      </c>
      <c r="C110141" s="37">
        <v>0.63489583333333333</v>
      </c>
      <c r="E110141">
        <v>347008</v>
      </c>
      <c r="F110141">
        <f t="shared" si="3441"/>
        <v>6</v>
      </c>
      <c r="G110141" s="37" t="str">
        <f t="shared" si="3442"/>
        <v>выходные</v>
      </c>
    </row>
    <row r="110142" spans="1:7" x14ac:dyDescent="0.3">
      <c r="A110142">
        <v>94356</v>
      </c>
      <c r="B110142" s="2">
        <v>44338.634896440133</v>
      </c>
      <c r="C110142" s="37">
        <v>0.63489583333333333</v>
      </c>
      <c r="E110142">
        <v>305103</v>
      </c>
      <c r="F110142">
        <f t="shared" si="3441"/>
        <v>6</v>
      </c>
      <c r="G110142" s="37" t="str">
        <f t="shared" si="3442"/>
        <v>выходные</v>
      </c>
    </row>
    <row r="110143" spans="1:7" x14ac:dyDescent="0.3">
      <c r="A110143">
        <v>94350</v>
      </c>
      <c r="B110143" s="2">
        <v>44338.634896440126</v>
      </c>
      <c r="C110143" s="37">
        <v>0.63489583333333333</v>
      </c>
      <c r="E110143">
        <v>23892</v>
      </c>
      <c r="F110143">
        <f t="shared" si="3441"/>
        <v>6</v>
      </c>
      <c r="G110143" s="37" t="str">
        <f t="shared" si="3442"/>
        <v>выходные</v>
      </c>
    </row>
    <row r="110144" spans="1:7" x14ac:dyDescent="0.3">
      <c r="A110144">
        <v>94349</v>
      </c>
      <c r="B110144" s="2">
        <v>44338.63449190939</v>
      </c>
      <c r="C110144" s="37">
        <v>0.63449074074074074</v>
      </c>
      <c r="E110144">
        <v>83485</v>
      </c>
      <c r="F110144">
        <f t="shared" si="3441"/>
        <v>6</v>
      </c>
      <c r="G110144" s="37" t="str">
        <f t="shared" si="3442"/>
        <v>выходные</v>
      </c>
    </row>
    <row r="110145" spans="1:7" x14ac:dyDescent="0.3">
      <c r="A110145">
        <v>94345</v>
      </c>
      <c r="B110145" s="2">
        <v>44338.633682847896</v>
      </c>
      <c r="C110145" s="37">
        <v>0.63368055555555558</v>
      </c>
      <c r="E110145">
        <v>43842</v>
      </c>
      <c r="F110145">
        <f t="shared" si="3441"/>
        <v>6</v>
      </c>
      <c r="G110145" s="37" t="str">
        <f t="shared" si="3442"/>
        <v>выходные</v>
      </c>
    </row>
    <row r="110146" spans="1:7" x14ac:dyDescent="0.3">
      <c r="A110146">
        <v>94346</v>
      </c>
      <c r="B110146" s="2">
        <v>44338.633682847896</v>
      </c>
      <c r="C110146" s="37">
        <v>0.63368055555555558</v>
      </c>
      <c r="E110146">
        <v>439981</v>
      </c>
      <c r="F110146">
        <f t="shared" si="3441"/>
        <v>6</v>
      </c>
      <c r="G110146" s="37" t="str">
        <f t="shared" si="3442"/>
        <v>выходные</v>
      </c>
    </row>
    <row r="110147" spans="1:7" x14ac:dyDescent="0.3">
      <c r="A110147">
        <v>94340</v>
      </c>
      <c r="B110147" s="2">
        <v>44338.633411664174</v>
      </c>
      <c r="C110147" s="37">
        <v>0.63341435185185191</v>
      </c>
      <c r="E110147">
        <v>392434</v>
      </c>
      <c r="F110147">
        <f t="shared" ref="F110147:F110210" si="3443">WEEKDAY(B110147,2)</f>
        <v>6</v>
      </c>
      <c r="G110147" s="37" t="str">
        <f t="shared" si="3442"/>
        <v>выходные</v>
      </c>
    </row>
    <row r="110148" spans="1:7" x14ac:dyDescent="0.3">
      <c r="A110148">
        <v>94339</v>
      </c>
      <c r="B110148" s="2">
        <v>44338.633278317153</v>
      </c>
      <c r="C110148" s="37">
        <v>0.633275462962963</v>
      </c>
      <c r="E110148">
        <v>230507</v>
      </c>
      <c r="F110148">
        <f t="shared" si="3443"/>
        <v>6</v>
      </c>
      <c r="G110148" s="37" t="str">
        <f t="shared" si="3442"/>
        <v>выходные</v>
      </c>
    </row>
    <row r="110149" spans="1:7" x14ac:dyDescent="0.3">
      <c r="A110149">
        <v>94336</v>
      </c>
      <c r="B110149" s="2">
        <v>44338.63166019418</v>
      </c>
      <c r="C110149" s="37">
        <v>0.63165509259259256</v>
      </c>
      <c r="E110149">
        <v>341081</v>
      </c>
      <c r="F110149">
        <f t="shared" si="3443"/>
        <v>6</v>
      </c>
      <c r="G110149" s="37" t="str">
        <f t="shared" si="3442"/>
        <v>выходные</v>
      </c>
    </row>
    <row r="110150" spans="1:7" x14ac:dyDescent="0.3">
      <c r="A110150">
        <v>94333</v>
      </c>
      <c r="B110150" s="2">
        <v>44338.631255663429</v>
      </c>
      <c r="C110150" s="37">
        <v>0.63124999999999998</v>
      </c>
      <c r="E110150">
        <v>204394</v>
      </c>
      <c r="F110150">
        <f t="shared" si="3443"/>
        <v>6</v>
      </c>
      <c r="G110150" s="37" t="str">
        <f t="shared" si="3442"/>
        <v>выходные</v>
      </c>
    </row>
    <row r="110151" spans="1:7" x14ac:dyDescent="0.3">
      <c r="A110151">
        <v>94331</v>
      </c>
      <c r="B110151" s="2">
        <v>44338.630851132686</v>
      </c>
      <c r="C110151" s="37">
        <v>0.63085648148148155</v>
      </c>
      <c r="E110151">
        <v>467908</v>
      </c>
      <c r="F110151">
        <f t="shared" si="3443"/>
        <v>6</v>
      </c>
      <c r="G110151" s="37" t="str">
        <f t="shared" si="3442"/>
        <v>выходные</v>
      </c>
    </row>
    <row r="110152" spans="1:7" x14ac:dyDescent="0.3">
      <c r="A110152">
        <v>94326</v>
      </c>
      <c r="B110152" s="2">
        <v>44338.6300420712</v>
      </c>
      <c r="C110152" s="37">
        <v>0.63004629629629627</v>
      </c>
      <c r="E110152">
        <v>178117</v>
      </c>
      <c r="F110152">
        <f t="shared" si="3443"/>
        <v>6</v>
      </c>
      <c r="G110152" s="37" t="str">
        <f t="shared" si="3442"/>
        <v>выходные</v>
      </c>
    </row>
    <row r="110153" spans="1:7" x14ac:dyDescent="0.3">
      <c r="A110153">
        <v>94323</v>
      </c>
      <c r="B110153" s="2">
        <v>44338.629637540456</v>
      </c>
      <c r="C110153" s="37">
        <v>0.62964120370370369</v>
      </c>
      <c r="E110153">
        <v>158978</v>
      </c>
      <c r="F110153">
        <f t="shared" si="3443"/>
        <v>6</v>
      </c>
      <c r="G110153" s="37" t="str">
        <f t="shared" si="3442"/>
        <v>выходные</v>
      </c>
    </row>
    <row r="110154" spans="1:7" x14ac:dyDescent="0.3">
      <c r="A110154">
        <v>94319</v>
      </c>
      <c r="B110154" s="2">
        <v>44338.628828478963</v>
      </c>
      <c r="C110154" s="37">
        <v>0.62883101851851853</v>
      </c>
      <c r="E110154">
        <v>388677</v>
      </c>
      <c r="F110154">
        <f t="shared" si="3443"/>
        <v>6</v>
      </c>
      <c r="G110154" s="37" t="str">
        <f t="shared" si="3442"/>
        <v>выходные</v>
      </c>
    </row>
    <row r="110155" spans="1:7" x14ac:dyDescent="0.3">
      <c r="A110155">
        <v>94314</v>
      </c>
      <c r="B110155" s="2">
        <v>44338.628423948219</v>
      </c>
      <c r="C110155" s="37">
        <v>0.62842592592592594</v>
      </c>
      <c r="E110155">
        <v>118549</v>
      </c>
      <c r="F110155">
        <f t="shared" si="3443"/>
        <v>6</v>
      </c>
      <c r="G110155" s="37" t="str">
        <f t="shared" ref="G110155:G110218" si="3444">IF(F110155&gt;=6,"выходные","будни")</f>
        <v>выходные</v>
      </c>
    </row>
    <row r="110156" spans="1:7" x14ac:dyDescent="0.3">
      <c r="A110156">
        <v>94318</v>
      </c>
      <c r="B110156" s="2">
        <v>44338.628423948219</v>
      </c>
      <c r="C110156" s="37">
        <v>0.62842592592592594</v>
      </c>
      <c r="E110156">
        <v>158978</v>
      </c>
      <c r="F110156">
        <f t="shared" si="3443"/>
        <v>6</v>
      </c>
      <c r="G110156" s="37" t="str">
        <f t="shared" si="3444"/>
        <v>выходные</v>
      </c>
    </row>
    <row r="110157" spans="1:7" x14ac:dyDescent="0.3">
      <c r="A110157">
        <v>94310</v>
      </c>
      <c r="B110157" s="2">
        <v>44338.628284554579</v>
      </c>
      <c r="C110157" s="37">
        <v>0.62828703703703703</v>
      </c>
      <c r="E110157">
        <v>469849</v>
      </c>
      <c r="F110157">
        <f t="shared" si="3443"/>
        <v>6</v>
      </c>
      <c r="G110157" s="37" t="str">
        <f t="shared" si="3444"/>
        <v>выходные</v>
      </c>
    </row>
    <row r="110158" spans="1:7" x14ac:dyDescent="0.3">
      <c r="A110158">
        <v>94305</v>
      </c>
      <c r="B110158" s="2">
        <v>44338.627399517805</v>
      </c>
      <c r="C110158" s="37">
        <v>0.62739583333333326</v>
      </c>
      <c r="E110158">
        <v>158978</v>
      </c>
      <c r="F110158">
        <f t="shared" si="3443"/>
        <v>6</v>
      </c>
      <c r="G110158" s="37" t="str">
        <f t="shared" si="3444"/>
        <v>выходные</v>
      </c>
    </row>
    <row r="110159" spans="1:7" x14ac:dyDescent="0.3">
      <c r="A110159">
        <v>94304</v>
      </c>
      <c r="B110159" s="2">
        <v>44338.627210355982</v>
      </c>
      <c r="C110159" s="37">
        <v>0.6272106481481482</v>
      </c>
      <c r="E110159">
        <v>470762</v>
      </c>
      <c r="F110159">
        <f t="shared" si="3443"/>
        <v>6</v>
      </c>
      <c r="G110159" s="37" t="str">
        <f t="shared" si="3444"/>
        <v>выходные</v>
      </c>
    </row>
    <row r="110160" spans="1:7" x14ac:dyDescent="0.3">
      <c r="A110160">
        <v>94302</v>
      </c>
      <c r="B110160" s="2">
        <v>44338.626805825246</v>
      </c>
      <c r="C110160" s="37">
        <v>0.6268055555555555</v>
      </c>
      <c r="E110160">
        <v>413014</v>
      </c>
      <c r="F110160">
        <f t="shared" si="3443"/>
        <v>6</v>
      </c>
      <c r="G110160" s="37" t="str">
        <f t="shared" si="3444"/>
        <v>выходные</v>
      </c>
    </row>
    <row r="110161" spans="1:7" x14ac:dyDescent="0.3">
      <c r="A110161">
        <v>94300</v>
      </c>
      <c r="B110161" s="2">
        <v>44338.626544999541</v>
      </c>
      <c r="C110161" s="37">
        <v>0.62653935185185183</v>
      </c>
      <c r="E110161">
        <v>68991</v>
      </c>
      <c r="F110161">
        <f t="shared" si="3443"/>
        <v>6</v>
      </c>
      <c r="G110161" s="37" t="str">
        <f t="shared" si="3444"/>
        <v>выходные</v>
      </c>
    </row>
    <row r="110162" spans="1:7" x14ac:dyDescent="0.3">
      <c r="A110162">
        <v>94290</v>
      </c>
      <c r="B110162" s="2">
        <v>44338.625187702266</v>
      </c>
      <c r="C110162" s="37">
        <v>0.62518518518518518</v>
      </c>
      <c r="E110162">
        <v>455878</v>
      </c>
      <c r="F110162">
        <f t="shared" si="3443"/>
        <v>6</v>
      </c>
      <c r="G110162" s="37" t="str">
        <f t="shared" si="3444"/>
        <v>выходные</v>
      </c>
    </row>
    <row r="110163" spans="1:7" x14ac:dyDescent="0.3">
      <c r="A110163">
        <v>94294</v>
      </c>
      <c r="B110163" s="2">
        <v>44338.625187702266</v>
      </c>
      <c r="C110163" s="37">
        <v>0.62518518518518518</v>
      </c>
      <c r="E110163">
        <v>461728</v>
      </c>
      <c r="F110163">
        <f t="shared" si="3443"/>
        <v>6</v>
      </c>
      <c r="G110163" s="37" t="str">
        <f t="shared" si="3444"/>
        <v>выходные</v>
      </c>
    </row>
    <row r="110164" spans="1:7" x14ac:dyDescent="0.3">
      <c r="A110164">
        <v>94299</v>
      </c>
      <c r="B110164" s="2">
        <v>44338.625187702266</v>
      </c>
      <c r="C110164" s="37">
        <v>0.62518518518518518</v>
      </c>
      <c r="E110164">
        <v>460633</v>
      </c>
      <c r="F110164">
        <f t="shared" si="3443"/>
        <v>6</v>
      </c>
      <c r="G110164" s="37" t="str">
        <f t="shared" si="3444"/>
        <v>выходные</v>
      </c>
    </row>
    <row r="110165" spans="1:7" x14ac:dyDescent="0.3">
      <c r="A110165">
        <v>94286</v>
      </c>
      <c r="B110165" s="2">
        <v>44338.623974110029</v>
      </c>
      <c r="C110165" s="37">
        <v>0.62396990740740743</v>
      </c>
      <c r="E110165">
        <v>250679</v>
      </c>
      <c r="F110165">
        <f t="shared" si="3443"/>
        <v>6</v>
      </c>
      <c r="G110165" s="37" t="str">
        <f t="shared" si="3444"/>
        <v>выходные</v>
      </c>
    </row>
    <row r="110166" spans="1:7" x14ac:dyDescent="0.3">
      <c r="A110166">
        <v>94284</v>
      </c>
      <c r="B110166" s="2">
        <v>44338.622760517799</v>
      </c>
      <c r="C110166" s="37">
        <v>0.62276620370370372</v>
      </c>
      <c r="E110166">
        <v>250679</v>
      </c>
      <c r="F110166">
        <f t="shared" si="3443"/>
        <v>6</v>
      </c>
      <c r="G110166" s="37" t="str">
        <f t="shared" si="3444"/>
        <v>выходные</v>
      </c>
    </row>
    <row r="110167" spans="1:7" x14ac:dyDescent="0.3">
      <c r="A110167">
        <v>94279</v>
      </c>
      <c r="B110167" s="2">
        <v>44338.622355987056</v>
      </c>
      <c r="C110167" s="37">
        <v>0.62236111111111114</v>
      </c>
      <c r="E110167">
        <v>351192</v>
      </c>
      <c r="F110167">
        <f t="shared" si="3443"/>
        <v>6</v>
      </c>
      <c r="G110167" s="37" t="str">
        <f t="shared" si="3444"/>
        <v>выходные</v>
      </c>
    </row>
    <row r="110168" spans="1:7" x14ac:dyDescent="0.3">
      <c r="A110168">
        <v>94278</v>
      </c>
      <c r="B110168" s="2">
        <v>44338.622089297161</v>
      </c>
      <c r="C110168" s="37">
        <v>0.62209490740740747</v>
      </c>
      <c r="E110168">
        <v>411922</v>
      </c>
      <c r="F110168">
        <f t="shared" si="3443"/>
        <v>6</v>
      </c>
      <c r="G110168" s="37" t="str">
        <f t="shared" si="3444"/>
        <v>выходные</v>
      </c>
    </row>
    <row r="110169" spans="1:7" x14ac:dyDescent="0.3">
      <c r="A110169">
        <v>94277</v>
      </c>
      <c r="B110169" s="2">
        <v>44338.621142394819</v>
      </c>
      <c r="C110169" s="37">
        <v>0.6211458333333334</v>
      </c>
      <c r="E110169">
        <v>115366</v>
      </c>
      <c r="F110169">
        <f t="shared" si="3443"/>
        <v>6</v>
      </c>
      <c r="G110169" s="37" t="str">
        <f t="shared" si="3444"/>
        <v>выходные</v>
      </c>
    </row>
    <row r="110170" spans="1:7" x14ac:dyDescent="0.3">
      <c r="A110170">
        <v>94273</v>
      </c>
      <c r="B110170" s="2">
        <v>44338.620838038267</v>
      </c>
      <c r="C110170" s="37">
        <v>0.62083333333333335</v>
      </c>
      <c r="E110170">
        <v>411922</v>
      </c>
      <c r="F110170">
        <f t="shared" si="3443"/>
        <v>6</v>
      </c>
      <c r="G110170" s="37" t="str">
        <f t="shared" si="3444"/>
        <v>выходные</v>
      </c>
    </row>
    <row r="110171" spans="1:7" x14ac:dyDescent="0.3">
      <c r="A110171">
        <v>94270</v>
      </c>
      <c r="B110171" s="2">
        <v>44338.620333333332</v>
      </c>
      <c r="C110171" s="37">
        <v>0.62033564814814812</v>
      </c>
      <c r="E110171">
        <v>439981</v>
      </c>
      <c r="F110171">
        <f t="shared" si="3443"/>
        <v>6</v>
      </c>
      <c r="G110171" s="37" t="str">
        <f t="shared" si="3444"/>
        <v>выходные</v>
      </c>
    </row>
    <row r="110172" spans="1:7" x14ac:dyDescent="0.3">
      <c r="A110172">
        <v>94266</v>
      </c>
      <c r="B110172" s="2">
        <v>44338.618715210359</v>
      </c>
      <c r="C110172" s="37">
        <v>0.61871527777777779</v>
      </c>
      <c r="E110172">
        <v>131859</v>
      </c>
      <c r="F110172">
        <f t="shared" si="3443"/>
        <v>6</v>
      </c>
      <c r="G110172" s="37" t="str">
        <f t="shared" si="3444"/>
        <v>выходные</v>
      </c>
    </row>
    <row r="110173" spans="1:7" x14ac:dyDescent="0.3">
      <c r="A110173">
        <v>94262</v>
      </c>
      <c r="B110173" s="2">
        <v>44338.618091372417</v>
      </c>
      <c r="C110173" s="37">
        <v>0.61809027777777781</v>
      </c>
      <c r="E110173">
        <v>439981</v>
      </c>
      <c r="F110173">
        <f t="shared" si="3443"/>
        <v>6</v>
      </c>
      <c r="G110173" s="37" t="str">
        <f t="shared" si="3444"/>
        <v>выходные</v>
      </c>
    </row>
    <row r="110174" spans="1:7" x14ac:dyDescent="0.3">
      <c r="A110174">
        <v>94257</v>
      </c>
      <c r="B110174" s="2">
        <v>44338.617906148866</v>
      </c>
      <c r="C110174" s="37">
        <v>0.61790509259259252</v>
      </c>
      <c r="E110174">
        <v>339123</v>
      </c>
      <c r="F110174">
        <f t="shared" si="3443"/>
        <v>6</v>
      </c>
      <c r="G110174" s="37" t="str">
        <f t="shared" si="3444"/>
        <v>выходные</v>
      </c>
    </row>
    <row r="110175" spans="1:7" x14ac:dyDescent="0.3">
      <c r="A110175">
        <v>94254</v>
      </c>
      <c r="B110175" s="2">
        <v>44338.617501618122</v>
      </c>
      <c r="C110175" s="37">
        <v>0.61750000000000005</v>
      </c>
      <c r="E110175">
        <v>154256</v>
      </c>
      <c r="F110175">
        <f t="shared" si="3443"/>
        <v>6</v>
      </c>
      <c r="G110175" s="37" t="str">
        <f t="shared" si="3444"/>
        <v>выходные</v>
      </c>
    </row>
    <row r="110176" spans="1:7" x14ac:dyDescent="0.3">
      <c r="A110176">
        <v>94250</v>
      </c>
      <c r="B110176" s="2">
        <v>44338.616288025893</v>
      </c>
      <c r="C110176" s="37">
        <v>0.61628472222222219</v>
      </c>
      <c r="E110176">
        <v>455878</v>
      </c>
      <c r="F110176">
        <f t="shared" si="3443"/>
        <v>6</v>
      </c>
      <c r="G110176" s="37" t="str">
        <f t="shared" si="3444"/>
        <v>выходные</v>
      </c>
    </row>
    <row r="110177" spans="1:7" x14ac:dyDescent="0.3">
      <c r="A110177">
        <v>94252</v>
      </c>
      <c r="B110177" s="2">
        <v>44338.616288025893</v>
      </c>
      <c r="C110177" s="37">
        <v>0.61628472222222219</v>
      </c>
      <c r="E110177">
        <v>472908</v>
      </c>
      <c r="F110177">
        <f t="shared" si="3443"/>
        <v>6</v>
      </c>
      <c r="G110177" s="37" t="str">
        <f t="shared" si="3444"/>
        <v>выходные</v>
      </c>
    </row>
    <row r="110178" spans="1:7" x14ac:dyDescent="0.3">
      <c r="A110178">
        <v>94249</v>
      </c>
      <c r="B110178" s="2">
        <v>44338.615924558246</v>
      </c>
      <c r="C110178" s="37">
        <v>0.61592592592592588</v>
      </c>
      <c r="E110178">
        <v>411922</v>
      </c>
      <c r="F110178">
        <f t="shared" si="3443"/>
        <v>6</v>
      </c>
      <c r="G110178" s="37" t="str">
        <f t="shared" si="3444"/>
        <v>выходные</v>
      </c>
    </row>
    <row r="110179" spans="1:7" x14ac:dyDescent="0.3">
      <c r="A110179">
        <v>94244</v>
      </c>
      <c r="B110179" s="2">
        <v>44338.615344706566</v>
      </c>
      <c r="C110179" s="37">
        <v>0.61534722222222216</v>
      </c>
      <c r="E110179">
        <v>388328</v>
      </c>
      <c r="F110179">
        <f t="shared" si="3443"/>
        <v>6</v>
      </c>
      <c r="G110179" s="37" t="str">
        <f t="shared" si="3444"/>
        <v>выходные</v>
      </c>
    </row>
    <row r="110180" spans="1:7" x14ac:dyDescent="0.3">
      <c r="A110180">
        <v>94240</v>
      </c>
      <c r="B110180" s="2">
        <v>44338.615074433656</v>
      </c>
      <c r="C110180" s="37">
        <v>0.61506944444444445</v>
      </c>
      <c r="E110180">
        <v>285575</v>
      </c>
      <c r="F110180">
        <f t="shared" si="3443"/>
        <v>6</v>
      </c>
      <c r="G110180" s="37" t="str">
        <f t="shared" si="3444"/>
        <v>выходные</v>
      </c>
    </row>
    <row r="110181" spans="1:7" x14ac:dyDescent="0.3">
      <c r="A110181">
        <v>94234</v>
      </c>
      <c r="B110181" s="2">
        <v>44338.614265372169</v>
      </c>
      <c r="C110181" s="37">
        <v>0.61427083333333332</v>
      </c>
      <c r="E110181">
        <v>230507</v>
      </c>
      <c r="F110181">
        <f t="shared" si="3443"/>
        <v>6</v>
      </c>
      <c r="G110181" s="37" t="str">
        <f t="shared" si="3444"/>
        <v>выходные</v>
      </c>
    </row>
    <row r="110182" spans="1:7" x14ac:dyDescent="0.3">
      <c r="A110182">
        <v>94238</v>
      </c>
      <c r="B110182" s="2">
        <v>44338.614265372169</v>
      </c>
      <c r="C110182" s="37">
        <v>0.61427083333333332</v>
      </c>
      <c r="E110182">
        <v>347393</v>
      </c>
      <c r="F110182">
        <f t="shared" si="3443"/>
        <v>6</v>
      </c>
      <c r="G110182" s="37" t="str">
        <f t="shared" si="3444"/>
        <v>выходные</v>
      </c>
    </row>
    <row r="110183" spans="1:7" x14ac:dyDescent="0.3">
      <c r="A110183">
        <v>94233</v>
      </c>
      <c r="B110183" s="2">
        <v>44338.613666188547</v>
      </c>
      <c r="C110183" s="37">
        <v>0.61366898148148141</v>
      </c>
      <c r="E110183">
        <v>351192</v>
      </c>
      <c r="F110183">
        <f t="shared" si="3443"/>
        <v>6</v>
      </c>
      <c r="G110183" s="37" t="str">
        <f t="shared" si="3444"/>
        <v>выходные</v>
      </c>
    </row>
    <row r="110184" spans="1:7" x14ac:dyDescent="0.3">
      <c r="A110184">
        <v>94232</v>
      </c>
      <c r="B110184" s="2">
        <v>44338.612647249189</v>
      </c>
      <c r="C110184" s="37">
        <v>0.61265046296296299</v>
      </c>
      <c r="E110184">
        <v>182191</v>
      </c>
      <c r="F110184">
        <f t="shared" si="3443"/>
        <v>6</v>
      </c>
      <c r="G110184" s="37" t="str">
        <f t="shared" si="3444"/>
        <v>выходные</v>
      </c>
    </row>
    <row r="110185" spans="1:7" x14ac:dyDescent="0.3">
      <c r="A110185">
        <v>94230</v>
      </c>
      <c r="B110185" s="2">
        <v>44338.612242718445</v>
      </c>
      <c r="C110185" s="37">
        <v>0.61224537037037041</v>
      </c>
      <c r="E110185">
        <v>245650</v>
      </c>
      <c r="F110185">
        <f t="shared" si="3443"/>
        <v>6</v>
      </c>
      <c r="G110185" s="37" t="str">
        <f t="shared" si="3444"/>
        <v>выходные</v>
      </c>
    </row>
    <row r="110186" spans="1:7" x14ac:dyDescent="0.3">
      <c r="A110186">
        <v>94225</v>
      </c>
      <c r="B110186" s="2">
        <v>44338.611926633501</v>
      </c>
      <c r="C110186" s="37">
        <v>0.61192129629629632</v>
      </c>
      <c r="E110186">
        <v>102086</v>
      </c>
      <c r="F110186">
        <f t="shared" si="3443"/>
        <v>6</v>
      </c>
      <c r="G110186" s="37" t="str">
        <f t="shared" si="3444"/>
        <v>выходные</v>
      </c>
    </row>
    <row r="110187" spans="1:7" x14ac:dyDescent="0.3">
      <c r="A110187">
        <v>94222</v>
      </c>
      <c r="B110187" s="2">
        <v>44338.611499374369</v>
      </c>
      <c r="C110187" s="37">
        <v>0.6115046296296297</v>
      </c>
      <c r="E110187">
        <v>471403</v>
      </c>
      <c r="F110187">
        <f t="shared" si="3443"/>
        <v>6</v>
      </c>
      <c r="G110187" s="37" t="str">
        <f t="shared" si="3444"/>
        <v>выходные</v>
      </c>
    </row>
    <row r="110188" spans="1:7" x14ac:dyDescent="0.3">
      <c r="A110188">
        <v>94212</v>
      </c>
      <c r="B110188" s="2">
        <v>44338.611433656959</v>
      </c>
      <c r="C110188" s="37">
        <v>0.61143518518518525</v>
      </c>
      <c r="E110188">
        <v>88863</v>
      </c>
      <c r="F110188">
        <f t="shared" si="3443"/>
        <v>6</v>
      </c>
      <c r="G110188" s="37" t="str">
        <f t="shared" si="3444"/>
        <v>выходные</v>
      </c>
    </row>
    <row r="110189" spans="1:7" x14ac:dyDescent="0.3">
      <c r="A110189">
        <v>94217</v>
      </c>
      <c r="B110189" s="2">
        <v>44338.611433656959</v>
      </c>
      <c r="C110189" s="37">
        <v>0.61143518518518525</v>
      </c>
      <c r="E110189">
        <v>452881</v>
      </c>
      <c r="F110189">
        <f t="shared" si="3443"/>
        <v>6</v>
      </c>
      <c r="G110189" s="37" t="str">
        <f t="shared" si="3444"/>
        <v>выходные</v>
      </c>
    </row>
    <row r="110190" spans="1:7" x14ac:dyDescent="0.3">
      <c r="A110190">
        <v>94204</v>
      </c>
      <c r="B110190" s="2">
        <v>44338.611029126208</v>
      </c>
      <c r="C110190" s="37">
        <v>0.61103009259259256</v>
      </c>
      <c r="E110190">
        <v>168838</v>
      </c>
      <c r="F110190">
        <f t="shared" si="3443"/>
        <v>6</v>
      </c>
      <c r="G110190" s="37" t="str">
        <f t="shared" si="3444"/>
        <v>выходные</v>
      </c>
    </row>
    <row r="110191" spans="1:7" x14ac:dyDescent="0.3">
      <c r="A110191">
        <v>94209</v>
      </c>
      <c r="B110191" s="2">
        <v>44338.611029126208</v>
      </c>
      <c r="C110191" s="37">
        <v>0.61103009259259256</v>
      </c>
      <c r="E110191">
        <v>154256</v>
      </c>
      <c r="F110191">
        <f t="shared" si="3443"/>
        <v>6</v>
      </c>
      <c r="G110191" s="37" t="str">
        <f t="shared" si="3444"/>
        <v>выходные</v>
      </c>
    </row>
    <row r="110192" spans="1:7" x14ac:dyDescent="0.3">
      <c r="A110192">
        <v>94200</v>
      </c>
      <c r="B110192" s="2">
        <v>44338.608601941749</v>
      </c>
      <c r="C110192" s="37">
        <v>0.60859953703703706</v>
      </c>
      <c r="E110192">
        <v>267896</v>
      </c>
      <c r="F110192">
        <f t="shared" si="3443"/>
        <v>6</v>
      </c>
      <c r="G110192" s="37" t="str">
        <f t="shared" si="3444"/>
        <v>выходные</v>
      </c>
    </row>
    <row r="110193" spans="1:7" x14ac:dyDescent="0.3">
      <c r="A110193">
        <v>94196</v>
      </c>
      <c r="B110193" s="2">
        <v>44338.60753196814</v>
      </c>
      <c r="C110193" s="37">
        <v>0.60753472222222216</v>
      </c>
      <c r="E110193">
        <v>472712</v>
      </c>
      <c r="F110193">
        <f t="shared" si="3443"/>
        <v>6</v>
      </c>
      <c r="G110193" s="37" t="str">
        <f t="shared" si="3444"/>
        <v>выходные</v>
      </c>
    </row>
    <row r="110194" spans="1:7" x14ac:dyDescent="0.3">
      <c r="A110194">
        <v>94188</v>
      </c>
      <c r="B110194" s="2">
        <v>44338.607388349519</v>
      </c>
      <c r="C110194" s="37">
        <v>0.60738425925925921</v>
      </c>
      <c r="E110194">
        <v>273920</v>
      </c>
      <c r="F110194">
        <f t="shared" si="3443"/>
        <v>6</v>
      </c>
      <c r="G110194" s="37" t="str">
        <f t="shared" si="3444"/>
        <v>выходные</v>
      </c>
    </row>
    <row r="110195" spans="1:7" x14ac:dyDescent="0.3">
      <c r="A110195">
        <v>94191</v>
      </c>
      <c r="B110195" s="2">
        <v>44338.607388349519</v>
      </c>
      <c r="C110195" s="37">
        <v>0.60738425925925921</v>
      </c>
      <c r="E110195">
        <v>432277</v>
      </c>
      <c r="F110195">
        <f t="shared" si="3443"/>
        <v>6</v>
      </c>
      <c r="G110195" s="37" t="str">
        <f t="shared" si="3444"/>
        <v>выходные</v>
      </c>
    </row>
    <row r="110196" spans="1:7" x14ac:dyDescent="0.3">
      <c r="A110196">
        <v>94184</v>
      </c>
      <c r="B110196" s="2">
        <v>44338.606</v>
      </c>
      <c r="C110196" s="37">
        <v>0.60599537037037032</v>
      </c>
      <c r="E110196">
        <v>388328</v>
      </c>
      <c r="F110196">
        <f t="shared" si="3443"/>
        <v>6</v>
      </c>
      <c r="G110196" s="37" t="str">
        <f t="shared" si="3444"/>
        <v>выходные</v>
      </c>
    </row>
    <row r="110197" spans="1:7" x14ac:dyDescent="0.3">
      <c r="A110197">
        <v>94180</v>
      </c>
      <c r="B110197" s="2">
        <v>44338.604556634302</v>
      </c>
      <c r="C110197" s="37">
        <v>0.60456018518518517</v>
      </c>
      <c r="E110197">
        <v>182984</v>
      </c>
      <c r="F110197">
        <f t="shared" si="3443"/>
        <v>6</v>
      </c>
      <c r="G110197" s="37" t="str">
        <f t="shared" si="3444"/>
        <v>выходные</v>
      </c>
    </row>
    <row r="110198" spans="1:7" x14ac:dyDescent="0.3">
      <c r="A110198">
        <v>94181</v>
      </c>
      <c r="B110198" s="2">
        <v>44338.604556634302</v>
      </c>
      <c r="C110198" s="37">
        <v>0.60456018518518517</v>
      </c>
      <c r="E110198">
        <v>171935</v>
      </c>
      <c r="F110198">
        <f t="shared" si="3443"/>
        <v>6</v>
      </c>
      <c r="G110198" s="37" t="str">
        <f t="shared" si="3444"/>
        <v>выходные</v>
      </c>
    </row>
    <row r="110199" spans="1:7" x14ac:dyDescent="0.3">
      <c r="A110199">
        <v>94178</v>
      </c>
      <c r="B110199" s="2">
        <v>44338.604152103566</v>
      </c>
      <c r="C110199" s="37">
        <v>0.60415509259259259</v>
      </c>
      <c r="E110199">
        <v>244574</v>
      </c>
      <c r="F110199">
        <f t="shared" si="3443"/>
        <v>6</v>
      </c>
      <c r="G110199" s="37" t="str">
        <f t="shared" si="3444"/>
        <v>выходные</v>
      </c>
    </row>
    <row r="110200" spans="1:7" x14ac:dyDescent="0.3">
      <c r="A110200">
        <v>94176</v>
      </c>
      <c r="B110200" s="2">
        <v>44338.604144413584</v>
      </c>
      <c r="C110200" s="37">
        <v>0.60414351851851855</v>
      </c>
      <c r="E110200">
        <v>138209</v>
      </c>
      <c r="F110200">
        <f t="shared" si="3443"/>
        <v>6</v>
      </c>
      <c r="G110200" s="37" t="str">
        <f t="shared" si="3444"/>
        <v>выходные</v>
      </c>
    </row>
    <row r="110201" spans="1:7" x14ac:dyDescent="0.3">
      <c r="A110201">
        <v>94171</v>
      </c>
      <c r="B110201" s="2">
        <v>44338.603343042072</v>
      </c>
      <c r="C110201" s="37">
        <v>0.60334490740740743</v>
      </c>
      <c r="E110201">
        <v>118549</v>
      </c>
      <c r="F110201">
        <f t="shared" si="3443"/>
        <v>6</v>
      </c>
      <c r="G110201" s="37" t="str">
        <f t="shared" si="3444"/>
        <v>выходные</v>
      </c>
    </row>
    <row r="110202" spans="1:7" x14ac:dyDescent="0.3">
      <c r="A110202">
        <v>94169</v>
      </c>
      <c r="B110202" s="2">
        <v>44338.602938511322</v>
      </c>
      <c r="C110202" s="37">
        <v>0.60293981481481485</v>
      </c>
      <c r="E110202">
        <v>86587</v>
      </c>
      <c r="F110202">
        <f t="shared" si="3443"/>
        <v>6</v>
      </c>
      <c r="G110202" s="37" t="str">
        <f t="shared" si="3444"/>
        <v>выходные</v>
      </c>
    </row>
    <row r="110203" spans="1:7" x14ac:dyDescent="0.3">
      <c r="A110203">
        <v>94164</v>
      </c>
      <c r="B110203" s="2">
        <v>44338.600915857605</v>
      </c>
      <c r="C110203" s="37">
        <v>0.60091435185185182</v>
      </c>
      <c r="E110203">
        <v>104958</v>
      </c>
      <c r="F110203">
        <f t="shared" si="3443"/>
        <v>6</v>
      </c>
      <c r="G110203" s="37" t="str">
        <f t="shared" si="3444"/>
        <v>выходные</v>
      </c>
    </row>
    <row r="110204" spans="1:7" x14ac:dyDescent="0.3">
      <c r="A110204">
        <v>94163</v>
      </c>
      <c r="B110204" s="2">
        <v>44338.600299081394</v>
      </c>
      <c r="C110204" s="37">
        <v>0.60030092592592588</v>
      </c>
      <c r="E110204">
        <v>158978</v>
      </c>
      <c r="F110204">
        <f t="shared" si="3443"/>
        <v>6</v>
      </c>
      <c r="G110204" s="37" t="str">
        <f t="shared" si="3444"/>
        <v>выходные</v>
      </c>
    </row>
    <row r="110205" spans="1:7" x14ac:dyDescent="0.3">
      <c r="A110205">
        <v>94161</v>
      </c>
      <c r="B110205" s="2">
        <v>44338.599475081639</v>
      </c>
      <c r="C110205" s="37">
        <v>0.59947916666666667</v>
      </c>
      <c r="E110205">
        <v>179296</v>
      </c>
      <c r="F110205">
        <f t="shared" si="3443"/>
        <v>6</v>
      </c>
      <c r="G110205" s="37" t="str">
        <f t="shared" si="3444"/>
        <v>выходные</v>
      </c>
    </row>
    <row r="110206" spans="1:7" x14ac:dyDescent="0.3">
      <c r="A110206">
        <v>94159</v>
      </c>
      <c r="B110206" s="2">
        <v>44338.597679611645</v>
      </c>
      <c r="C110206" s="37">
        <v>0.59768518518518521</v>
      </c>
      <c r="E110206">
        <v>172207</v>
      </c>
      <c r="F110206">
        <f t="shared" si="3443"/>
        <v>6</v>
      </c>
      <c r="G110206" s="37" t="str">
        <f t="shared" si="3444"/>
        <v>выходные</v>
      </c>
    </row>
    <row r="110207" spans="1:7" x14ac:dyDescent="0.3">
      <c r="A110207">
        <v>94154</v>
      </c>
      <c r="B110207" s="2">
        <v>44338.597666666661</v>
      </c>
      <c r="C110207" s="37">
        <v>0.59766203703703702</v>
      </c>
      <c r="E110207">
        <v>21760</v>
      </c>
      <c r="F110207">
        <f t="shared" si="3443"/>
        <v>6</v>
      </c>
      <c r="G110207" s="37" t="str">
        <f t="shared" si="3444"/>
        <v>выходные</v>
      </c>
    </row>
    <row r="110208" spans="1:7" x14ac:dyDescent="0.3">
      <c r="A110208">
        <v>94150</v>
      </c>
      <c r="B110208" s="2">
        <v>44338.596870550165</v>
      </c>
      <c r="C110208" s="37">
        <v>0.59687499999999993</v>
      </c>
      <c r="E110208">
        <v>192331</v>
      </c>
      <c r="F110208">
        <f t="shared" si="3443"/>
        <v>6</v>
      </c>
      <c r="G110208" s="37" t="str">
        <f t="shared" si="3444"/>
        <v>выходные</v>
      </c>
    </row>
    <row r="110209" spans="1:7" x14ac:dyDescent="0.3">
      <c r="A110209">
        <v>94148</v>
      </c>
      <c r="B110209" s="2">
        <v>44338.5967894528</v>
      </c>
      <c r="C110209" s="37">
        <v>0.59679398148148144</v>
      </c>
      <c r="E110209">
        <v>420981</v>
      </c>
      <c r="F110209">
        <f t="shared" si="3443"/>
        <v>6</v>
      </c>
      <c r="G110209" s="37" t="str">
        <f t="shared" si="3444"/>
        <v>выходные</v>
      </c>
    </row>
    <row r="110210" spans="1:7" x14ac:dyDescent="0.3">
      <c r="A110210">
        <v>94145</v>
      </c>
      <c r="B110210" s="2">
        <v>44338.596466019415</v>
      </c>
      <c r="C110210" s="37">
        <v>0.59646990740740746</v>
      </c>
      <c r="E110210">
        <v>114865</v>
      </c>
      <c r="F110210">
        <f t="shared" si="3443"/>
        <v>6</v>
      </c>
      <c r="G110210" s="37" t="str">
        <f t="shared" si="3444"/>
        <v>выходные</v>
      </c>
    </row>
    <row r="110211" spans="1:7" x14ac:dyDescent="0.3">
      <c r="A110211">
        <v>94140</v>
      </c>
      <c r="B110211" s="2">
        <v>44338.596333333335</v>
      </c>
      <c r="C110211" s="37">
        <v>0.59633101851851855</v>
      </c>
      <c r="E110211">
        <v>78646</v>
      </c>
      <c r="F110211">
        <f t="shared" ref="F110211:F110274" si="3445">WEEKDAY(B110211,2)</f>
        <v>6</v>
      </c>
      <c r="G110211" s="37" t="str">
        <f t="shared" si="3444"/>
        <v>выходные</v>
      </c>
    </row>
    <row r="110212" spans="1:7" x14ac:dyDescent="0.3">
      <c r="A110212">
        <v>94137</v>
      </c>
      <c r="B110212" s="2">
        <v>44338.595252427185</v>
      </c>
      <c r="C110212" s="37">
        <v>0.59525462962962961</v>
      </c>
      <c r="E110212">
        <v>343712</v>
      </c>
      <c r="F110212">
        <f t="shared" si="3445"/>
        <v>6</v>
      </c>
      <c r="G110212" s="37" t="str">
        <f t="shared" si="3444"/>
        <v>выходные</v>
      </c>
    </row>
    <row r="110213" spans="1:7" x14ac:dyDescent="0.3">
      <c r="A110213">
        <v>94138</v>
      </c>
      <c r="B110213" s="2">
        <v>44338.595252427185</v>
      </c>
      <c r="C110213" s="37">
        <v>0.59525462962962961</v>
      </c>
      <c r="E110213">
        <v>426527</v>
      </c>
      <c r="F110213">
        <f t="shared" si="3445"/>
        <v>6</v>
      </c>
      <c r="G110213" s="37" t="str">
        <f t="shared" si="3444"/>
        <v>выходные</v>
      </c>
    </row>
    <row r="110214" spans="1:7" x14ac:dyDescent="0.3">
      <c r="A110214">
        <v>94139</v>
      </c>
      <c r="B110214" s="2">
        <v>44338.595252427185</v>
      </c>
      <c r="C110214" s="37">
        <v>0.59525462962962961</v>
      </c>
      <c r="E110214">
        <v>298909</v>
      </c>
      <c r="F110214">
        <f t="shared" si="3445"/>
        <v>6</v>
      </c>
      <c r="G110214" s="37" t="str">
        <f t="shared" si="3444"/>
        <v>выходные</v>
      </c>
    </row>
    <row r="110215" spans="1:7" x14ac:dyDescent="0.3">
      <c r="A110215">
        <v>94134</v>
      </c>
      <c r="B110215" s="2">
        <v>44338.595000000001</v>
      </c>
      <c r="C110215" s="37">
        <v>0.59499999999999997</v>
      </c>
      <c r="E110215">
        <v>357547</v>
      </c>
      <c r="F110215">
        <f t="shared" si="3445"/>
        <v>6</v>
      </c>
      <c r="G110215" s="37" t="str">
        <f t="shared" si="3444"/>
        <v>выходные</v>
      </c>
    </row>
    <row r="110216" spans="1:7" x14ac:dyDescent="0.3">
      <c r="A110216">
        <v>94132</v>
      </c>
      <c r="B110216" s="2">
        <v>44338.594443365699</v>
      </c>
      <c r="C110216" s="37">
        <v>0.59444444444444444</v>
      </c>
      <c r="E110216">
        <v>182191</v>
      </c>
      <c r="F110216">
        <f t="shared" si="3445"/>
        <v>6</v>
      </c>
      <c r="G110216" s="37" t="str">
        <f t="shared" si="3444"/>
        <v>выходные</v>
      </c>
    </row>
    <row r="110217" spans="1:7" x14ac:dyDescent="0.3">
      <c r="A110217">
        <v>94129</v>
      </c>
      <c r="B110217" s="2">
        <v>44338.594012268441</v>
      </c>
      <c r="C110217" s="37">
        <v>0.59401620370370367</v>
      </c>
      <c r="E110217">
        <v>16656</v>
      </c>
      <c r="F110217">
        <f t="shared" si="3445"/>
        <v>6</v>
      </c>
      <c r="G110217" s="37" t="str">
        <f t="shared" si="3444"/>
        <v>выходные</v>
      </c>
    </row>
    <row r="110218" spans="1:7" x14ac:dyDescent="0.3">
      <c r="A110218">
        <v>94127</v>
      </c>
      <c r="B110218" s="2">
        <v>44338.593229773462</v>
      </c>
      <c r="C110218" s="37">
        <v>0.5932291666666667</v>
      </c>
      <c r="E110218">
        <v>351192</v>
      </c>
      <c r="F110218">
        <f t="shared" si="3445"/>
        <v>6</v>
      </c>
      <c r="G110218" s="37" t="str">
        <f t="shared" si="3444"/>
        <v>выходные</v>
      </c>
    </row>
    <row r="110219" spans="1:7" x14ac:dyDescent="0.3">
      <c r="A110219">
        <v>94126</v>
      </c>
      <c r="B110219" s="2">
        <v>44338.592181157874</v>
      </c>
      <c r="C110219" s="37">
        <v>0.59217592592592594</v>
      </c>
      <c r="E110219">
        <v>21760</v>
      </c>
      <c r="F110219">
        <f t="shared" si="3445"/>
        <v>6</v>
      </c>
      <c r="G110219" s="37" t="str">
        <f t="shared" ref="G110219:G110282" si="3446">IF(F110219&gt;=6,"выходные","будни")</f>
        <v>выходные</v>
      </c>
    </row>
    <row r="110220" spans="1:7" x14ac:dyDescent="0.3">
      <c r="A110220">
        <v>94122</v>
      </c>
      <c r="B110220" s="2">
        <v>44338.590441602835</v>
      </c>
      <c r="C110220" s="37">
        <v>0.59043981481481478</v>
      </c>
      <c r="E110220">
        <v>390546</v>
      </c>
      <c r="F110220">
        <f t="shared" si="3445"/>
        <v>6</v>
      </c>
      <c r="G110220" s="37" t="str">
        <f t="shared" si="3446"/>
        <v>выходные</v>
      </c>
    </row>
    <row r="110221" spans="1:7" x14ac:dyDescent="0.3">
      <c r="A110221">
        <v>94121</v>
      </c>
      <c r="B110221" s="2">
        <v>44338.589892269665</v>
      </c>
      <c r="C110221" s="37">
        <v>0.5898958333333334</v>
      </c>
      <c r="E110221">
        <v>439981</v>
      </c>
      <c r="F110221">
        <f t="shared" si="3445"/>
        <v>6</v>
      </c>
      <c r="G110221" s="37" t="str">
        <f t="shared" si="3446"/>
        <v>выходные</v>
      </c>
    </row>
    <row r="110222" spans="1:7" x14ac:dyDescent="0.3">
      <c r="A110222">
        <v>94120</v>
      </c>
      <c r="B110222" s="2">
        <v>44338.589333333337</v>
      </c>
      <c r="C110222" s="37">
        <v>0.58932870370370372</v>
      </c>
      <c r="E110222">
        <v>258219</v>
      </c>
      <c r="F110222">
        <f t="shared" si="3445"/>
        <v>6</v>
      </c>
      <c r="G110222" s="37" t="str">
        <f t="shared" si="3446"/>
        <v>выходные</v>
      </c>
    </row>
    <row r="110223" spans="1:7" x14ac:dyDescent="0.3">
      <c r="A110223">
        <v>94116</v>
      </c>
      <c r="B110223" s="2">
        <v>44338.588779935279</v>
      </c>
      <c r="C110223" s="37">
        <v>0.58878472222222222</v>
      </c>
      <c r="E110223">
        <v>394819</v>
      </c>
      <c r="F110223">
        <f t="shared" si="3445"/>
        <v>6</v>
      </c>
      <c r="G110223" s="37" t="str">
        <f t="shared" si="3446"/>
        <v>выходные</v>
      </c>
    </row>
    <row r="110224" spans="1:7" x14ac:dyDescent="0.3">
      <c r="A110224">
        <v>94112</v>
      </c>
      <c r="B110224" s="2">
        <v>44338.58867152928</v>
      </c>
      <c r="C110224" s="37">
        <v>0.5886689814814815</v>
      </c>
      <c r="E110224">
        <v>230507</v>
      </c>
      <c r="F110224">
        <f t="shared" si="3445"/>
        <v>6</v>
      </c>
      <c r="G110224" s="37" t="str">
        <f t="shared" si="3446"/>
        <v>выходные</v>
      </c>
    </row>
    <row r="110225" spans="1:7" x14ac:dyDescent="0.3">
      <c r="A110225">
        <v>94111</v>
      </c>
      <c r="B110225" s="2">
        <v>44338.587970873792</v>
      </c>
      <c r="C110225" s="37">
        <v>0.58797453703703706</v>
      </c>
      <c r="E110225">
        <v>189009</v>
      </c>
      <c r="F110225">
        <f t="shared" si="3445"/>
        <v>6</v>
      </c>
      <c r="G110225" s="37" t="str">
        <f t="shared" si="3446"/>
        <v>выходные</v>
      </c>
    </row>
    <row r="110226" spans="1:7" x14ac:dyDescent="0.3">
      <c r="A110226">
        <v>94110</v>
      </c>
      <c r="B110226" s="2">
        <v>44338.587566343042</v>
      </c>
      <c r="C110226" s="37">
        <v>0.58756944444444448</v>
      </c>
      <c r="E110226">
        <v>87238</v>
      </c>
      <c r="F110226">
        <f t="shared" si="3445"/>
        <v>6</v>
      </c>
      <c r="G110226" s="37" t="str">
        <f t="shared" si="3446"/>
        <v>выходные</v>
      </c>
    </row>
    <row r="110227" spans="1:7" x14ac:dyDescent="0.3">
      <c r="A110227">
        <v>94106</v>
      </c>
      <c r="B110227" s="2">
        <v>44338.587176122317</v>
      </c>
      <c r="C110227" s="37">
        <v>0.58717592592592593</v>
      </c>
      <c r="E110227">
        <v>20822</v>
      </c>
      <c r="F110227">
        <f t="shared" si="3445"/>
        <v>6</v>
      </c>
      <c r="G110227" s="37" t="str">
        <f t="shared" si="3446"/>
        <v>выходные</v>
      </c>
    </row>
    <row r="110228" spans="1:7" x14ac:dyDescent="0.3">
      <c r="A110228">
        <v>94103</v>
      </c>
      <c r="B110228" s="2">
        <v>44338.587161812298</v>
      </c>
      <c r="C110228" s="37">
        <v>0.58716435185185178</v>
      </c>
      <c r="E110228">
        <v>286726</v>
      </c>
      <c r="F110228">
        <f t="shared" si="3445"/>
        <v>6</v>
      </c>
      <c r="G110228" s="37" t="str">
        <f t="shared" si="3446"/>
        <v>выходные</v>
      </c>
    </row>
    <row r="110229" spans="1:7" x14ac:dyDescent="0.3">
      <c r="A110229">
        <v>94101</v>
      </c>
      <c r="B110229" s="2">
        <v>44338.583925566345</v>
      </c>
      <c r="C110229" s="37">
        <v>0.58392361111111113</v>
      </c>
      <c r="E110229">
        <v>123584</v>
      </c>
      <c r="F110229">
        <f t="shared" si="3445"/>
        <v>6</v>
      </c>
      <c r="G110229" s="37" t="str">
        <f t="shared" si="3446"/>
        <v>выходные</v>
      </c>
    </row>
    <row r="110230" spans="1:7" x14ac:dyDescent="0.3">
      <c r="A110230">
        <v>94096</v>
      </c>
      <c r="B110230" s="2">
        <v>44338.583330790127</v>
      </c>
      <c r="C110230" s="37">
        <v>0.58333333333333337</v>
      </c>
      <c r="E110230">
        <v>158978</v>
      </c>
      <c r="F110230">
        <f t="shared" si="3445"/>
        <v>6</v>
      </c>
      <c r="G110230" s="37" t="str">
        <f t="shared" si="3446"/>
        <v>выходные</v>
      </c>
    </row>
    <row r="110231" spans="1:7" x14ac:dyDescent="0.3">
      <c r="A110231">
        <v>94091</v>
      </c>
      <c r="B110231" s="2">
        <v>44338.583116504858</v>
      </c>
      <c r="C110231" s="37">
        <v>0.58311342592592597</v>
      </c>
      <c r="E110231">
        <v>222412</v>
      </c>
      <c r="F110231">
        <f t="shared" si="3445"/>
        <v>6</v>
      </c>
      <c r="G110231" s="37" t="str">
        <f t="shared" si="3446"/>
        <v>выходные</v>
      </c>
    </row>
    <row r="110232" spans="1:7" x14ac:dyDescent="0.3">
      <c r="A110232">
        <v>94094</v>
      </c>
      <c r="B110232" s="2">
        <v>44338.583116504858</v>
      </c>
      <c r="C110232" s="37">
        <v>0.58311342592592597</v>
      </c>
      <c r="E110232">
        <v>250679</v>
      </c>
      <c r="F110232">
        <f t="shared" si="3445"/>
        <v>6</v>
      </c>
      <c r="G110232" s="37" t="str">
        <f t="shared" si="3446"/>
        <v>выходные</v>
      </c>
    </row>
    <row r="110233" spans="1:7" x14ac:dyDescent="0.3">
      <c r="A110233">
        <v>94090</v>
      </c>
      <c r="B110233" s="2">
        <v>44338.582537308881</v>
      </c>
      <c r="C110233" s="37">
        <v>0.58253472222222225</v>
      </c>
      <c r="E110233">
        <v>62570</v>
      </c>
      <c r="F110233">
        <f t="shared" si="3445"/>
        <v>6</v>
      </c>
      <c r="G110233" s="37" t="str">
        <f t="shared" si="3446"/>
        <v>выходные</v>
      </c>
    </row>
    <row r="110234" spans="1:7" x14ac:dyDescent="0.3">
      <c r="A110234">
        <v>94086</v>
      </c>
      <c r="B110234" s="2">
        <v>44338.582384716334</v>
      </c>
      <c r="C110234" s="37">
        <v>0.5823842592592593</v>
      </c>
      <c r="E110234">
        <v>118549</v>
      </c>
      <c r="F110234">
        <f t="shared" si="3445"/>
        <v>6</v>
      </c>
      <c r="G110234" s="37" t="str">
        <f t="shared" si="3446"/>
        <v>выходные</v>
      </c>
    </row>
    <row r="110235" spans="1:7" x14ac:dyDescent="0.3">
      <c r="A110235">
        <v>94084</v>
      </c>
      <c r="B110235" s="2">
        <v>44338.581498381878</v>
      </c>
      <c r="C110235" s="37">
        <v>0.58149305555555553</v>
      </c>
      <c r="E110235">
        <v>456134</v>
      </c>
      <c r="F110235">
        <f t="shared" si="3445"/>
        <v>6</v>
      </c>
      <c r="G110235" s="37" t="str">
        <f t="shared" si="3446"/>
        <v>выходные</v>
      </c>
    </row>
    <row r="110236" spans="1:7" x14ac:dyDescent="0.3">
      <c r="A110236">
        <v>94079</v>
      </c>
      <c r="B110236" s="2">
        <v>44338.580919827873</v>
      </c>
      <c r="C110236" s="37">
        <v>0.58091435185185192</v>
      </c>
      <c r="E110236">
        <v>411922</v>
      </c>
      <c r="F110236">
        <f t="shared" si="3445"/>
        <v>6</v>
      </c>
      <c r="G110236" s="37" t="str">
        <f t="shared" si="3446"/>
        <v>выходные</v>
      </c>
    </row>
    <row r="110237" spans="1:7" x14ac:dyDescent="0.3">
      <c r="A110237">
        <v>94077</v>
      </c>
      <c r="B110237" s="2">
        <v>44338.579760124514</v>
      </c>
      <c r="C110237" s="37">
        <v>0.57975694444444448</v>
      </c>
      <c r="E110237">
        <v>351192</v>
      </c>
      <c r="F110237">
        <f t="shared" si="3445"/>
        <v>6</v>
      </c>
      <c r="G110237" s="37" t="str">
        <f t="shared" si="3446"/>
        <v>выходные</v>
      </c>
    </row>
    <row r="110238" spans="1:7" x14ac:dyDescent="0.3">
      <c r="A110238">
        <v>94075</v>
      </c>
      <c r="B110238" s="2">
        <v>44338.579515976438</v>
      </c>
      <c r="C110238" s="37">
        <v>0.57951388888888888</v>
      </c>
      <c r="E110238">
        <v>347008</v>
      </c>
      <c r="F110238">
        <f t="shared" si="3445"/>
        <v>6</v>
      </c>
      <c r="G110238" s="37" t="str">
        <f t="shared" si="3446"/>
        <v>выходные</v>
      </c>
    </row>
    <row r="110239" spans="1:7" x14ac:dyDescent="0.3">
      <c r="A110239">
        <v>94074</v>
      </c>
      <c r="B110239" s="2">
        <v>44338.577857605182</v>
      </c>
      <c r="C110239" s="37">
        <v>0.57785879629629633</v>
      </c>
      <c r="E110239">
        <v>191893</v>
      </c>
      <c r="F110239">
        <f t="shared" si="3445"/>
        <v>6</v>
      </c>
      <c r="G110239" s="37" t="str">
        <f t="shared" si="3446"/>
        <v>выходные</v>
      </c>
    </row>
    <row r="110240" spans="1:7" x14ac:dyDescent="0.3">
      <c r="A110240">
        <v>94073</v>
      </c>
      <c r="B110240" s="2">
        <v>44338.577453074431</v>
      </c>
      <c r="C110240" s="37">
        <v>0.57745370370370364</v>
      </c>
      <c r="E110240">
        <v>154256</v>
      </c>
      <c r="F110240">
        <f t="shared" si="3445"/>
        <v>6</v>
      </c>
      <c r="G110240" s="37" t="str">
        <f t="shared" si="3446"/>
        <v>выходные</v>
      </c>
    </row>
    <row r="110241" spans="1:7" x14ac:dyDescent="0.3">
      <c r="A110241">
        <v>94072</v>
      </c>
      <c r="B110241" s="2">
        <v>44338.576644012945</v>
      </c>
      <c r="C110241" s="37">
        <v>0.57664351851851847</v>
      </c>
      <c r="E110241">
        <v>250679</v>
      </c>
      <c r="F110241">
        <f t="shared" si="3445"/>
        <v>6</v>
      </c>
      <c r="G110241" s="37" t="str">
        <f t="shared" si="3446"/>
        <v>выходные</v>
      </c>
    </row>
    <row r="110242" spans="1:7" x14ac:dyDescent="0.3">
      <c r="A110242">
        <v>94070</v>
      </c>
      <c r="B110242" s="2">
        <v>44338.576333333338</v>
      </c>
      <c r="C110242" s="37">
        <v>0.57633101851851853</v>
      </c>
      <c r="E110242">
        <v>347740</v>
      </c>
      <c r="F110242">
        <f t="shared" si="3445"/>
        <v>6</v>
      </c>
      <c r="G110242" s="37" t="str">
        <f t="shared" si="3446"/>
        <v>выходные</v>
      </c>
    </row>
    <row r="110243" spans="1:7" x14ac:dyDescent="0.3">
      <c r="A110243">
        <v>94069</v>
      </c>
      <c r="B110243" s="2">
        <v>44338.575914792324</v>
      </c>
      <c r="C110243" s="37">
        <v>0.5759143518518518</v>
      </c>
      <c r="E110243">
        <v>411922</v>
      </c>
      <c r="F110243">
        <f t="shared" si="3445"/>
        <v>6</v>
      </c>
      <c r="G110243" s="37" t="str">
        <f t="shared" si="3446"/>
        <v>выходные</v>
      </c>
    </row>
    <row r="110244" spans="1:7" x14ac:dyDescent="0.3">
      <c r="A110244">
        <v>94066</v>
      </c>
      <c r="B110244" s="2">
        <v>44338.575430420708</v>
      </c>
      <c r="C110244" s="37">
        <v>0.57542824074074073</v>
      </c>
      <c r="E110244">
        <v>118549</v>
      </c>
      <c r="F110244">
        <f t="shared" si="3445"/>
        <v>6</v>
      </c>
      <c r="G110244" s="37" t="str">
        <f t="shared" si="3446"/>
        <v>выходные</v>
      </c>
    </row>
    <row r="110245" spans="1:7" x14ac:dyDescent="0.3">
      <c r="A110245">
        <v>94059</v>
      </c>
      <c r="B110245" s="2">
        <v>44338.573407766991</v>
      </c>
      <c r="C110245" s="37">
        <v>0.57340277777777782</v>
      </c>
      <c r="E110245">
        <v>4199</v>
      </c>
      <c r="F110245">
        <f t="shared" si="3445"/>
        <v>6</v>
      </c>
      <c r="G110245" s="37" t="str">
        <f t="shared" si="3446"/>
        <v>выходные</v>
      </c>
    </row>
    <row r="110246" spans="1:7" x14ac:dyDescent="0.3">
      <c r="A110246">
        <v>94062</v>
      </c>
      <c r="B110246" s="2">
        <v>44338.573407766991</v>
      </c>
      <c r="C110246" s="37">
        <v>0.57340277777777782</v>
      </c>
      <c r="E110246">
        <v>254768</v>
      </c>
      <c r="F110246">
        <f t="shared" si="3445"/>
        <v>6</v>
      </c>
      <c r="G110246" s="37" t="str">
        <f t="shared" si="3446"/>
        <v>выходные</v>
      </c>
    </row>
    <row r="110247" spans="1:7" x14ac:dyDescent="0.3">
      <c r="A110247">
        <v>94054</v>
      </c>
      <c r="B110247" s="2">
        <v>44338.573015533919</v>
      </c>
      <c r="C110247" s="37">
        <v>0.57302083333333331</v>
      </c>
      <c r="E110247">
        <v>182191</v>
      </c>
      <c r="F110247">
        <f t="shared" si="3445"/>
        <v>6</v>
      </c>
      <c r="G110247" s="37" t="str">
        <f t="shared" si="3446"/>
        <v>выходные</v>
      </c>
    </row>
    <row r="110248" spans="1:7" x14ac:dyDescent="0.3">
      <c r="A110248">
        <v>94052</v>
      </c>
      <c r="B110248" s="2">
        <v>44338.572710348824</v>
      </c>
      <c r="C110248" s="37">
        <v>0.57270833333333326</v>
      </c>
      <c r="E110248">
        <v>250679</v>
      </c>
      <c r="F110248">
        <f t="shared" si="3445"/>
        <v>6</v>
      </c>
      <c r="G110248" s="37" t="str">
        <f t="shared" si="3446"/>
        <v>выходные</v>
      </c>
    </row>
    <row r="110249" spans="1:7" x14ac:dyDescent="0.3">
      <c r="A110249">
        <v>94046</v>
      </c>
      <c r="B110249" s="2">
        <v>44338.572598705505</v>
      </c>
      <c r="C110249" s="37">
        <v>0.57260416666666669</v>
      </c>
      <c r="E110249">
        <v>331902</v>
      </c>
      <c r="F110249">
        <f t="shared" si="3445"/>
        <v>6</v>
      </c>
      <c r="G110249" s="37" t="str">
        <f t="shared" si="3446"/>
        <v>выходные</v>
      </c>
    </row>
    <row r="110250" spans="1:7" x14ac:dyDescent="0.3">
      <c r="A110250">
        <v>94050</v>
      </c>
      <c r="B110250" s="2">
        <v>44338.572598705505</v>
      </c>
      <c r="C110250" s="37">
        <v>0.57260416666666669</v>
      </c>
      <c r="E110250">
        <v>246093</v>
      </c>
      <c r="F110250">
        <f t="shared" si="3445"/>
        <v>6</v>
      </c>
      <c r="G110250" s="37" t="str">
        <f t="shared" si="3446"/>
        <v>выходные</v>
      </c>
    </row>
    <row r="110251" spans="1:7" x14ac:dyDescent="0.3">
      <c r="A110251">
        <v>94043</v>
      </c>
      <c r="B110251" s="2">
        <v>44338.571703238013</v>
      </c>
      <c r="C110251" s="37">
        <v>0.57170138888888888</v>
      </c>
      <c r="E110251">
        <v>51713</v>
      </c>
      <c r="F110251">
        <f t="shared" si="3445"/>
        <v>6</v>
      </c>
      <c r="G110251" s="37" t="str">
        <f t="shared" si="3446"/>
        <v>выходные</v>
      </c>
    </row>
    <row r="110252" spans="1:7" x14ac:dyDescent="0.3">
      <c r="A110252">
        <v>94040</v>
      </c>
      <c r="B110252" s="2">
        <v>44338.570980582524</v>
      </c>
      <c r="C110252" s="37">
        <v>0.57098379629629636</v>
      </c>
      <c r="E110252">
        <v>411922</v>
      </c>
      <c r="F110252">
        <f t="shared" si="3445"/>
        <v>6</v>
      </c>
      <c r="G110252" s="37" t="str">
        <f t="shared" si="3446"/>
        <v>выходные</v>
      </c>
    </row>
    <row r="110253" spans="1:7" x14ac:dyDescent="0.3">
      <c r="A110253">
        <v>94038</v>
      </c>
      <c r="B110253" s="2">
        <v>44338.570635090182</v>
      </c>
      <c r="C110253" s="37">
        <v>0.57063657407407409</v>
      </c>
      <c r="E110253">
        <v>43697</v>
      </c>
      <c r="F110253">
        <f t="shared" si="3445"/>
        <v>6</v>
      </c>
      <c r="G110253" s="37" t="str">
        <f t="shared" si="3446"/>
        <v>выходные</v>
      </c>
    </row>
    <row r="110254" spans="1:7" x14ac:dyDescent="0.3">
      <c r="A110254">
        <v>94036</v>
      </c>
      <c r="B110254" s="2">
        <v>44338.570576051774</v>
      </c>
      <c r="C110254" s="37">
        <v>0.57057870370370367</v>
      </c>
      <c r="E110254">
        <v>4199</v>
      </c>
      <c r="F110254">
        <f t="shared" si="3445"/>
        <v>6</v>
      </c>
      <c r="G110254" s="37" t="str">
        <f t="shared" si="3446"/>
        <v>выходные</v>
      </c>
    </row>
    <row r="110255" spans="1:7" x14ac:dyDescent="0.3">
      <c r="A110255">
        <v>94032</v>
      </c>
      <c r="B110255" s="2">
        <v>44338.570329905087</v>
      </c>
      <c r="C110255" s="37">
        <v>0.57033564814814819</v>
      </c>
      <c r="E110255">
        <v>419338</v>
      </c>
      <c r="F110255">
        <f t="shared" si="3445"/>
        <v>6</v>
      </c>
      <c r="G110255" s="37" t="str">
        <f t="shared" si="3446"/>
        <v>выходные</v>
      </c>
    </row>
    <row r="110256" spans="1:7" x14ac:dyDescent="0.3">
      <c r="A110256">
        <v>94030</v>
      </c>
      <c r="B110256" s="2">
        <v>44338.566935275085</v>
      </c>
      <c r="C110256" s="37">
        <v>0.56693287037037032</v>
      </c>
      <c r="E110256">
        <v>191048</v>
      </c>
      <c r="F110256">
        <f t="shared" si="3445"/>
        <v>6</v>
      </c>
      <c r="G110256" s="37" t="str">
        <f t="shared" si="3446"/>
        <v>выходные</v>
      </c>
    </row>
    <row r="110257" spans="1:7" x14ac:dyDescent="0.3">
      <c r="A110257">
        <v>94026</v>
      </c>
      <c r="B110257" s="2">
        <v>44338.566126213598</v>
      </c>
      <c r="C110257" s="37">
        <v>0.56612268518518516</v>
      </c>
      <c r="E110257">
        <v>23892</v>
      </c>
      <c r="F110257">
        <f t="shared" si="3445"/>
        <v>6</v>
      </c>
      <c r="G110257" s="37" t="str">
        <f t="shared" si="3446"/>
        <v>выходные</v>
      </c>
    </row>
    <row r="110258" spans="1:7" x14ac:dyDescent="0.3">
      <c r="A110258">
        <v>94024</v>
      </c>
      <c r="B110258" s="2">
        <v>44338.566126213591</v>
      </c>
      <c r="C110258" s="37">
        <v>0.56612268518518516</v>
      </c>
      <c r="E110258">
        <v>153893</v>
      </c>
      <c r="F110258">
        <f t="shared" si="3445"/>
        <v>6</v>
      </c>
      <c r="G110258" s="37" t="str">
        <f t="shared" si="3446"/>
        <v>выходные</v>
      </c>
    </row>
    <row r="110259" spans="1:7" x14ac:dyDescent="0.3">
      <c r="A110259">
        <v>94019</v>
      </c>
      <c r="B110259" s="2">
        <v>44338.565721682848</v>
      </c>
      <c r="C110259" s="37">
        <v>0.56571759259259258</v>
      </c>
      <c r="E110259">
        <v>347008</v>
      </c>
      <c r="F110259">
        <f t="shared" si="3445"/>
        <v>6</v>
      </c>
      <c r="G110259" s="37" t="str">
        <f t="shared" si="3446"/>
        <v>выходные</v>
      </c>
    </row>
    <row r="110260" spans="1:7" x14ac:dyDescent="0.3">
      <c r="A110260">
        <v>94017</v>
      </c>
      <c r="B110260" s="2">
        <v>44338.565666666662</v>
      </c>
      <c r="C110260" s="37">
        <v>0.56567129629629631</v>
      </c>
      <c r="E110260">
        <v>411922</v>
      </c>
      <c r="F110260">
        <f t="shared" si="3445"/>
        <v>6</v>
      </c>
      <c r="G110260" s="37" t="str">
        <f t="shared" si="3446"/>
        <v>выходные</v>
      </c>
    </row>
    <row r="110261" spans="1:7" x14ac:dyDescent="0.3">
      <c r="A110261">
        <v>94014</v>
      </c>
      <c r="B110261" s="2">
        <v>44338.562889967638</v>
      </c>
      <c r="C110261" s="37">
        <v>0.56289351851851854</v>
      </c>
      <c r="E110261">
        <v>287493</v>
      </c>
      <c r="F110261">
        <f t="shared" si="3445"/>
        <v>6</v>
      </c>
      <c r="G110261" s="37" t="str">
        <f t="shared" si="3446"/>
        <v>выходные</v>
      </c>
    </row>
    <row r="110262" spans="1:7" x14ac:dyDescent="0.3">
      <c r="A110262">
        <v>94016</v>
      </c>
      <c r="B110262" s="2">
        <v>44338.562889967638</v>
      </c>
      <c r="C110262" s="37">
        <v>0.56289351851851854</v>
      </c>
      <c r="E110262">
        <v>74638</v>
      </c>
      <c r="F110262">
        <f t="shared" si="3445"/>
        <v>6</v>
      </c>
      <c r="G110262" s="37" t="str">
        <f t="shared" si="3446"/>
        <v>выходные</v>
      </c>
    </row>
    <row r="110263" spans="1:7" x14ac:dyDescent="0.3">
      <c r="A110263">
        <v>94012</v>
      </c>
      <c r="B110263" s="2">
        <v>44338.561937314982</v>
      </c>
      <c r="C110263" s="37">
        <v>0.56193287037037043</v>
      </c>
      <c r="E110263">
        <v>411922</v>
      </c>
      <c r="F110263">
        <f t="shared" si="3445"/>
        <v>6</v>
      </c>
      <c r="G110263" s="37" t="str">
        <f t="shared" si="3446"/>
        <v>выходные</v>
      </c>
    </row>
    <row r="110264" spans="1:7" x14ac:dyDescent="0.3">
      <c r="A110264">
        <v>94007</v>
      </c>
      <c r="B110264" s="2">
        <v>44338.561601611378</v>
      </c>
      <c r="C110264" s="37">
        <v>0.56159722222222219</v>
      </c>
      <c r="E110264">
        <v>360778</v>
      </c>
      <c r="F110264">
        <f t="shared" si="3445"/>
        <v>6</v>
      </c>
      <c r="G110264" s="37" t="str">
        <f t="shared" si="3446"/>
        <v>выходные</v>
      </c>
    </row>
    <row r="110265" spans="1:7" x14ac:dyDescent="0.3">
      <c r="A110265">
        <v>94004</v>
      </c>
      <c r="B110265" s="2">
        <v>44338.560867313914</v>
      </c>
      <c r="C110265" s="37">
        <v>0.56086805555555552</v>
      </c>
      <c r="E110265">
        <v>270383</v>
      </c>
      <c r="F110265">
        <f t="shared" si="3445"/>
        <v>6</v>
      </c>
      <c r="G110265" s="37" t="str">
        <f t="shared" si="3446"/>
        <v>выходные</v>
      </c>
    </row>
    <row r="110266" spans="1:7" x14ac:dyDescent="0.3">
      <c r="A110266">
        <v>94003</v>
      </c>
      <c r="B110266" s="2">
        <v>44338.559587389755</v>
      </c>
      <c r="C110266" s="37">
        <v>0.55958333333333332</v>
      </c>
      <c r="E110266">
        <v>272330</v>
      </c>
      <c r="F110266">
        <f t="shared" si="3445"/>
        <v>6</v>
      </c>
      <c r="G110266" s="37" t="str">
        <f t="shared" si="3446"/>
        <v>выходные</v>
      </c>
    </row>
    <row r="110267" spans="1:7" x14ac:dyDescent="0.3">
      <c r="A110267">
        <v>93999</v>
      </c>
      <c r="B110267" s="2">
        <v>44338.559099093603</v>
      </c>
      <c r="C110267" s="37">
        <v>0.55909722222222225</v>
      </c>
      <c r="E110267">
        <v>223759</v>
      </c>
      <c r="F110267">
        <f t="shared" si="3445"/>
        <v>6</v>
      </c>
      <c r="G110267" s="37" t="str">
        <f t="shared" si="3446"/>
        <v>выходные</v>
      </c>
    </row>
    <row r="110268" spans="1:7" x14ac:dyDescent="0.3">
      <c r="A110268">
        <v>93992</v>
      </c>
      <c r="B110268" s="2">
        <v>44338.558844660198</v>
      </c>
      <c r="C110268" s="37">
        <v>0.55884259259259261</v>
      </c>
      <c r="E110268">
        <v>158447</v>
      </c>
      <c r="F110268">
        <f t="shared" si="3445"/>
        <v>6</v>
      </c>
      <c r="G110268" s="37" t="str">
        <f t="shared" si="3446"/>
        <v>выходные</v>
      </c>
    </row>
    <row r="110269" spans="1:7" x14ac:dyDescent="0.3">
      <c r="A110269">
        <v>93997</v>
      </c>
      <c r="B110269" s="2">
        <v>44338.558844660198</v>
      </c>
      <c r="C110269" s="37">
        <v>0.55884259259259261</v>
      </c>
      <c r="E110269">
        <v>25218</v>
      </c>
      <c r="F110269">
        <f t="shared" si="3445"/>
        <v>6</v>
      </c>
      <c r="G110269" s="37" t="str">
        <f t="shared" si="3446"/>
        <v>выходные</v>
      </c>
    </row>
    <row r="110270" spans="1:7" x14ac:dyDescent="0.3">
      <c r="A110270">
        <v>93991</v>
      </c>
      <c r="B110270" s="2">
        <v>44338.557176427501</v>
      </c>
      <c r="C110270" s="37">
        <v>0.55717592592592591</v>
      </c>
      <c r="E110270">
        <v>16029</v>
      </c>
      <c r="F110270">
        <f t="shared" si="3445"/>
        <v>6</v>
      </c>
      <c r="G110270" s="37" t="str">
        <f t="shared" si="3446"/>
        <v>выходные</v>
      </c>
    </row>
    <row r="110271" spans="1:7" x14ac:dyDescent="0.3">
      <c r="A110271">
        <v>93986</v>
      </c>
      <c r="B110271" s="2">
        <v>44338.556169316689</v>
      </c>
      <c r="C110271" s="37">
        <v>0.55616898148148153</v>
      </c>
      <c r="E110271">
        <v>113827</v>
      </c>
      <c r="F110271">
        <f t="shared" si="3445"/>
        <v>6</v>
      </c>
      <c r="G110271" s="37" t="str">
        <f t="shared" si="3446"/>
        <v>выходные</v>
      </c>
    </row>
    <row r="110272" spans="1:7" x14ac:dyDescent="0.3">
      <c r="A110272">
        <v>93985</v>
      </c>
      <c r="B110272" s="2">
        <v>44338.555314798425</v>
      </c>
      <c r="C110272" s="37">
        <v>0.55531249999999999</v>
      </c>
      <c r="E110272">
        <v>411922</v>
      </c>
      <c r="F110272">
        <f t="shared" si="3445"/>
        <v>6</v>
      </c>
      <c r="G110272" s="37" t="str">
        <f t="shared" si="3446"/>
        <v>выходные</v>
      </c>
    </row>
    <row r="110273" spans="1:7" x14ac:dyDescent="0.3">
      <c r="A110273">
        <v>93980</v>
      </c>
      <c r="B110273" s="2">
        <v>44338.553990291264</v>
      </c>
      <c r="C110273" s="37">
        <v>0.55399305555555556</v>
      </c>
      <c r="E110273">
        <v>183565</v>
      </c>
      <c r="F110273">
        <f t="shared" si="3445"/>
        <v>6</v>
      </c>
      <c r="G110273" s="37" t="str">
        <f t="shared" si="3446"/>
        <v>выходные</v>
      </c>
    </row>
    <row r="110274" spans="1:7" x14ac:dyDescent="0.3">
      <c r="A110274">
        <v>93982</v>
      </c>
      <c r="B110274" s="2">
        <v>44338.553990291264</v>
      </c>
      <c r="C110274" s="37">
        <v>0.55399305555555556</v>
      </c>
      <c r="E110274">
        <v>411922</v>
      </c>
      <c r="F110274">
        <f t="shared" si="3445"/>
        <v>6</v>
      </c>
      <c r="G110274" s="37" t="str">
        <f t="shared" si="3446"/>
        <v>выходные</v>
      </c>
    </row>
    <row r="110275" spans="1:7" x14ac:dyDescent="0.3">
      <c r="A110275">
        <v>93979</v>
      </c>
      <c r="B110275" s="2">
        <v>44338.552964873197</v>
      </c>
      <c r="C110275" s="37">
        <v>0.55296296296296299</v>
      </c>
      <c r="E110275">
        <v>267852</v>
      </c>
      <c r="F110275">
        <f t="shared" ref="F110275:F110338" si="3447">WEEKDAY(B110275,2)</f>
        <v>6</v>
      </c>
      <c r="G110275" s="37" t="str">
        <f t="shared" si="3446"/>
        <v>выходные</v>
      </c>
    </row>
    <row r="110276" spans="1:7" x14ac:dyDescent="0.3">
      <c r="A110276">
        <v>93978</v>
      </c>
      <c r="B110276" s="2">
        <v>44338.552666666663</v>
      </c>
      <c r="C110276" s="37">
        <v>0.55266203703703709</v>
      </c>
      <c r="E110276">
        <v>5151</v>
      </c>
      <c r="F110276">
        <f t="shared" si="3447"/>
        <v>6</v>
      </c>
      <c r="G110276" s="37" t="str">
        <f t="shared" si="3446"/>
        <v>выходные</v>
      </c>
    </row>
    <row r="110277" spans="1:7" x14ac:dyDescent="0.3">
      <c r="A110277">
        <v>93976</v>
      </c>
      <c r="B110277" s="2">
        <v>44338.552507095555</v>
      </c>
      <c r="C110277" s="37">
        <v>0.55251157407407414</v>
      </c>
      <c r="E110277">
        <v>128523</v>
      </c>
      <c r="F110277">
        <f t="shared" si="3447"/>
        <v>6</v>
      </c>
      <c r="G110277" s="37" t="str">
        <f t="shared" si="3446"/>
        <v>выходные</v>
      </c>
    </row>
    <row r="110278" spans="1:7" x14ac:dyDescent="0.3">
      <c r="A110278">
        <v>93972</v>
      </c>
      <c r="B110278" s="2">
        <v>44338.552110354933</v>
      </c>
      <c r="C110278" s="37">
        <v>0.55210648148148145</v>
      </c>
      <c r="E110278">
        <v>112334</v>
      </c>
      <c r="F110278">
        <f t="shared" si="3447"/>
        <v>6</v>
      </c>
      <c r="G110278" s="37" t="str">
        <f t="shared" si="3446"/>
        <v>выходные</v>
      </c>
    </row>
    <row r="110279" spans="1:7" x14ac:dyDescent="0.3">
      <c r="A110279">
        <v>93967</v>
      </c>
      <c r="B110279" s="2">
        <v>44338.549821466717</v>
      </c>
      <c r="C110279" s="37">
        <v>0.54982638888888891</v>
      </c>
      <c r="E110279">
        <v>111457</v>
      </c>
      <c r="F110279">
        <f t="shared" si="3447"/>
        <v>6</v>
      </c>
      <c r="G110279" s="37" t="str">
        <f t="shared" si="3446"/>
        <v>выходные</v>
      </c>
    </row>
    <row r="110280" spans="1:7" x14ac:dyDescent="0.3">
      <c r="A110280">
        <v>93964</v>
      </c>
      <c r="B110280" s="2">
        <v>44338.548326860844</v>
      </c>
      <c r="C110280" s="37">
        <v>0.54832175925925919</v>
      </c>
      <c r="E110280">
        <v>411922</v>
      </c>
      <c r="F110280">
        <f t="shared" si="3447"/>
        <v>6</v>
      </c>
      <c r="G110280" s="37" t="str">
        <f t="shared" si="3446"/>
        <v>выходные</v>
      </c>
    </row>
    <row r="110281" spans="1:7" x14ac:dyDescent="0.3">
      <c r="A110281">
        <v>93959</v>
      </c>
      <c r="B110281" s="2">
        <v>44338.546006653036</v>
      </c>
      <c r="C110281" s="37">
        <v>0.54600694444444442</v>
      </c>
      <c r="E110281">
        <v>286726</v>
      </c>
      <c r="F110281">
        <f t="shared" si="3447"/>
        <v>6</v>
      </c>
      <c r="G110281" s="37" t="str">
        <f t="shared" si="3446"/>
        <v>выходные</v>
      </c>
    </row>
    <row r="110282" spans="1:7" x14ac:dyDescent="0.3">
      <c r="A110282">
        <v>93954</v>
      </c>
      <c r="B110282" s="2">
        <v>44338.545090614891</v>
      </c>
      <c r="C110282" s="37">
        <v>0.54509259259259257</v>
      </c>
      <c r="E110282">
        <v>324893</v>
      </c>
      <c r="F110282">
        <f t="shared" si="3447"/>
        <v>6</v>
      </c>
      <c r="G110282" s="37" t="str">
        <f t="shared" si="3446"/>
        <v>выходные</v>
      </c>
    </row>
    <row r="110283" spans="1:7" x14ac:dyDescent="0.3">
      <c r="A110283">
        <v>93953</v>
      </c>
      <c r="B110283" s="2">
        <v>44338.544281553397</v>
      </c>
      <c r="C110283" s="37">
        <v>0.54428240740740741</v>
      </c>
      <c r="E110283">
        <v>363218</v>
      </c>
      <c r="F110283">
        <f t="shared" si="3447"/>
        <v>6</v>
      </c>
      <c r="G110283" s="37" t="str">
        <f t="shared" ref="G110283:G110346" si="3448">IF(F110283&gt;=6,"выходные","будни")</f>
        <v>выходные</v>
      </c>
    </row>
    <row r="110284" spans="1:7" x14ac:dyDescent="0.3">
      <c r="A110284">
        <v>93952</v>
      </c>
      <c r="B110284" s="2">
        <v>44338.54306796116</v>
      </c>
      <c r="C110284" s="37">
        <v>0.54306712962962966</v>
      </c>
      <c r="E110284">
        <v>140307</v>
      </c>
      <c r="F110284">
        <f t="shared" si="3447"/>
        <v>6</v>
      </c>
      <c r="G110284" s="37" t="str">
        <f t="shared" si="3448"/>
        <v>выходные</v>
      </c>
    </row>
    <row r="110285" spans="1:7" x14ac:dyDescent="0.3">
      <c r="A110285">
        <v>93949</v>
      </c>
      <c r="B110285" s="2">
        <v>44338.541666666664</v>
      </c>
      <c r="C110285" s="37">
        <v>0.54166666666666663</v>
      </c>
      <c r="E110285">
        <v>373732</v>
      </c>
      <c r="F110285">
        <f t="shared" si="3447"/>
        <v>6</v>
      </c>
      <c r="G110285" s="37" t="str">
        <f t="shared" si="3448"/>
        <v>выходные</v>
      </c>
    </row>
    <row r="110286" spans="1:7" x14ac:dyDescent="0.3">
      <c r="A110286">
        <v>93945</v>
      </c>
      <c r="B110286" s="2">
        <v>44338.541449838187</v>
      </c>
      <c r="C110286" s="37">
        <v>0.54144675925925922</v>
      </c>
      <c r="E110286">
        <v>170185</v>
      </c>
      <c r="F110286">
        <f t="shared" si="3447"/>
        <v>6</v>
      </c>
      <c r="G110286" s="37" t="str">
        <f t="shared" si="3448"/>
        <v>выходные</v>
      </c>
    </row>
    <row r="110287" spans="1:7" x14ac:dyDescent="0.3">
      <c r="A110287">
        <v>93941</v>
      </c>
      <c r="B110287" s="2">
        <v>44338.539109469893</v>
      </c>
      <c r="C110287" s="37">
        <v>0.53910879629629627</v>
      </c>
      <c r="E110287">
        <v>347393</v>
      </c>
      <c r="F110287">
        <f t="shared" si="3447"/>
        <v>6</v>
      </c>
      <c r="G110287" s="37" t="str">
        <f t="shared" si="3448"/>
        <v>выходные</v>
      </c>
    </row>
    <row r="110288" spans="1:7" x14ac:dyDescent="0.3">
      <c r="A110288">
        <v>93938</v>
      </c>
      <c r="B110288" s="2">
        <v>44338.538618122977</v>
      </c>
      <c r="C110288" s="37">
        <v>0.53862268518518519</v>
      </c>
      <c r="E110288">
        <v>158978</v>
      </c>
      <c r="F110288">
        <f t="shared" si="3447"/>
        <v>6</v>
      </c>
      <c r="G110288" s="37" t="str">
        <f t="shared" si="3448"/>
        <v>выходные</v>
      </c>
    </row>
    <row r="110289" spans="1:7" x14ac:dyDescent="0.3">
      <c r="A110289">
        <v>93936</v>
      </c>
      <c r="B110289" s="2">
        <v>44338.53780906149</v>
      </c>
      <c r="C110289" s="37">
        <v>0.53781250000000003</v>
      </c>
      <c r="E110289">
        <v>163865</v>
      </c>
      <c r="F110289">
        <f t="shared" si="3447"/>
        <v>6</v>
      </c>
      <c r="G110289" s="37" t="str">
        <f t="shared" si="3448"/>
        <v>выходные</v>
      </c>
    </row>
    <row r="110290" spans="1:7" x14ac:dyDescent="0.3">
      <c r="A110290">
        <v>93932</v>
      </c>
      <c r="B110290" s="2">
        <v>44338.537000000004</v>
      </c>
      <c r="C110290" s="37">
        <v>0.53700231481481475</v>
      </c>
      <c r="E110290">
        <v>182984</v>
      </c>
      <c r="F110290">
        <f t="shared" si="3447"/>
        <v>6</v>
      </c>
      <c r="G110290" s="37" t="str">
        <f t="shared" si="3448"/>
        <v>выходные</v>
      </c>
    </row>
    <row r="110291" spans="1:7" x14ac:dyDescent="0.3">
      <c r="A110291">
        <v>93928</v>
      </c>
      <c r="B110291" s="2">
        <v>44338.535381877024</v>
      </c>
      <c r="C110291" s="37">
        <v>0.53538194444444442</v>
      </c>
      <c r="E110291">
        <v>411922</v>
      </c>
      <c r="F110291">
        <f t="shared" si="3447"/>
        <v>6</v>
      </c>
      <c r="G110291" s="37" t="str">
        <f t="shared" si="3448"/>
        <v>выходные</v>
      </c>
    </row>
    <row r="110292" spans="1:7" x14ac:dyDescent="0.3">
      <c r="A110292">
        <v>93927</v>
      </c>
      <c r="B110292" s="2">
        <v>44338.53457281553</v>
      </c>
      <c r="C110292" s="37">
        <v>0.53457175925925926</v>
      </c>
      <c r="E110292">
        <v>439981</v>
      </c>
      <c r="F110292">
        <f t="shared" si="3447"/>
        <v>6</v>
      </c>
      <c r="G110292" s="37" t="str">
        <f t="shared" si="3448"/>
        <v>выходные</v>
      </c>
    </row>
    <row r="110293" spans="1:7" x14ac:dyDescent="0.3">
      <c r="A110293">
        <v>93924</v>
      </c>
      <c r="B110293" s="2">
        <v>44338.53392132328</v>
      </c>
      <c r="C110293" s="37">
        <v>0.53392361111111108</v>
      </c>
      <c r="E110293">
        <v>230507</v>
      </c>
      <c r="F110293">
        <f t="shared" si="3447"/>
        <v>6</v>
      </c>
      <c r="G110293" s="37" t="str">
        <f t="shared" si="3448"/>
        <v>выходные</v>
      </c>
    </row>
    <row r="110294" spans="1:7" x14ac:dyDescent="0.3">
      <c r="A110294">
        <v>93921</v>
      </c>
      <c r="B110294" s="2">
        <v>44338.533763754051</v>
      </c>
      <c r="C110294" s="37">
        <v>0.5337615740740741</v>
      </c>
      <c r="E110294">
        <v>28275</v>
      </c>
      <c r="F110294">
        <f t="shared" si="3447"/>
        <v>6</v>
      </c>
      <c r="G110294" s="37" t="str">
        <f t="shared" si="3448"/>
        <v>выходные</v>
      </c>
    </row>
    <row r="110295" spans="1:7" x14ac:dyDescent="0.3">
      <c r="A110295">
        <v>93918</v>
      </c>
      <c r="B110295" s="2">
        <v>44338.533188879053</v>
      </c>
      <c r="C110295" s="37">
        <v>0.53319444444444442</v>
      </c>
      <c r="E110295">
        <v>456553</v>
      </c>
      <c r="F110295">
        <f t="shared" si="3447"/>
        <v>6</v>
      </c>
      <c r="G110295" s="37" t="str">
        <f t="shared" si="3448"/>
        <v>выходные</v>
      </c>
    </row>
    <row r="110296" spans="1:7" x14ac:dyDescent="0.3">
      <c r="A110296">
        <v>93916</v>
      </c>
      <c r="B110296" s="2">
        <v>44338.532700582902</v>
      </c>
      <c r="C110296" s="37">
        <v>0.53269675925925919</v>
      </c>
      <c r="E110296">
        <v>6475</v>
      </c>
      <c r="F110296">
        <f t="shared" si="3447"/>
        <v>6</v>
      </c>
      <c r="G110296" s="37" t="str">
        <f t="shared" si="3448"/>
        <v>выходные</v>
      </c>
    </row>
    <row r="110297" spans="1:7" x14ac:dyDescent="0.3">
      <c r="A110297">
        <v>93911</v>
      </c>
      <c r="B110297" s="2">
        <v>44338.531336569584</v>
      </c>
      <c r="C110297" s="37">
        <v>0.53133101851851849</v>
      </c>
      <c r="E110297">
        <v>230507</v>
      </c>
      <c r="F110297">
        <f t="shared" si="3447"/>
        <v>6</v>
      </c>
      <c r="G110297" s="37" t="str">
        <f t="shared" si="3448"/>
        <v>выходные</v>
      </c>
    </row>
    <row r="110298" spans="1:7" x14ac:dyDescent="0.3">
      <c r="A110298">
        <v>93908</v>
      </c>
      <c r="B110298" s="2">
        <v>44338.52890938511</v>
      </c>
      <c r="C110298" s="37">
        <v>0.52891203703703704</v>
      </c>
      <c r="E110298">
        <v>405785</v>
      </c>
      <c r="F110298">
        <f t="shared" si="3447"/>
        <v>6</v>
      </c>
      <c r="G110298" s="37" t="str">
        <f t="shared" si="3448"/>
        <v>выходные</v>
      </c>
    </row>
    <row r="110299" spans="1:7" x14ac:dyDescent="0.3">
      <c r="A110299">
        <v>93903</v>
      </c>
      <c r="B110299" s="2">
        <v>44338.528855250712</v>
      </c>
      <c r="C110299" s="37">
        <v>0.52885416666666674</v>
      </c>
      <c r="E110299">
        <v>411922</v>
      </c>
      <c r="F110299">
        <f t="shared" si="3447"/>
        <v>6</v>
      </c>
      <c r="G110299" s="37" t="str">
        <f t="shared" si="3448"/>
        <v>выходные</v>
      </c>
    </row>
    <row r="110300" spans="1:7" x14ac:dyDescent="0.3">
      <c r="A110300">
        <v>93894</v>
      </c>
      <c r="B110300" s="2">
        <v>44338.52486407767</v>
      </c>
      <c r="C110300" s="37">
        <v>0.52486111111111111</v>
      </c>
      <c r="E110300">
        <v>182984</v>
      </c>
      <c r="F110300">
        <f t="shared" si="3447"/>
        <v>6</v>
      </c>
      <c r="G110300" s="37" t="str">
        <f t="shared" si="3448"/>
        <v>выходные</v>
      </c>
    </row>
    <row r="110301" spans="1:7" x14ac:dyDescent="0.3">
      <c r="A110301">
        <v>93899</v>
      </c>
      <c r="B110301" s="2">
        <v>44338.52486407767</v>
      </c>
      <c r="C110301" s="37">
        <v>0.52486111111111111</v>
      </c>
      <c r="E110301">
        <v>273920</v>
      </c>
      <c r="F110301">
        <f t="shared" si="3447"/>
        <v>6</v>
      </c>
      <c r="G110301" s="37" t="str">
        <f t="shared" si="3448"/>
        <v>выходные</v>
      </c>
    </row>
    <row r="110302" spans="1:7" x14ac:dyDescent="0.3">
      <c r="A110302">
        <v>93893</v>
      </c>
      <c r="B110302" s="2">
        <v>44338.523650485433</v>
      </c>
      <c r="C110302" s="37">
        <v>0.52364583333333337</v>
      </c>
      <c r="E110302">
        <v>411922</v>
      </c>
      <c r="F110302">
        <f t="shared" si="3447"/>
        <v>6</v>
      </c>
      <c r="G110302" s="37" t="str">
        <f t="shared" si="3448"/>
        <v>выходные</v>
      </c>
    </row>
    <row r="110303" spans="1:7" x14ac:dyDescent="0.3">
      <c r="A110303">
        <v>93889</v>
      </c>
      <c r="B110303" s="2">
        <v>44338.523245954697</v>
      </c>
      <c r="C110303" s="37">
        <v>0.52324074074074078</v>
      </c>
      <c r="E110303">
        <v>347393</v>
      </c>
      <c r="F110303">
        <f t="shared" si="3447"/>
        <v>6</v>
      </c>
      <c r="G110303" s="37" t="str">
        <f t="shared" si="3448"/>
        <v>выходные</v>
      </c>
    </row>
    <row r="110304" spans="1:7" x14ac:dyDescent="0.3">
      <c r="A110304">
        <v>93887</v>
      </c>
      <c r="B110304" s="2">
        <v>44338.521627831717</v>
      </c>
      <c r="C110304" s="37">
        <v>0.5216319444444445</v>
      </c>
      <c r="E110304">
        <v>439981</v>
      </c>
      <c r="F110304">
        <f t="shared" si="3447"/>
        <v>6</v>
      </c>
      <c r="G110304" s="37" t="str">
        <f t="shared" si="3448"/>
        <v>выходные</v>
      </c>
    </row>
    <row r="110305" spans="1:7" x14ac:dyDescent="0.3">
      <c r="A110305">
        <v>93882</v>
      </c>
      <c r="B110305" s="2">
        <v>44338.521073030795</v>
      </c>
      <c r="C110305" s="37">
        <v>0.52107638888888885</v>
      </c>
      <c r="E110305">
        <v>230507</v>
      </c>
      <c r="F110305">
        <f t="shared" si="3447"/>
        <v>6</v>
      </c>
      <c r="G110305" s="37" t="str">
        <f t="shared" si="3448"/>
        <v>выходные</v>
      </c>
    </row>
    <row r="110306" spans="1:7" x14ac:dyDescent="0.3">
      <c r="A110306">
        <v>93880</v>
      </c>
      <c r="B110306" s="2">
        <v>44338.52081877023</v>
      </c>
      <c r="C110306" s="37">
        <v>0.52082175925925933</v>
      </c>
      <c r="E110306">
        <v>291066</v>
      </c>
      <c r="F110306">
        <f t="shared" si="3447"/>
        <v>6</v>
      </c>
      <c r="G110306" s="37" t="str">
        <f t="shared" si="3448"/>
        <v>выходные</v>
      </c>
    </row>
    <row r="110307" spans="1:7" x14ac:dyDescent="0.3">
      <c r="A110307">
        <v>93878</v>
      </c>
      <c r="B110307" s="2">
        <v>44338.518391585763</v>
      </c>
      <c r="C110307" s="37">
        <v>0.51839120370370373</v>
      </c>
      <c r="E110307">
        <v>36482</v>
      </c>
      <c r="F110307">
        <f t="shared" si="3447"/>
        <v>6</v>
      </c>
      <c r="G110307" s="37" t="str">
        <f t="shared" si="3448"/>
        <v>выходные</v>
      </c>
    </row>
    <row r="110308" spans="1:7" x14ac:dyDescent="0.3">
      <c r="A110308">
        <v>93873</v>
      </c>
      <c r="B110308" s="2">
        <v>44338.518391585756</v>
      </c>
      <c r="C110308" s="37">
        <v>0.51839120370370373</v>
      </c>
      <c r="E110308">
        <v>189009</v>
      </c>
      <c r="F110308">
        <f t="shared" si="3447"/>
        <v>6</v>
      </c>
      <c r="G110308" s="37" t="str">
        <f t="shared" si="3448"/>
        <v>выходные</v>
      </c>
    </row>
    <row r="110309" spans="1:7" x14ac:dyDescent="0.3">
      <c r="A110309">
        <v>93872</v>
      </c>
      <c r="B110309" s="2">
        <v>44338.517838068787</v>
      </c>
      <c r="C110309" s="37">
        <v>0.5178356481481482</v>
      </c>
      <c r="E110309">
        <v>250679</v>
      </c>
      <c r="F110309">
        <f t="shared" si="3447"/>
        <v>6</v>
      </c>
      <c r="G110309" s="37" t="str">
        <f t="shared" si="3448"/>
        <v>выходные</v>
      </c>
    </row>
    <row r="110310" spans="1:7" x14ac:dyDescent="0.3">
      <c r="A110310">
        <v>93866</v>
      </c>
      <c r="B110310" s="2">
        <v>44338.51758252427</v>
      </c>
      <c r="C110310" s="37">
        <v>0.51758101851851845</v>
      </c>
      <c r="E110310">
        <v>469849</v>
      </c>
      <c r="F110310">
        <f t="shared" si="3447"/>
        <v>6</v>
      </c>
      <c r="G110310" s="37" t="str">
        <f t="shared" si="3448"/>
        <v>выходные</v>
      </c>
    </row>
    <row r="110311" spans="1:7" x14ac:dyDescent="0.3">
      <c r="A110311">
        <v>93871</v>
      </c>
      <c r="B110311" s="2">
        <v>44338.51758252427</v>
      </c>
      <c r="C110311" s="37">
        <v>0.51758101851851845</v>
      </c>
      <c r="E110311">
        <v>154228</v>
      </c>
      <c r="F110311">
        <f t="shared" si="3447"/>
        <v>6</v>
      </c>
      <c r="G110311" s="37" t="str">
        <f t="shared" si="3448"/>
        <v>выходные</v>
      </c>
    </row>
    <row r="110312" spans="1:7" x14ac:dyDescent="0.3">
      <c r="A110312">
        <v>93862</v>
      </c>
      <c r="B110312" s="2">
        <v>44338.516773462783</v>
      </c>
      <c r="C110312" s="37">
        <v>0.51677083333333329</v>
      </c>
      <c r="E110312">
        <v>250679</v>
      </c>
      <c r="F110312">
        <f t="shared" si="3447"/>
        <v>6</v>
      </c>
      <c r="G110312" s="37" t="str">
        <f t="shared" si="3448"/>
        <v>выходные</v>
      </c>
    </row>
    <row r="110313" spans="1:7" x14ac:dyDescent="0.3">
      <c r="A110313">
        <v>93860</v>
      </c>
      <c r="B110313" s="2">
        <v>44338.516067995239</v>
      </c>
      <c r="C110313" s="37">
        <v>0.51606481481481481</v>
      </c>
      <c r="E110313">
        <v>411922</v>
      </c>
      <c r="F110313">
        <f t="shared" si="3447"/>
        <v>6</v>
      </c>
      <c r="G110313" s="37" t="str">
        <f t="shared" si="3448"/>
        <v>выходные</v>
      </c>
    </row>
    <row r="110314" spans="1:7" x14ac:dyDescent="0.3">
      <c r="A110314">
        <v>93859</v>
      </c>
      <c r="B110314" s="2">
        <v>44338.516037476729</v>
      </c>
      <c r="C110314" s="37">
        <v>0.51604166666666662</v>
      </c>
      <c r="E110314">
        <v>351192</v>
      </c>
      <c r="F110314">
        <f t="shared" si="3447"/>
        <v>6</v>
      </c>
      <c r="G110314" s="37" t="str">
        <f t="shared" si="3448"/>
        <v>выходные</v>
      </c>
    </row>
    <row r="110315" spans="1:7" x14ac:dyDescent="0.3">
      <c r="A110315">
        <v>93855</v>
      </c>
      <c r="B110315" s="2">
        <v>44338.51353721683</v>
      </c>
      <c r="C110315" s="37">
        <v>0.51354166666666667</v>
      </c>
      <c r="E110315">
        <v>476038</v>
      </c>
      <c r="F110315">
        <f t="shared" si="3447"/>
        <v>6</v>
      </c>
      <c r="G110315" s="37" t="str">
        <f t="shared" si="3448"/>
        <v>выходные</v>
      </c>
    </row>
    <row r="110316" spans="1:7" x14ac:dyDescent="0.3">
      <c r="A110316">
        <v>93850</v>
      </c>
      <c r="B110316" s="2">
        <v>44338.513107699822</v>
      </c>
      <c r="C110316" s="37">
        <v>0.5131134259259259</v>
      </c>
      <c r="E110316">
        <v>411922</v>
      </c>
      <c r="F110316">
        <f t="shared" si="3447"/>
        <v>6</v>
      </c>
      <c r="G110316" s="37" t="str">
        <f t="shared" si="3448"/>
        <v>выходные</v>
      </c>
    </row>
    <row r="110317" spans="1:7" x14ac:dyDescent="0.3">
      <c r="A110317">
        <v>93847</v>
      </c>
      <c r="B110317" s="2">
        <v>44338.512728155343</v>
      </c>
      <c r="C110317" s="37">
        <v>0.51273148148148151</v>
      </c>
      <c r="E110317">
        <v>37644</v>
      </c>
      <c r="F110317">
        <f t="shared" si="3447"/>
        <v>6</v>
      </c>
      <c r="G110317" s="37" t="str">
        <f t="shared" si="3448"/>
        <v>выходные</v>
      </c>
    </row>
    <row r="110318" spans="1:7" x14ac:dyDescent="0.3">
      <c r="A110318">
        <v>93843</v>
      </c>
      <c r="B110318" s="2">
        <v>44338.512323624593</v>
      </c>
      <c r="C110318" s="37">
        <v>0.51232638888888882</v>
      </c>
      <c r="E110318">
        <v>1106</v>
      </c>
      <c r="F110318">
        <f t="shared" si="3447"/>
        <v>6</v>
      </c>
      <c r="G110318" s="37" t="str">
        <f t="shared" si="3448"/>
        <v>выходные</v>
      </c>
    </row>
    <row r="110319" spans="1:7" x14ac:dyDescent="0.3">
      <c r="A110319">
        <v>93838</v>
      </c>
      <c r="B110319" s="2">
        <v>44338.511581774343</v>
      </c>
      <c r="C110319" s="37">
        <v>0.51158564814814811</v>
      </c>
      <c r="E110319">
        <v>351192</v>
      </c>
      <c r="F110319">
        <f t="shared" si="3447"/>
        <v>6</v>
      </c>
      <c r="G110319" s="37" t="str">
        <f t="shared" si="3448"/>
        <v>выходные</v>
      </c>
    </row>
    <row r="110320" spans="1:7" x14ac:dyDescent="0.3">
      <c r="A110320">
        <v>93834</v>
      </c>
      <c r="B110320" s="2">
        <v>44338.511032441173</v>
      </c>
      <c r="C110320" s="37">
        <v>0.51103009259259258</v>
      </c>
      <c r="E110320">
        <v>250771</v>
      </c>
      <c r="F110320">
        <f t="shared" si="3447"/>
        <v>6</v>
      </c>
      <c r="G110320" s="37" t="str">
        <f t="shared" si="3448"/>
        <v>выходные</v>
      </c>
    </row>
    <row r="110321" spans="1:7" x14ac:dyDescent="0.3">
      <c r="A110321">
        <v>93832</v>
      </c>
      <c r="B110321" s="2">
        <v>44338.510300970876</v>
      </c>
      <c r="C110321" s="37">
        <v>0.51030092592592591</v>
      </c>
      <c r="E110321">
        <v>180863</v>
      </c>
      <c r="F110321">
        <f t="shared" si="3447"/>
        <v>6</v>
      </c>
      <c r="G110321" s="37" t="str">
        <f t="shared" si="3448"/>
        <v>выходные</v>
      </c>
    </row>
    <row r="110322" spans="1:7" x14ac:dyDescent="0.3">
      <c r="A110322">
        <v>93829</v>
      </c>
      <c r="B110322" s="2">
        <v>44338.509896440133</v>
      </c>
      <c r="C110322" s="37">
        <v>0.50989583333333333</v>
      </c>
      <c r="E110322">
        <v>48930</v>
      </c>
      <c r="F110322">
        <f t="shared" si="3447"/>
        <v>6</v>
      </c>
      <c r="G110322" s="37" t="str">
        <f t="shared" si="3448"/>
        <v>выходные</v>
      </c>
    </row>
    <row r="110323" spans="1:7" x14ac:dyDescent="0.3">
      <c r="A110323">
        <v>93826</v>
      </c>
      <c r="B110323" s="2">
        <v>44338.507522812586</v>
      </c>
      <c r="C110323" s="37">
        <v>0.50752314814814814</v>
      </c>
      <c r="E110323">
        <v>364695</v>
      </c>
      <c r="F110323">
        <f t="shared" si="3447"/>
        <v>6</v>
      </c>
      <c r="G110323" s="37" t="str">
        <f t="shared" si="3448"/>
        <v>выходные</v>
      </c>
    </row>
    <row r="110324" spans="1:7" x14ac:dyDescent="0.3">
      <c r="A110324">
        <v>93821</v>
      </c>
      <c r="B110324" s="2">
        <v>44338.507469255659</v>
      </c>
      <c r="C110324" s="37">
        <v>0.50746527777777783</v>
      </c>
      <c r="E110324">
        <v>397</v>
      </c>
      <c r="F110324">
        <f t="shared" si="3447"/>
        <v>6</v>
      </c>
      <c r="G110324" s="37" t="str">
        <f t="shared" si="3448"/>
        <v>выходные</v>
      </c>
    </row>
    <row r="110325" spans="1:7" x14ac:dyDescent="0.3">
      <c r="A110325">
        <v>93816</v>
      </c>
      <c r="B110325" s="2">
        <v>44338.507064724923</v>
      </c>
      <c r="C110325" s="37">
        <v>0.50706018518518514</v>
      </c>
      <c r="E110325">
        <v>451656</v>
      </c>
      <c r="F110325">
        <f t="shared" si="3447"/>
        <v>6</v>
      </c>
      <c r="G110325" s="37" t="str">
        <f t="shared" si="3448"/>
        <v>выходные</v>
      </c>
    </row>
    <row r="110326" spans="1:7" x14ac:dyDescent="0.3">
      <c r="A110326">
        <v>93811</v>
      </c>
      <c r="B110326" s="2">
        <v>44338.507034516435</v>
      </c>
      <c r="C110326" s="37">
        <v>0.50703703703703706</v>
      </c>
      <c r="E110326">
        <v>61974</v>
      </c>
      <c r="F110326">
        <f t="shared" si="3447"/>
        <v>6</v>
      </c>
      <c r="G110326" s="37" t="str">
        <f t="shared" si="3448"/>
        <v>выходные</v>
      </c>
    </row>
    <row r="110327" spans="1:7" x14ac:dyDescent="0.3">
      <c r="A110327">
        <v>93810</v>
      </c>
      <c r="B110327" s="2">
        <v>44338.506973479416</v>
      </c>
      <c r="C110327" s="37">
        <v>0.50697916666666665</v>
      </c>
      <c r="E110327">
        <v>432277</v>
      </c>
      <c r="F110327">
        <f t="shared" si="3447"/>
        <v>6</v>
      </c>
      <c r="G110327" s="37" t="str">
        <f t="shared" si="3448"/>
        <v>выходные</v>
      </c>
    </row>
    <row r="110328" spans="1:7" x14ac:dyDescent="0.3">
      <c r="A110328">
        <v>93809</v>
      </c>
      <c r="B110328" s="2">
        <v>44338.505752739038</v>
      </c>
      <c r="C110328" s="37">
        <v>0.50575231481481475</v>
      </c>
      <c r="E110328">
        <v>86587</v>
      </c>
      <c r="F110328">
        <f t="shared" si="3447"/>
        <v>6</v>
      </c>
      <c r="G110328" s="37" t="str">
        <f t="shared" si="3448"/>
        <v>выходные</v>
      </c>
    </row>
    <row r="110329" spans="1:7" x14ac:dyDescent="0.3">
      <c r="A110329">
        <v>93804</v>
      </c>
      <c r="B110329" s="2">
        <v>44338.504637540456</v>
      </c>
      <c r="C110329" s="37">
        <v>0.50464120370370369</v>
      </c>
      <c r="E110329">
        <v>331902</v>
      </c>
      <c r="F110329">
        <f t="shared" si="3447"/>
        <v>6</v>
      </c>
      <c r="G110329" s="37" t="str">
        <f t="shared" si="3448"/>
        <v>выходные</v>
      </c>
    </row>
    <row r="110330" spans="1:7" x14ac:dyDescent="0.3">
      <c r="A110330">
        <v>93807</v>
      </c>
      <c r="B110330" s="2">
        <v>44338.504637540456</v>
      </c>
      <c r="C110330" s="37">
        <v>0.50464120370370369</v>
      </c>
      <c r="E110330">
        <v>470762</v>
      </c>
      <c r="F110330">
        <f t="shared" si="3447"/>
        <v>6</v>
      </c>
      <c r="G110330" s="37" t="str">
        <f t="shared" si="3448"/>
        <v>выходные</v>
      </c>
    </row>
    <row r="110331" spans="1:7" x14ac:dyDescent="0.3">
      <c r="A110331">
        <v>93799</v>
      </c>
      <c r="B110331" s="2">
        <v>44338.504470961641</v>
      </c>
      <c r="C110331" s="37">
        <v>0.50446759259259266</v>
      </c>
      <c r="E110331">
        <v>351192</v>
      </c>
      <c r="F110331">
        <f t="shared" si="3447"/>
        <v>6</v>
      </c>
      <c r="G110331" s="37" t="str">
        <f t="shared" si="3448"/>
        <v>выходные</v>
      </c>
    </row>
    <row r="110332" spans="1:7" x14ac:dyDescent="0.3">
      <c r="A110332">
        <v>93794</v>
      </c>
      <c r="B110332" s="2">
        <v>44338.503828478963</v>
      </c>
      <c r="C110332" s="37">
        <v>0.50383101851851853</v>
      </c>
      <c r="E110332">
        <v>16041</v>
      </c>
      <c r="F110332">
        <f t="shared" si="3447"/>
        <v>6</v>
      </c>
      <c r="G110332" s="37" t="str">
        <f t="shared" si="3448"/>
        <v>выходные</v>
      </c>
    </row>
    <row r="110333" spans="1:7" x14ac:dyDescent="0.3">
      <c r="A110333">
        <v>93788</v>
      </c>
      <c r="B110333" s="2">
        <v>44338.501805825246</v>
      </c>
      <c r="C110333" s="37">
        <v>0.5018055555555555</v>
      </c>
      <c r="E110333">
        <v>304722</v>
      </c>
      <c r="F110333">
        <f t="shared" si="3447"/>
        <v>6</v>
      </c>
      <c r="G110333" s="37" t="str">
        <f t="shared" si="3448"/>
        <v>выходные</v>
      </c>
    </row>
    <row r="110334" spans="1:7" x14ac:dyDescent="0.3">
      <c r="A110334">
        <v>93791</v>
      </c>
      <c r="B110334" s="2">
        <v>44338.501805825246</v>
      </c>
      <c r="C110334" s="37">
        <v>0.5018055555555555</v>
      </c>
      <c r="E110334">
        <v>251574</v>
      </c>
      <c r="F110334">
        <f t="shared" si="3447"/>
        <v>6</v>
      </c>
      <c r="G110334" s="37" t="str">
        <f t="shared" si="3448"/>
        <v>выходные</v>
      </c>
    </row>
    <row r="110335" spans="1:7" x14ac:dyDescent="0.3">
      <c r="A110335">
        <v>93787</v>
      </c>
      <c r="B110335" s="2">
        <v>44338.500996763752</v>
      </c>
      <c r="C110335" s="37">
        <v>0.50099537037037034</v>
      </c>
      <c r="E110335">
        <v>470762</v>
      </c>
      <c r="F110335">
        <f t="shared" si="3447"/>
        <v>6</v>
      </c>
      <c r="G110335" s="37" t="str">
        <f t="shared" si="3448"/>
        <v>выходные</v>
      </c>
    </row>
    <row r="110336" spans="1:7" x14ac:dyDescent="0.3">
      <c r="A110336">
        <v>93785</v>
      </c>
      <c r="B110336" s="2">
        <v>44338.50025940733</v>
      </c>
      <c r="C110336" s="37">
        <v>0.50025462962962963</v>
      </c>
      <c r="E110336">
        <v>411922</v>
      </c>
      <c r="F110336">
        <f t="shared" si="3447"/>
        <v>6</v>
      </c>
      <c r="G110336" s="37" t="str">
        <f t="shared" si="3448"/>
        <v>выходные</v>
      </c>
    </row>
    <row r="110337" spans="1:7" x14ac:dyDescent="0.3">
      <c r="A110337">
        <v>93782</v>
      </c>
      <c r="B110337" s="2">
        <v>44338.499783171523</v>
      </c>
      <c r="C110337" s="37">
        <v>0.4997800925925926</v>
      </c>
      <c r="E110337">
        <v>155551</v>
      </c>
      <c r="F110337">
        <f t="shared" si="3447"/>
        <v>6</v>
      </c>
      <c r="G110337" s="37" t="str">
        <f t="shared" si="3448"/>
        <v>выходные</v>
      </c>
    </row>
    <row r="110338" spans="1:7" x14ac:dyDescent="0.3">
      <c r="A110338">
        <v>93780</v>
      </c>
      <c r="B110338" s="2">
        <v>44338.498916592915</v>
      </c>
      <c r="C110338" s="37">
        <v>0.49891203703703701</v>
      </c>
      <c r="E110338">
        <v>343712</v>
      </c>
      <c r="F110338">
        <f t="shared" si="3447"/>
        <v>6</v>
      </c>
      <c r="G110338" s="37" t="str">
        <f t="shared" si="3448"/>
        <v>выходные</v>
      </c>
    </row>
    <row r="110339" spans="1:7" x14ac:dyDescent="0.3">
      <c r="A110339">
        <v>93772</v>
      </c>
      <c r="B110339" s="2">
        <v>44338.498550370801</v>
      </c>
      <c r="C110339" s="37">
        <v>0.49855324074074076</v>
      </c>
      <c r="E110339">
        <v>447667</v>
      </c>
      <c r="F110339">
        <f t="shared" ref="F110339:F110402" si="3449">WEEKDAY(B110339,2)</f>
        <v>6</v>
      </c>
      <c r="G110339" s="37" t="str">
        <f t="shared" si="3448"/>
        <v>выходные</v>
      </c>
    </row>
    <row r="110340" spans="1:7" x14ac:dyDescent="0.3">
      <c r="A110340">
        <v>93777</v>
      </c>
      <c r="B110340" s="2">
        <v>44338.498550370801</v>
      </c>
      <c r="C110340" s="37">
        <v>0.49855324074074076</v>
      </c>
      <c r="E110340">
        <v>158978</v>
      </c>
      <c r="F110340">
        <f t="shared" si="3449"/>
        <v>6</v>
      </c>
      <c r="G110340" s="37" t="str">
        <f t="shared" si="3448"/>
        <v>выходные</v>
      </c>
    </row>
    <row r="110341" spans="1:7" x14ac:dyDescent="0.3">
      <c r="A110341">
        <v>93769</v>
      </c>
      <c r="B110341" s="2">
        <v>44338.498165048542</v>
      </c>
      <c r="C110341" s="37">
        <v>0.49815972222222221</v>
      </c>
      <c r="E110341">
        <v>411922</v>
      </c>
      <c r="F110341">
        <f t="shared" si="3449"/>
        <v>6</v>
      </c>
      <c r="G110341" s="37" t="str">
        <f t="shared" si="3448"/>
        <v>выходные</v>
      </c>
    </row>
    <row r="110342" spans="1:7" x14ac:dyDescent="0.3">
      <c r="A110342">
        <v>93765</v>
      </c>
      <c r="B110342" s="2">
        <v>44338.498001037631</v>
      </c>
      <c r="C110342" s="37">
        <v>0.49799768518518522</v>
      </c>
      <c r="E110342">
        <v>347393</v>
      </c>
      <c r="F110342">
        <f t="shared" si="3449"/>
        <v>6</v>
      </c>
      <c r="G110342" s="37" t="str">
        <f t="shared" si="3448"/>
        <v>выходные</v>
      </c>
    </row>
    <row r="110343" spans="1:7" x14ac:dyDescent="0.3">
      <c r="A110343">
        <v>93764</v>
      </c>
      <c r="B110343" s="2">
        <v>44338.497760517799</v>
      </c>
      <c r="C110343" s="37">
        <v>0.49776620370370367</v>
      </c>
      <c r="E110343">
        <v>13557</v>
      </c>
      <c r="F110343">
        <f t="shared" si="3449"/>
        <v>6</v>
      </c>
      <c r="G110343" s="37" t="str">
        <f t="shared" si="3448"/>
        <v>выходные</v>
      </c>
    </row>
    <row r="110344" spans="1:7" x14ac:dyDescent="0.3">
      <c r="A110344">
        <v>93760</v>
      </c>
      <c r="B110344" s="2">
        <v>44338.497355987056</v>
      </c>
      <c r="C110344" s="37">
        <v>0.49736111111111114</v>
      </c>
      <c r="E110344">
        <v>128523</v>
      </c>
      <c r="F110344">
        <f t="shared" si="3449"/>
        <v>6</v>
      </c>
      <c r="G110344" s="37" t="str">
        <f t="shared" si="3448"/>
        <v>выходные</v>
      </c>
    </row>
    <row r="110345" spans="1:7" x14ac:dyDescent="0.3">
      <c r="A110345">
        <v>93756</v>
      </c>
      <c r="B110345" s="2">
        <v>44338.496951456313</v>
      </c>
      <c r="C110345" s="37">
        <v>0.49695601851851851</v>
      </c>
      <c r="E110345">
        <v>470762</v>
      </c>
      <c r="F110345">
        <f t="shared" si="3449"/>
        <v>6</v>
      </c>
      <c r="G110345" s="37" t="str">
        <f t="shared" si="3448"/>
        <v>выходные</v>
      </c>
    </row>
    <row r="110346" spans="1:7" x14ac:dyDescent="0.3">
      <c r="A110346">
        <v>93752</v>
      </c>
      <c r="B110346" s="2">
        <v>44338.496841334272</v>
      </c>
      <c r="C110346" s="37">
        <v>0.49684027777777778</v>
      </c>
      <c r="E110346">
        <v>5151</v>
      </c>
      <c r="F110346">
        <f t="shared" si="3449"/>
        <v>6</v>
      </c>
      <c r="G110346" s="37" t="str">
        <f t="shared" si="3448"/>
        <v>выходные</v>
      </c>
    </row>
    <row r="110347" spans="1:7" x14ac:dyDescent="0.3">
      <c r="A110347">
        <v>93750</v>
      </c>
      <c r="B110347" s="2">
        <v>44338.496333333336</v>
      </c>
      <c r="C110347" s="37">
        <v>0.49633101851851852</v>
      </c>
      <c r="E110347">
        <v>5151</v>
      </c>
      <c r="F110347">
        <f t="shared" si="3449"/>
        <v>6</v>
      </c>
      <c r="G110347" s="37" t="str">
        <f t="shared" ref="G110347:G110410" si="3450">IF(F110347&gt;=6,"выходные","будни")</f>
        <v>выходные</v>
      </c>
    </row>
    <row r="110348" spans="1:7" x14ac:dyDescent="0.3">
      <c r="A110348">
        <v>93747</v>
      </c>
      <c r="B110348" s="2">
        <v>44338.495559556868</v>
      </c>
      <c r="C110348" s="37">
        <v>0.49555555555555553</v>
      </c>
      <c r="E110348">
        <v>473323</v>
      </c>
      <c r="F110348">
        <f t="shared" si="3449"/>
        <v>6</v>
      </c>
      <c r="G110348" s="37" t="str">
        <f t="shared" si="3450"/>
        <v>выходные</v>
      </c>
    </row>
    <row r="110349" spans="1:7" x14ac:dyDescent="0.3">
      <c r="A110349">
        <v>93742</v>
      </c>
      <c r="B110349" s="2">
        <v>44338.493310679609</v>
      </c>
      <c r="C110349" s="37">
        <v>0.49331018518518516</v>
      </c>
      <c r="E110349">
        <v>351192</v>
      </c>
      <c r="F110349">
        <f t="shared" si="3449"/>
        <v>6</v>
      </c>
      <c r="G110349" s="37" t="str">
        <f t="shared" si="3450"/>
        <v>выходные</v>
      </c>
    </row>
    <row r="110350" spans="1:7" x14ac:dyDescent="0.3">
      <c r="A110350">
        <v>93738</v>
      </c>
      <c r="B110350" s="2">
        <v>44338.493148594622</v>
      </c>
      <c r="C110350" s="37">
        <v>0.49314814814814811</v>
      </c>
      <c r="E110350">
        <v>411922</v>
      </c>
      <c r="F110350">
        <f t="shared" si="3449"/>
        <v>6</v>
      </c>
      <c r="G110350" s="37" t="str">
        <f t="shared" si="3450"/>
        <v>выходные</v>
      </c>
    </row>
    <row r="110351" spans="1:7" x14ac:dyDescent="0.3">
      <c r="A110351">
        <v>93737</v>
      </c>
      <c r="B110351" s="2">
        <v>44338.492873928037</v>
      </c>
      <c r="C110351" s="37">
        <v>0.49287037037037035</v>
      </c>
      <c r="E110351">
        <v>204394</v>
      </c>
      <c r="F110351">
        <f t="shared" si="3449"/>
        <v>6</v>
      </c>
      <c r="G110351" s="37" t="str">
        <f t="shared" si="3450"/>
        <v>выходные</v>
      </c>
    </row>
    <row r="110352" spans="1:7" x14ac:dyDescent="0.3">
      <c r="A110352">
        <v>93734</v>
      </c>
      <c r="B110352" s="2">
        <v>44338.491288025893</v>
      </c>
      <c r="C110352" s="37">
        <v>0.49128472222222225</v>
      </c>
      <c r="E110352">
        <v>183041</v>
      </c>
      <c r="F110352">
        <f t="shared" si="3449"/>
        <v>6</v>
      </c>
      <c r="G110352" s="37" t="str">
        <f t="shared" si="3450"/>
        <v>выходные</v>
      </c>
    </row>
    <row r="110353" spans="1:7" x14ac:dyDescent="0.3">
      <c r="A110353">
        <v>93733</v>
      </c>
      <c r="B110353" s="2">
        <v>44338.490432447281</v>
      </c>
      <c r="C110353" s="37">
        <v>0.49042824074074076</v>
      </c>
      <c r="E110353">
        <v>191893</v>
      </c>
      <c r="F110353">
        <f t="shared" si="3449"/>
        <v>6</v>
      </c>
      <c r="G110353" s="37" t="str">
        <f t="shared" si="3450"/>
        <v>выходные</v>
      </c>
    </row>
    <row r="110354" spans="1:7" x14ac:dyDescent="0.3">
      <c r="A110354">
        <v>93730</v>
      </c>
      <c r="B110354" s="2">
        <v>44338.490074433663</v>
      </c>
      <c r="C110354" s="37">
        <v>0.49006944444444445</v>
      </c>
      <c r="E110354">
        <v>96007</v>
      </c>
      <c r="F110354">
        <f t="shared" si="3449"/>
        <v>6</v>
      </c>
      <c r="G110354" s="37" t="str">
        <f t="shared" si="3450"/>
        <v>выходные</v>
      </c>
    </row>
    <row r="110355" spans="1:7" x14ac:dyDescent="0.3">
      <c r="A110355">
        <v>93725</v>
      </c>
      <c r="B110355" s="2">
        <v>44338.489486373488</v>
      </c>
      <c r="C110355" s="37">
        <v>0.48949074074074073</v>
      </c>
      <c r="E110355">
        <v>204394</v>
      </c>
      <c r="F110355">
        <f t="shared" si="3449"/>
        <v>6</v>
      </c>
      <c r="G110355" s="37" t="str">
        <f t="shared" si="3450"/>
        <v>выходные</v>
      </c>
    </row>
    <row r="110356" spans="1:7" x14ac:dyDescent="0.3">
      <c r="A110356">
        <v>93720</v>
      </c>
      <c r="B110356" s="2">
        <v>44338.489265372169</v>
      </c>
      <c r="C110356" s="37">
        <v>0.48927083333333332</v>
      </c>
      <c r="E110356">
        <v>328371</v>
      </c>
      <c r="F110356">
        <f t="shared" si="3449"/>
        <v>6</v>
      </c>
      <c r="G110356" s="37" t="str">
        <f t="shared" si="3450"/>
        <v>выходные</v>
      </c>
    </row>
    <row r="110357" spans="1:7" x14ac:dyDescent="0.3">
      <c r="A110357">
        <v>93718</v>
      </c>
      <c r="B110357" s="2">
        <v>44338.488967558827</v>
      </c>
      <c r="C110357" s="37">
        <v>0.48896990740740742</v>
      </c>
      <c r="E110357">
        <v>250679</v>
      </c>
      <c r="F110357">
        <f t="shared" si="3449"/>
        <v>6</v>
      </c>
      <c r="G110357" s="37" t="str">
        <f t="shared" si="3450"/>
        <v>выходные</v>
      </c>
    </row>
    <row r="110358" spans="1:7" x14ac:dyDescent="0.3">
      <c r="A110358">
        <v>93714</v>
      </c>
      <c r="B110358" s="2">
        <v>44338.487647249196</v>
      </c>
      <c r="C110358" s="37">
        <v>0.48765046296296299</v>
      </c>
      <c r="E110358">
        <v>245930</v>
      </c>
      <c r="F110358">
        <f t="shared" si="3449"/>
        <v>6</v>
      </c>
      <c r="G110358" s="37" t="str">
        <f t="shared" si="3450"/>
        <v>выходные</v>
      </c>
    </row>
    <row r="110359" spans="1:7" x14ac:dyDescent="0.3">
      <c r="A110359">
        <v>93712</v>
      </c>
      <c r="B110359" s="2">
        <v>44338.487242718445</v>
      </c>
      <c r="C110359" s="37">
        <v>0.48724537037037036</v>
      </c>
      <c r="E110359">
        <v>135843</v>
      </c>
      <c r="F110359">
        <f t="shared" si="3449"/>
        <v>6</v>
      </c>
      <c r="G110359" s="37" t="str">
        <f t="shared" si="3450"/>
        <v>выходные</v>
      </c>
    </row>
    <row r="110360" spans="1:7" x14ac:dyDescent="0.3">
      <c r="A110360">
        <v>93710</v>
      </c>
      <c r="B110360" s="2">
        <v>44338.486098818932</v>
      </c>
      <c r="C110360" s="37">
        <v>0.48609953703703707</v>
      </c>
      <c r="E110360">
        <v>369021</v>
      </c>
      <c r="F110360">
        <f t="shared" si="3449"/>
        <v>6</v>
      </c>
      <c r="G110360" s="37" t="str">
        <f t="shared" si="3450"/>
        <v>выходные</v>
      </c>
    </row>
    <row r="110361" spans="1:7" x14ac:dyDescent="0.3">
      <c r="A110361">
        <v>93708</v>
      </c>
      <c r="B110361" s="2">
        <v>44338.486068300423</v>
      </c>
      <c r="C110361" s="37">
        <v>0.48606481481481478</v>
      </c>
      <c r="E110361">
        <v>344690</v>
      </c>
      <c r="F110361">
        <f t="shared" si="3449"/>
        <v>6</v>
      </c>
      <c r="G110361" s="37" t="str">
        <f t="shared" si="3450"/>
        <v>выходные</v>
      </c>
    </row>
    <row r="110362" spans="1:7" x14ac:dyDescent="0.3">
      <c r="A110362">
        <v>93706</v>
      </c>
      <c r="B110362" s="2">
        <v>44338.485305337686</v>
      </c>
      <c r="C110362" s="37">
        <v>0.48530092592592594</v>
      </c>
      <c r="E110362">
        <v>411922</v>
      </c>
      <c r="F110362">
        <f t="shared" si="3449"/>
        <v>6</v>
      </c>
      <c r="G110362" s="37" t="str">
        <f t="shared" si="3450"/>
        <v>выходные</v>
      </c>
    </row>
    <row r="110363" spans="1:7" x14ac:dyDescent="0.3">
      <c r="A110363">
        <v>93701</v>
      </c>
      <c r="B110363" s="2">
        <v>44338.483197411006</v>
      </c>
      <c r="C110363" s="37">
        <v>0.48319444444444443</v>
      </c>
      <c r="E110363">
        <v>411922</v>
      </c>
      <c r="F110363">
        <f t="shared" si="3449"/>
        <v>6</v>
      </c>
      <c r="G110363" s="37" t="str">
        <f t="shared" si="3450"/>
        <v>выходные</v>
      </c>
    </row>
    <row r="110364" spans="1:7" x14ac:dyDescent="0.3">
      <c r="A110364">
        <v>93697</v>
      </c>
      <c r="B110364" s="2">
        <v>44338.482333333333</v>
      </c>
      <c r="C110364" s="37">
        <v>0.48233796296296294</v>
      </c>
      <c r="E110364">
        <v>451662</v>
      </c>
      <c r="F110364">
        <f t="shared" si="3449"/>
        <v>6</v>
      </c>
      <c r="G110364" s="37" t="str">
        <f t="shared" si="3450"/>
        <v>выходные</v>
      </c>
    </row>
    <row r="110365" spans="1:7" x14ac:dyDescent="0.3">
      <c r="A110365">
        <v>93694</v>
      </c>
      <c r="B110365" s="2">
        <v>44338.481826227609</v>
      </c>
      <c r="C110365" s="37">
        <v>0.48182870370370368</v>
      </c>
      <c r="E110365">
        <v>43697</v>
      </c>
      <c r="F110365">
        <f t="shared" si="3449"/>
        <v>6</v>
      </c>
      <c r="G110365" s="37" t="str">
        <f t="shared" si="3450"/>
        <v>выходные</v>
      </c>
    </row>
    <row r="110366" spans="1:7" x14ac:dyDescent="0.3">
      <c r="A110366">
        <v>93689</v>
      </c>
      <c r="B110366" s="2">
        <v>44338.481579288025</v>
      </c>
      <c r="C110366" s="37">
        <v>0.4815740740740741</v>
      </c>
      <c r="E110366">
        <v>43842</v>
      </c>
      <c r="F110366">
        <f t="shared" si="3449"/>
        <v>6</v>
      </c>
      <c r="G110366" s="37" t="str">
        <f t="shared" si="3450"/>
        <v>выходные</v>
      </c>
    </row>
    <row r="110367" spans="1:7" x14ac:dyDescent="0.3">
      <c r="A110367">
        <v>93686</v>
      </c>
      <c r="B110367" s="2">
        <v>44338.479961165045</v>
      </c>
      <c r="C110367" s="37">
        <v>0.47996527777777781</v>
      </c>
      <c r="E110367">
        <v>411922</v>
      </c>
      <c r="F110367">
        <f t="shared" si="3449"/>
        <v>6</v>
      </c>
      <c r="G110367" s="37" t="str">
        <f t="shared" si="3450"/>
        <v>выходные</v>
      </c>
    </row>
    <row r="110368" spans="1:7" x14ac:dyDescent="0.3">
      <c r="A110368">
        <v>93685</v>
      </c>
      <c r="B110368" s="2">
        <v>44338.479556634309</v>
      </c>
      <c r="C110368" s="37">
        <v>0.47956018518518517</v>
      </c>
      <c r="E110368">
        <v>406595</v>
      </c>
      <c r="F110368">
        <f t="shared" si="3449"/>
        <v>6</v>
      </c>
      <c r="G110368" s="37" t="str">
        <f t="shared" si="3450"/>
        <v>выходные</v>
      </c>
    </row>
    <row r="110369" spans="1:7" x14ac:dyDescent="0.3">
      <c r="A110369">
        <v>93675</v>
      </c>
      <c r="B110369" s="2">
        <v>44338.478804895167</v>
      </c>
      <c r="C110369" s="37">
        <v>0.47880787037037037</v>
      </c>
      <c r="E110369">
        <v>411922</v>
      </c>
      <c r="F110369">
        <f t="shared" si="3449"/>
        <v>6</v>
      </c>
      <c r="G110369" s="37" t="str">
        <f t="shared" si="3450"/>
        <v>выходные</v>
      </c>
    </row>
    <row r="110370" spans="1:7" x14ac:dyDescent="0.3">
      <c r="A110370">
        <v>93680</v>
      </c>
      <c r="B110370" s="2">
        <v>44338.478804895167</v>
      </c>
      <c r="C110370" s="37">
        <v>0.47880787037037037</v>
      </c>
      <c r="E110370">
        <v>259288</v>
      </c>
      <c r="F110370">
        <f t="shared" si="3449"/>
        <v>6</v>
      </c>
      <c r="G110370" s="37" t="str">
        <f t="shared" si="3450"/>
        <v>выходные</v>
      </c>
    </row>
    <row r="110371" spans="1:7" x14ac:dyDescent="0.3">
      <c r="A110371">
        <v>93671</v>
      </c>
      <c r="B110371" s="2">
        <v>44338.477675710317</v>
      </c>
      <c r="C110371" s="37">
        <v>0.47767361111111112</v>
      </c>
      <c r="E110371">
        <v>411922</v>
      </c>
      <c r="F110371">
        <f t="shared" si="3449"/>
        <v>6</v>
      </c>
      <c r="G110371" s="37" t="str">
        <f t="shared" si="3450"/>
        <v>выходные</v>
      </c>
    </row>
    <row r="110372" spans="1:7" x14ac:dyDescent="0.3">
      <c r="A110372">
        <v>93667</v>
      </c>
      <c r="B110372" s="2">
        <v>44338.475511326862</v>
      </c>
      <c r="C110372" s="37">
        <v>0.4755092592592593</v>
      </c>
      <c r="E110372">
        <v>411922</v>
      </c>
      <c r="F110372">
        <f t="shared" si="3449"/>
        <v>6</v>
      </c>
      <c r="G110372" s="37" t="str">
        <f t="shared" si="3450"/>
        <v>выходные</v>
      </c>
    </row>
    <row r="110373" spans="1:7" x14ac:dyDescent="0.3">
      <c r="A110373">
        <v>93662</v>
      </c>
      <c r="B110373" s="2">
        <v>44338.475264748071</v>
      </c>
      <c r="C110373" s="37">
        <v>0.4752662037037037</v>
      </c>
      <c r="E110373">
        <v>118549</v>
      </c>
      <c r="F110373">
        <f t="shared" si="3449"/>
        <v>6</v>
      </c>
      <c r="G110373" s="37" t="str">
        <f t="shared" si="3450"/>
        <v>выходные</v>
      </c>
    </row>
    <row r="110374" spans="1:7" x14ac:dyDescent="0.3">
      <c r="A110374">
        <v>93660</v>
      </c>
      <c r="B110374" s="2">
        <v>44338.475106796119</v>
      </c>
      <c r="C110374" s="37">
        <v>0.47510416666666666</v>
      </c>
      <c r="E110374">
        <v>405774</v>
      </c>
      <c r="F110374">
        <f t="shared" si="3449"/>
        <v>6</v>
      </c>
      <c r="G110374" s="37" t="str">
        <f t="shared" si="3450"/>
        <v>выходные</v>
      </c>
    </row>
    <row r="110375" spans="1:7" x14ac:dyDescent="0.3">
      <c r="A110375">
        <v>93655</v>
      </c>
      <c r="B110375" s="2">
        <v>44338.474929044467</v>
      </c>
      <c r="C110375" s="37">
        <v>0.47493055555555558</v>
      </c>
      <c r="E110375">
        <v>298909</v>
      </c>
      <c r="F110375">
        <f t="shared" si="3449"/>
        <v>6</v>
      </c>
      <c r="G110375" s="37" t="str">
        <f t="shared" si="3450"/>
        <v>выходные</v>
      </c>
    </row>
    <row r="110376" spans="1:7" x14ac:dyDescent="0.3">
      <c r="A110376">
        <v>93651</v>
      </c>
      <c r="B110376" s="2">
        <v>44338.474868007448</v>
      </c>
      <c r="C110376" s="37">
        <v>0.47487268518518522</v>
      </c>
      <c r="E110376">
        <v>314734</v>
      </c>
      <c r="F110376">
        <f t="shared" si="3449"/>
        <v>6</v>
      </c>
      <c r="G110376" s="37" t="str">
        <f t="shared" si="3450"/>
        <v>выходные</v>
      </c>
    </row>
    <row r="110377" spans="1:7" x14ac:dyDescent="0.3">
      <c r="A110377">
        <v>93643</v>
      </c>
      <c r="B110377" s="2">
        <v>44338.473893203882</v>
      </c>
      <c r="C110377" s="37">
        <v>0.47388888888888886</v>
      </c>
      <c r="E110377">
        <v>12845</v>
      </c>
      <c r="F110377">
        <f t="shared" si="3449"/>
        <v>6</v>
      </c>
      <c r="G110377" s="37" t="str">
        <f t="shared" si="3450"/>
        <v>выходные</v>
      </c>
    </row>
    <row r="110378" spans="1:7" x14ac:dyDescent="0.3">
      <c r="A110378">
        <v>93647</v>
      </c>
      <c r="B110378" s="2">
        <v>44338.473893203882</v>
      </c>
      <c r="C110378" s="37">
        <v>0.47388888888888886</v>
      </c>
      <c r="E110378">
        <v>227775</v>
      </c>
      <c r="F110378">
        <f t="shared" si="3449"/>
        <v>6</v>
      </c>
      <c r="G110378" s="37" t="str">
        <f t="shared" si="3450"/>
        <v>выходные</v>
      </c>
    </row>
    <row r="110379" spans="1:7" x14ac:dyDescent="0.3">
      <c r="A110379">
        <v>93640</v>
      </c>
      <c r="B110379" s="2">
        <v>44338.472666666661</v>
      </c>
      <c r="C110379" s="37">
        <v>0.47266203703703707</v>
      </c>
      <c r="E110379">
        <v>250679</v>
      </c>
      <c r="F110379">
        <f t="shared" si="3449"/>
        <v>6</v>
      </c>
      <c r="G110379" s="37" t="str">
        <f t="shared" si="3450"/>
        <v>выходные</v>
      </c>
    </row>
    <row r="110380" spans="1:7" x14ac:dyDescent="0.3">
      <c r="A110380">
        <v>93635</v>
      </c>
      <c r="B110380" s="2">
        <v>44338.471466019422</v>
      </c>
      <c r="C110380" s="37">
        <v>0.47146990740740741</v>
      </c>
      <c r="E110380">
        <v>196571</v>
      </c>
      <c r="F110380">
        <f t="shared" si="3449"/>
        <v>6</v>
      </c>
      <c r="G110380" s="37" t="str">
        <f t="shared" si="3450"/>
        <v>выходные</v>
      </c>
    </row>
    <row r="110381" spans="1:7" x14ac:dyDescent="0.3">
      <c r="A110381">
        <v>93633</v>
      </c>
      <c r="B110381" s="2">
        <v>44338.470252427185</v>
      </c>
      <c r="C110381" s="37">
        <v>0.47025462962962966</v>
      </c>
      <c r="E110381">
        <v>43842</v>
      </c>
      <c r="F110381">
        <f t="shared" si="3449"/>
        <v>6</v>
      </c>
      <c r="G110381" s="37" t="str">
        <f t="shared" si="3450"/>
        <v>выходные</v>
      </c>
    </row>
    <row r="110382" spans="1:7" x14ac:dyDescent="0.3">
      <c r="A110382">
        <v>93634</v>
      </c>
      <c r="B110382" s="2">
        <v>44338.470252427185</v>
      </c>
      <c r="C110382" s="37">
        <v>0.47025462962962966</v>
      </c>
      <c r="E110382">
        <v>180863</v>
      </c>
      <c r="F110382">
        <f t="shared" si="3449"/>
        <v>6</v>
      </c>
      <c r="G110382" s="37" t="str">
        <f t="shared" si="3450"/>
        <v>выходные</v>
      </c>
    </row>
    <row r="110383" spans="1:7" x14ac:dyDescent="0.3">
      <c r="A110383">
        <v>93627</v>
      </c>
      <c r="B110383" s="2">
        <v>44338.469771416363</v>
      </c>
      <c r="C110383" s="37">
        <v>0.46976851851851853</v>
      </c>
      <c r="E110383">
        <v>411922</v>
      </c>
      <c r="F110383">
        <f t="shared" si="3449"/>
        <v>6</v>
      </c>
      <c r="G110383" s="37" t="str">
        <f t="shared" si="3450"/>
        <v>выходные</v>
      </c>
    </row>
    <row r="110384" spans="1:7" x14ac:dyDescent="0.3">
      <c r="A110384">
        <v>93631</v>
      </c>
      <c r="B110384" s="2">
        <v>44338.469771416363</v>
      </c>
      <c r="C110384" s="37">
        <v>0.46976851851851853</v>
      </c>
      <c r="E110384">
        <v>16029</v>
      </c>
      <c r="F110384">
        <f t="shared" si="3449"/>
        <v>6</v>
      </c>
      <c r="G110384" s="37" t="str">
        <f t="shared" si="3450"/>
        <v>выходные</v>
      </c>
    </row>
    <row r="110385" spans="1:7" x14ac:dyDescent="0.3">
      <c r="A110385">
        <v>93623</v>
      </c>
      <c r="B110385" s="2">
        <v>44338.469130527665</v>
      </c>
      <c r="C110385" s="37">
        <v>0.46913194444444445</v>
      </c>
      <c r="E110385">
        <v>424394</v>
      </c>
      <c r="F110385">
        <f t="shared" si="3449"/>
        <v>6</v>
      </c>
      <c r="G110385" s="37" t="str">
        <f t="shared" si="3450"/>
        <v>выходные</v>
      </c>
    </row>
    <row r="110386" spans="1:7" x14ac:dyDescent="0.3">
      <c r="A110386">
        <v>93620</v>
      </c>
      <c r="B110386" s="2">
        <v>44338.468634304205</v>
      </c>
      <c r="C110386" s="37">
        <v>0.46863425925925922</v>
      </c>
      <c r="E110386">
        <v>251574</v>
      </c>
      <c r="F110386">
        <f t="shared" si="3449"/>
        <v>6</v>
      </c>
      <c r="G110386" s="37" t="str">
        <f t="shared" si="3450"/>
        <v>выходные</v>
      </c>
    </row>
    <row r="110387" spans="1:7" x14ac:dyDescent="0.3">
      <c r="A110387">
        <v>93619</v>
      </c>
      <c r="B110387" s="2">
        <v>44338.468153935362</v>
      </c>
      <c r="C110387" s="37">
        <v>0.46815972222222224</v>
      </c>
      <c r="E110387">
        <v>109473</v>
      </c>
      <c r="F110387">
        <f t="shared" si="3449"/>
        <v>6</v>
      </c>
      <c r="G110387" s="37" t="str">
        <f t="shared" si="3450"/>
        <v>выходные</v>
      </c>
    </row>
    <row r="110388" spans="1:7" x14ac:dyDescent="0.3">
      <c r="A110388">
        <v>93616</v>
      </c>
      <c r="B110388" s="2">
        <v>44338.466207119745</v>
      </c>
      <c r="C110388" s="37">
        <v>0.46620370370370368</v>
      </c>
      <c r="E110388">
        <v>344690</v>
      </c>
      <c r="F110388">
        <f t="shared" si="3449"/>
        <v>6</v>
      </c>
      <c r="G110388" s="37" t="str">
        <f t="shared" si="3450"/>
        <v>выходные</v>
      </c>
    </row>
    <row r="110389" spans="1:7" x14ac:dyDescent="0.3">
      <c r="A110389">
        <v>93614</v>
      </c>
      <c r="B110389" s="2">
        <v>44338.465865047154</v>
      </c>
      <c r="C110389" s="37">
        <v>0.4658680555555556</v>
      </c>
      <c r="E110389">
        <v>325852</v>
      </c>
      <c r="F110389">
        <f t="shared" si="3449"/>
        <v>6</v>
      </c>
      <c r="G110389" s="37" t="str">
        <f t="shared" si="3450"/>
        <v>выходные</v>
      </c>
    </row>
    <row r="110390" spans="1:7" x14ac:dyDescent="0.3">
      <c r="A110390">
        <v>93610</v>
      </c>
      <c r="B110390" s="2">
        <v>44338.465398058252</v>
      </c>
      <c r="C110390" s="37">
        <v>0.46539351851851851</v>
      </c>
      <c r="E110390">
        <v>396596</v>
      </c>
      <c r="F110390">
        <f t="shared" si="3449"/>
        <v>6</v>
      </c>
      <c r="G110390" s="37" t="str">
        <f t="shared" si="3450"/>
        <v>выходные</v>
      </c>
    </row>
    <row r="110391" spans="1:7" x14ac:dyDescent="0.3">
      <c r="A110391">
        <v>93605</v>
      </c>
      <c r="B110391" s="2">
        <v>44338.464993527508</v>
      </c>
      <c r="C110391" s="37">
        <v>0.46498842592592587</v>
      </c>
      <c r="E110391">
        <v>165821</v>
      </c>
      <c r="F110391">
        <f t="shared" si="3449"/>
        <v>6</v>
      </c>
      <c r="G110391" s="37" t="str">
        <f t="shared" si="3450"/>
        <v>выходные</v>
      </c>
    </row>
    <row r="110392" spans="1:7" x14ac:dyDescent="0.3">
      <c r="A110392">
        <v>93601</v>
      </c>
      <c r="B110392" s="2">
        <v>44338.463779935271</v>
      </c>
      <c r="C110392" s="37">
        <v>0.46378472222222222</v>
      </c>
      <c r="E110392">
        <v>60239</v>
      </c>
      <c r="F110392">
        <f t="shared" si="3449"/>
        <v>6</v>
      </c>
      <c r="G110392" s="37" t="str">
        <f t="shared" si="3450"/>
        <v>выходные</v>
      </c>
    </row>
    <row r="110393" spans="1:7" x14ac:dyDescent="0.3">
      <c r="A110393">
        <v>93603</v>
      </c>
      <c r="B110393" s="2">
        <v>44338.463779935271</v>
      </c>
      <c r="C110393" s="37">
        <v>0.46378472222222222</v>
      </c>
      <c r="E110393">
        <v>133163</v>
      </c>
      <c r="F110393">
        <f t="shared" si="3449"/>
        <v>6</v>
      </c>
      <c r="G110393" s="37" t="str">
        <f t="shared" si="3450"/>
        <v>выходные</v>
      </c>
    </row>
    <row r="110394" spans="1:7" x14ac:dyDescent="0.3">
      <c r="A110394">
        <v>93597</v>
      </c>
      <c r="B110394" s="2">
        <v>44338.462970873792</v>
      </c>
      <c r="C110394" s="37">
        <v>0.46297453703703706</v>
      </c>
      <c r="E110394">
        <v>349014</v>
      </c>
      <c r="F110394">
        <f t="shared" si="3449"/>
        <v>6</v>
      </c>
      <c r="G110394" s="37" t="str">
        <f t="shared" si="3450"/>
        <v>выходные</v>
      </c>
    </row>
    <row r="110395" spans="1:7" x14ac:dyDescent="0.3">
      <c r="A110395">
        <v>93592</v>
      </c>
      <c r="B110395" s="2">
        <v>44338.462161812298</v>
      </c>
      <c r="C110395" s="37">
        <v>0.46216435185185184</v>
      </c>
      <c r="E110395">
        <v>468237</v>
      </c>
      <c r="F110395">
        <f t="shared" si="3449"/>
        <v>6</v>
      </c>
      <c r="G110395" s="37" t="str">
        <f t="shared" si="3450"/>
        <v>выходные</v>
      </c>
    </row>
    <row r="110396" spans="1:7" x14ac:dyDescent="0.3">
      <c r="A110396">
        <v>93584</v>
      </c>
      <c r="B110396" s="2">
        <v>44338.462019714956</v>
      </c>
      <c r="C110396" s="37">
        <v>0.46202546296296299</v>
      </c>
      <c r="E110396">
        <v>111368</v>
      </c>
      <c r="F110396">
        <f t="shared" si="3449"/>
        <v>6</v>
      </c>
      <c r="G110396" s="37" t="str">
        <f t="shared" si="3450"/>
        <v>выходные</v>
      </c>
    </row>
    <row r="110397" spans="1:7" x14ac:dyDescent="0.3">
      <c r="A110397">
        <v>93589</v>
      </c>
      <c r="B110397" s="2">
        <v>44338.462019714956</v>
      </c>
      <c r="C110397" s="37">
        <v>0.46202546296296299</v>
      </c>
      <c r="E110397">
        <v>411922</v>
      </c>
      <c r="F110397">
        <f t="shared" si="3449"/>
        <v>6</v>
      </c>
      <c r="G110397" s="37" t="str">
        <f t="shared" si="3450"/>
        <v>выходные</v>
      </c>
    </row>
    <row r="110398" spans="1:7" x14ac:dyDescent="0.3">
      <c r="A110398">
        <v>93579</v>
      </c>
      <c r="B110398" s="2">
        <v>44338.461666666662</v>
      </c>
      <c r="C110398" s="37">
        <v>0.46166666666666667</v>
      </c>
      <c r="E110398">
        <v>202397</v>
      </c>
      <c r="F110398">
        <f t="shared" si="3449"/>
        <v>6</v>
      </c>
      <c r="G110398" s="37" t="str">
        <f t="shared" si="3450"/>
        <v>выходные</v>
      </c>
    </row>
    <row r="110399" spans="1:7" x14ac:dyDescent="0.3">
      <c r="A110399">
        <v>93577</v>
      </c>
      <c r="B110399" s="2">
        <v>44338.461352750812</v>
      </c>
      <c r="C110399" s="37">
        <v>0.46135416666666668</v>
      </c>
      <c r="E110399">
        <v>281236</v>
      </c>
      <c r="F110399">
        <f t="shared" si="3449"/>
        <v>6</v>
      </c>
      <c r="G110399" s="37" t="str">
        <f t="shared" si="3450"/>
        <v>выходные</v>
      </c>
    </row>
    <row r="110400" spans="1:7" x14ac:dyDescent="0.3">
      <c r="A110400">
        <v>93574</v>
      </c>
      <c r="B110400" s="2">
        <v>44338.461333333333</v>
      </c>
      <c r="C110400" s="37">
        <v>0.46133101851851849</v>
      </c>
      <c r="E110400">
        <v>258219</v>
      </c>
      <c r="F110400">
        <f t="shared" si="3449"/>
        <v>6</v>
      </c>
      <c r="G110400" s="37" t="str">
        <f t="shared" si="3450"/>
        <v>выходные</v>
      </c>
    </row>
    <row r="110401" spans="1:7" x14ac:dyDescent="0.3">
      <c r="A110401">
        <v>93572</v>
      </c>
      <c r="B110401" s="2">
        <v>44338.458333333336</v>
      </c>
      <c r="C110401" s="37">
        <v>0.45833333333333331</v>
      </c>
      <c r="E110401">
        <v>347008</v>
      </c>
      <c r="F110401">
        <f t="shared" si="3449"/>
        <v>6</v>
      </c>
      <c r="G110401" s="37" t="str">
        <f t="shared" si="3450"/>
        <v>выходные</v>
      </c>
    </row>
    <row r="110402" spans="1:7" x14ac:dyDescent="0.3">
      <c r="A110402">
        <v>93569</v>
      </c>
      <c r="B110402" s="2">
        <v>44338.455284789641</v>
      </c>
      <c r="C110402" s="37">
        <v>0.45528935185185188</v>
      </c>
      <c r="E110402">
        <v>222412</v>
      </c>
      <c r="F110402">
        <f t="shared" si="3449"/>
        <v>6</v>
      </c>
      <c r="G110402" s="37" t="str">
        <f t="shared" si="3450"/>
        <v>выходные</v>
      </c>
    </row>
    <row r="110403" spans="1:7" x14ac:dyDescent="0.3">
      <c r="A110403">
        <v>93564</v>
      </c>
      <c r="B110403" s="2">
        <v>44338.454475728155</v>
      </c>
      <c r="C110403" s="37">
        <v>0.45447916666666671</v>
      </c>
      <c r="E110403">
        <v>118549</v>
      </c>
      <c r="F110403">
        <f t="shared" ref="F110403:F110466" si="3451">WEEKDAY(B110403,2)</f>
        <v>6</v>
      </c>
      <c r="G110403" s="37" t="str">
        <f t="shared" si="3450"/>
        <v>выходные</v>
      </c>
    </row>
    <row r="110404" spans="1:7" x14ac:dyDescent="0.3">
      <c r="A110404">
        <v>93561</v>
      </c>
      <c r="B110404" s="2">
        <v>44338.454298532059</v>
      </c>
      <c r="C110404" s="37">
        <v>0.45429398148148148</v>
      </c>
      <c r="E110404">
        <v>152578</v>
      </c>
      <c r="F110404">
        <f t="shared" si="3451"/>
        <v>6</v>
      </c>
      <c r="G110404" s="37" t="str">
        <f t="shared" si="3450"/>
        <v>выходные</v>
      </c>
    </row>
    <row r="110405" spans="1:7" x14ac:dyDescent="0.3">
      <c r="A110405">
        <v>93560</v>
      </c>
      <c r="B110405" s="2">
        <v>44338.454071197411</v>
      </c>
      <c r="C110405" s="37">
        <v>0.45407407407407407</v>
      </c>
      <c r="E110405">
        <v>180863</v>
      </c>
      <c r="F110405">
        <f t="shared" si="3451"/>
        <v>6</v>
      </c>
      <c r="G110405" s="37" t="str">
        <f t="shared" si="3450"/>
        <v>выходные</v>
      </c>
    </row>
    <row r="110406" spans="1:7" x14ac:dyDescent="0.3">
      <c r="A110406">
        <v>93559</v>
      </c>
      <c r="B110406" s="2">
        <v>44338.452048543695</v>
      </c>
      <c r="C110406" s="37">
        <v>0.45204861111111111</v>
      </c>
      <c r="E110406">
        <v>158978</v>
      </c>
      <c r="F110406">
        <f t="shared" si="3451"/>
        <v>6</v>
      </c>
      <c r="G110406" s="37" t="str">
        <f t="shared" si="3450"/>
        <v>выходные</v>
      </c>
    </row>
    <row r="110407" spans="1:7" x14ac:dyDescent="0.3">
      <c r="A110407">
        <v>93556</v>
      </c>
      <c r="B110407" s="2">
        <v>44338.451644012945</v>
      </c>
      <c r="C110407" s="37">
        <v>0.45164351851851853</v>
      </c>
      <c r="E110407">
        <v>326268</v>
      </c>
      <c r="F110407">
        <f t="shared" si="3451"/>
        <v>6</v>
      </c>
      <c r="G110407" s="37" t="str">
        <f t="shared" si="3450"/>
        <v>выходные</v>
      </c>
    </row>
    <row r="110408" spans="1:7" x14ac:dyDescent="0.3">
      <c r="A110408">
        <v>93554</v>
      </c>
      <c r="B110408" s="2">
        <v>44338.451033051548</v>
      </c>
      <c r="C110408" s="37">
        <v>0.45103009259259258</v>
      </c>
      <c r="E110408">
        <v>111368</v>
      </c>
      <c r="F110408">
        <f t="shared" si="3451"/>
        <v>6</v>
      </c>
      <c r="G110408" s="37" t="str">
        <f t="shared" si="3450"/>
        <v>выходные</v>
      </c>
    </row>
    <row r="110409" spans="1:7" x14ac:dyDescent="0.3">
      <c r="A110409">
        <v>93552</v>
      </c>
      <c r="B110409" s="2">
        <v>44338.450483718378</v>
      </c>
      <c r="C110409" s="37">
        <v>0.45048611111111114</v>
      </c>
      <c r="E110409">
        <v>285680</v>
      </c>
      <c r="F110409">
        <f t="shared" si="3451"/>
        <v>6</v>
      </c>
      <c r="G110409" s="37" t="str">
        <f t="shared" si="3450"/>
        <v>выходные</v>
      </c>
    </row>
    <row r="110410" spans="1:7" x14ac:dyDescent="0.3">
      <c r="A110410">
        <v>93550</v>
      </c>
      <c r="B110410" s="2">
        <v>44338.450430420708</v>
      </c>
      <c r="C110410" s="37">
        <v>0.45042824074074073</v>
      </c>
      <c r="E110410">
        <v>418105</v>
      </c>
      <c r="F110410">
        <f t="shared" si="3451"/>
        <v>6</v>
      </c>
      <c r="G110410" s="37" t="str">
        <f t="shared" si="3450"/>
        <v>выходные</v>
      </c>
    </row>
    <row r="110411" spans="1:7" x14ac:dyDescent="0.3">
      <c r="A110411">
        <v>93547</v>
      </c>
      <c r="B110411" s="2">
        <v>44338.449216828478</v>
      </c>
      <c r="C110411" s="37">
        <v>0.44921296296296293</v>
      </c>
      <c r="E110411">
        <v>411922</v>
      </c>
      <c r="F110411">
        <f t="shared" si="3451"/>
        <v>6</v>
      </c>
      <c r="G110411" s="37" t="str">
        <f t="shared" ref="G110411:G110474" si="3452">IF(F110411&gt;=6,"выходные","будни")</f>
        <v>выходные</v>
      </c>
    </row>
    <row r="110412" spans="1:7" x14ac:dyDescent="0.3">
      <c r="A110412">
        <v>93545</v>
      </c>
      <c r="B110412" s="2">
        <v>44338.44883571886</v>
      </c>
      <c r="C110412" s="37">
        <v>0.44883101851851853</v>
      </c>
      <c r="E110412">
        <v>127233</v>
      </c>
      <c r="F110412">
        <f t="shared" si="3451"/>
        <v>6</v>
      </c>
      <c r="G110412" s="37" t="str">
        <f t="shared" si="3452"/>
        <v>выходные</v>
      </c>
    </row>
    <row r="110413" spans="1:7" x14ac:dyDescent="0.3">
      <c r="A110413">
        <v>93542</v>
      </c>
      <c r="B110413" s="2">
        <v>44338.448407766991</v>
      </c>
      <c r="C110413" s="37">
        <v>0.44840277777777776</v>
      </c>
      <c r="E110413">
        <v>117086</v>
      </c>
      <c r="F110413">
        <f t="shared" si="3451"/>
        <v>6</v>
      </c>
      <c r="G110413" s="37" t="str">
        <f t="shared" si="3452"/>
        <v>выходные</v>
      </c>
    </row>
    <row r="110414" spans="1:7" x14ac:dyDescent="0.3">
      <c r="A110414">
        <v>93541</v>
      </c>
      <c r="B110414" s="2">
        <v>44338.447999999997</v>
      </c>
      <c r="C110414" s="37">
        <v>0.44799768518518518</v>
      </c>
      <c r="E110414">
        <v>78899</v>
      </c>
      <c r="F110414">
        <f t="shared" si="3451"/>
        <v>6</v>
      </c>
      <c r="G110414" s="37" t="str">
        <f t="shared" si="3452"/>
        <v>выходные</v>
      </c>
    </row>
    <row r="110415" spans="1:7" x14ac:dyDescent="0.3">
      <c r="A110415">
        <v>93536</v>
      </c>
      <c r="B110415" s="2">
        <v>44338.444715720085</v>
      </c>
      <c r="C110415" s="37">
        <v>0.44471064814814815</v>
      </c>
      <c r="E110415">
        <v>145779</v>
      </c>
      <c r="F110415">
        <f t="shared" si="3451"/>
        <v>6</v>
      </c>
      <c r="G110415" s="37" t="str">
        <f t="shared" si="3452"/>
        <v>выходные</v>
      </c>
    </row>
    <row r="110416" spans="1:7" x14ac:dyDescent="0.3">
      <c r="A110416">
        <v>93533</v>
      </c>
      <c r="B110416" s="2">
        <v>44338.444196905424</v>
      </c>
      <c r="C110416" s="37">
        <v>0.44420138888888888</v>
      </c>
      <c r="E110416">
        <v>153893</v>
      </c>
      <c r="F110416">
        <f t="shared" si="3451"/>
        <v>6</v>
      </c>
      <c r="G110416" s="37" t="str">
        <f t="shared" si="3452"/>
        <v>выходные</v>
      </c>
    </row>
    <row r="110417" spans="1:7" x14ac:dyDescent="0.3">
      <c r="A110417">
        <v>93530</v>
      </c>
      <c r="B110417" s="2">
        <v>44338.443148867314</v>
      </c>
      <c r="C110417" s="37">
        <v>0.44314814814814812</v>
      </c>
      <c r="E110417">
        <v>404226</v>
      </c>
      <c r="F110417">
        <f t="shared" si="3451"/>
        <v>6</v>
      </c>
      <c r="G110417" s="37" t="str">
        <f t="shared" si="3452"/>
        <v>выходные</v>
      </c>
    </row>
    <row r="110418" spans="1:7" x14ac:dyDescent="0.3">
      <c r="A110418">
        <v>93525</v>
      </c>
      <c r="B110418" s="2">
        <v>44338.442884609518</v>
      </c>
      <c r="C110418" s="37">
        <v>0.44288194444444445</v>
      </c>
      <c r="E110418">
        <v>304128</v>
      </c>
      <c r="F110418">
        <f t="shared" si="3451"/>
        <v>6</v>
      </c>
      <c r="G110418" s="37" t="str">
        <f t="shared" si="3452"/>
        <v>выходные</v>
      </c>
    </row>
    <row r="110419" spans="1:7" x14ac:dyDescent="0.3">
      <c r="A110419">
        <v>93523</v>
      </c>
      <c r="B110419" s="2">
        <v>44338.441785943178</v>
      </c>
      <c r="C110419" s="37">
        <v>0.44178240740740743</v>
      </c>
      <c r="E110419">
        <v>250679</v>
      </c>
      <c r="F110419">
        <f t="shared" si="3451"/>
        <v>6</v>
      </c>
      <c r="G110419" s="37" t="str">
        <f t="shared" si="3452"/>
        <v>выходные</v>
      </c>
    </row>
    <row r="110420" spans="1:7" x14ac:dyDescent="0.3">
      <c r="A110420">
        <v>93521</v>
      </c>
      <c r="B110420" s="2">
        <v>44338.441126213591</v>
      </c>
      <c r="C110420" s="37">
        <v>0.44112268518518521</v>
      </c>
      <c r="E110420">
        <v>227775</v>
      </c>
      <c r="F110420">
        <f t="shared" si="3451"/>
        <v>6</v>
      </c>
      <c r="G110420" s="37" t="str">
        <f t="shared" si="3452"/>
        <v>выходные</v>
      </c>
    </row>
    <row r="110421" spans="1:7" x14ac:dyDescent="0.3">
      <c r="A110421">
        <v>93518</v>
      </c>
      <c r="B110421" s="2">
        <v>44338.441114535963</v>
      </c>
      <c r="C110421" s="37">
        <v>0.44111111111111106</v>
      </c>
      <c r="E110421">
        <v>115218</v>
      </c>
      <c r="F110421">
        <f t="shared" si="3451"/>
        <v>6</v>
      </c>
      <c r="G110421" s="37" t="str">
        <f t="shared" si="3452"/>
        <v>выходные</v>
      </c>
    </row>
    <row r="110422" spans="1:7" x14ac:dyDescent="0.3">
      <c r="A110422">
        <v>93514</v>
      </c>
      <c r="B110422" s="2">
        <v>44338.439741203038</v>
      </c>
      <c r="C110422" s="37">
        <v>0.43974537037037037</v>
      </c>
      <c r="E110422">
        <v>411922</v>
      </c>
      <c r="F110422">
        <f t="shared" si="3451"/>
        <v>6</v>
      </c>
      <c r="G110422" s="37" t="str">
        <f t="shared" si="3452"/>
        <v>выходные</v>
      </c>
    </row>
    <row r="110423" spans="1:7" x14ac:dyDescent="0.3">
      <c r="A110423">
        <v>93509</v>
      </c>
      <c r="B110423" s="2">
        <v>44338.439333333336</v>
      </c>
      <c r="C110423" s="37">
        <v>0.43932870370370369</v>
      </c>
      <c r="E110423">
        <v>397390</v>
      </c>
      <c r="F110423">
        <f t="shared" si="3451"/>
        <v>6</v>
      </c>
      <c r="G110423" s="37" t="str">
        <f t="shared" si="3452"/>
        <v>выходные</v>
      </c>
    </row>
    <row r="110424" spans="1:7" x14ac:dyDescent="0.3">
      <c r="A110424">
        <v>93507</v>
      </c>
      <c r="B110424" s="2">
        <v>44338.437696462905</v>
      </c>
      <c r="C110424" s="37">
        <v>0.43769675925925927</v>
      </c>
      <c r="E110424">
        <v>227775</v>
      </c>
      <c r="F110424">
        <f t="shared" si="3451"/>
        <v>6</v>
      </c>
      <c r="G110424" s="37" t="str">
        <f t="shared" si="3452"/>
        <v>выходные</v>
      </c>
    </row>
    <row r="110425" spans="1:7" x14ac:dyDescent="0.3">
      <c r="A110425">
        <v>93501</v>
      </c>
      <c r="B110425" s="2">
        <v>44338.436676375408</v>
      </c>
      <c r="C110425" s="37">
        <v>0.43667824074074074</v>
      </c>
      <c r="E110425">
        <v>230507</v>
      </c>
      <c r="F110425">
        <f t="shared" si="3451"/>
        <v>6</v>
      </c>
      <c r="G110425" s="37" t="str">
        <f t="shared" si="3452"/>
        <v>выходные</v>
      </c>
    </row>
    <row r="110426" spans="1:7" x14ac:dyDescent="0.3">
      <c r="A110426">
        <v>93504</v>
      </c>
      <c r="B110426" s="2">
        <v>44338.436676375408</v>
      </c>
      <c r="C110426" s="37">
        <v>0.43667824074074074</v>
      </c>
      <c r="E110426">
        <v>118549</v>
      </c>
      <c r="F110426">
        <f t="shared" si="3451"/>
        <v>6</v>
      </c>
      <c r="G110426" s="37" t="str">
        <f t="shared" si="3452"/>
        <v>выходные</v>
      </c>
    </row>
    <row r="110427" spans="1:7" x14ac:dyDescent="0.3">
      <c r="A110427">
        <v>93499</v>
      </c>
      <c r="B110427" s="2">
        <v>44338.436333333339</v>
      </c>
      <c r="C110427" s="37">
        <v>0.43633101851851852</v>
      </c>
      <c r="E110427">
        <v>30437</v>
      </c>
      <c r="F110427">
        <f t="shared" si="3451"/>
        <v>6</v>
      </c>
      <c r="G110427" s="37" t="str">
        <f t="shared" si="3452"/>
        <v>выходные</v>
      </c>
    </row>
    <row r="110428" spans="1:7" x14ac:dyDescent="0.3">
      <c r="A110428">
        <v>93496</v>
      </c>
      <c r="B110428" s="2">
        <v>44338.435867313921</v>
      </c>
      <c r="C110428" s="37">
        <v>0.43586805555555558</v>
      </c>
      <c r="E110428">
        <v>43842</v>
      </c>
      <c r="F110428">
        <f t="shared" si="3451"/>
        <v>6</v>
      </c>
      <c r="G110428" s="37" t="str">
        <f t="shared" si="3452"/>
        <v>выходные</v>
      </c>
    </row>
    <row r="110429" spans="1:7" x14ac:dyDescent="0.3">
      <c r="A110429">
        <v>93493</v>
      </c>
      <c r="B110429" s="2">
        <v>44338.4357432783</v>
      </c>
      <c r="C110429" s="37">
        <v>0.43574074074074076</v>
      </c>
      <c r="E110429">
        <v>21760</v>
      </c>
      <c r="F110429">
        <f t="shared" si="3451"/>
        <v>6</v>
      </c>
      <c r="G110429" s="37" t="str">
        <f t="shared" si="3452"/>
        <v>выходные</v>
      </c>
    </row>
    <row r="110430" spans="1:7" x14ac:dyDescent="0.3">
      <c r="A110430">
        <v>93490</v>
      </c>
      <c r="B110430" s="2">
        <v>44338.435377056187</v>
      </c>
      <c r="C110430" s="37">
        <v>0.43538194444444445</v>
      </c>
      <c r="E110430">
        <v>179296</v>
      </c>
      <c r="F110430">
        <f t="shared" si="3451"/>
        <v>6</v>
      </c>
      <c r="G110430" s="37" t="str">
        <f t="shared" si="3452"/>
        <v>выходные</v>
      </c>
    </row>
    <row r="110431" spans="1:7" x14ac:dyDescent="0.3">
      <c r="A110431">
        <v>93485</v>
      </c>
      <c r="B110431" s="2">
        <v>44338.435058252428</v>
      </c>
      <c r="C110431" s="37">
        <v>0.43505787037037041</v>
      </c>
      <c r="E110431">
        <v>21760</v>
      </c>
      <c r="F110431">
        <f t="shared" si="3451"/>
        <v>6</v>
      </c>
      <c r="G110431" s="37" t="str">
        <f t="shared" si="3452"/>
        <v>выходные</v>
      </c>
    </row>
    <row r="110432" spans="1:7" x14ac:dyDescent="0.3">
      <c r="A110432">
        <v>93482</v>
      </c>
      <c r="B110432" s="2">
        <v>44338.434666666661</v>
      </c>
      <c r="C110432" s="37">
        <v>0.43466435185185182</v>
      </c>
      <c r="E110432">
        <v>341844</v>
      </c>
      <c r="F110432">
        <f t="shared" si="3451"/>
        <v>6</v>
      </c>
      <c r="G110432" s="37" t="str">
        <f t="shared" si="3452"/>
        <v>выходные</v>
      </c>
    </row>
    <row r="110433" spans="1:7" x14ac:dyDescent="0.3">
      <c r="A110433">
        <v>93478</v>
      </c>
      <c r="B110433" s="2">
        <v>44338.434339426865</v>
      </c>
      <c r="C110433" s="37">
        <v>0.43434027777777778</v>
      </c>
      <c r="E110433">
        <v>250679</v>
      </c>
      <c r="F110433">
        <f t="shared" si="3451"/>
        <v>6</v>
      </c>
      <c r="G110433" s="37" t="str">
        <f t="shared" si="3452"/>
        <v>выходные</v>
      </c>
    </row>
    <row r="110434" spans="1:7" x14ac:dyDescent="0.3">
      <c r="A110434">
        <v>93474</v>
      </c>
      <c r="B110434" s="2">
        <v>44338.433844660198</v>
      </c>
      <c r="C110434" s="37">
        <v>0.43384259259259261</v>
      </c>
      <c r="E110434">
        <v>143024</v>
      </c>
      <c r="F110434">
        <f t="shared" si="3451"/>
        <v>6</v>
      </c>
      <c r="G110434" s="37" t="str">
        <f t="shared" si="3452"/>
        <v>выходные</v>
      </c>
    </row>
    <row r="110435" spans="1:7" x14ac:dyDescent="0.3">
      <c r="A110435">
        <v>93472</v>
      </c>
      <c r="B110435" s="2">
        <v>44338.431822006474</v>
      </c>
      <c r="C110435" s="37">
        <v>0.43181712962962965</v>
      </c>
      <c r="E110435">
        <v>327968</v>
      </c>
      <c r="F110435">
        <f t="shared" si="3451"/>
        <v>6</v>
      </c>
      <c r="G110435" s="37" t="str">
        <f t="shared" si="3452"/>
        <v>выходные</v>
      </c>
    </row>
    <row r="110436" spans="1:7" x14ac:dyDescent="0.3">
      <c r="A110436">
        <v>93467</v>
      </c>
      <c r="B110436" s="2">
        <v>44338.430608414244</v>
      </c>
      <c r="C110436" s="37">
        <v>0.43061342592592594</v>
      </c>
      <c r="E110436">
        <v>161398</v>
      </c>
      <c r="F110436">
        <f t="shared" si="3451"/>
        <v>6</v>
      </c>
      <c r="G110436" s="37" t="str">
        <f t="shared" si="3452"/>
        <v>выходные</v>
      </c>
    </row>
    <row r="110437" spans="1:7" x14ac:dyDescent="0.3">
      <c r="A110437">
        <v>93463</v>
      </c>
      <c r="B110437" s="2">
        <v>44338.430608414237</v>
      </c>
      <c r="C110437" s="37">
        <v>0.43061342592592594</v>
      </c>
      <c r="E110437">
        <v>191893</v>
      </c>
      <c r="F110437">
        <f t="shared" si="3451"/>
        <v>6</v>
      </c>
      <c r="G110437" s="37" t="str">
        <f t="shared" si="3452"/>
        <v>выходные</v>
      </c>
    </row>
    <row r="110438" spans="1:7" x14ac:dyDescent="0.3">
      <c r="A110438">
        <v>93459</v>
      </c>
      <c r="B110438" s="2">
        <v>44338.429456465346</v>
      </c>
      <c r="C110438" s="37">
        <v>0.4294560185185185</v>
      </c>
      <c r="E110438">
        <v>351192</v>
      </c>
      <c r="F110438">
        <f t="shared" si="3451"/>
        <v>6</v>
      </c>
      <c r="G110438" s="37" t="str">
        <f t="shared" si="3452"/>
        <v>выходные</v>
      </c>
    </row>
    <row r="110439" spans="1:7" x14ac:dyDescent="0.3">
      <c r="A110439">
        <v>93454</v>
      </c>
      <c r="B110439" s="2">
        <v>44338.429181798761</v>
      </c>
      <c r="C110439" s="37">
        <v>0.42917824074074074</v>
      </c>
      <c r="E110439">
        <v>196292</v>
      </c>
      <c r="F110439">
        <f t="shared" si="3451"/>
        <v>6</v>
      </c>
      <c r="G110439" s="37" t="str">
        <f t="shared" si="3452"/>
        <v>выходные</v>
      </c>
    </row>
    <row r="110440" spans="1:7" x14ac:dyDescent="0.3">
      <c r="A110440">
        <v>93449</v>
      </c>
      <c r="B110440" s="2">
        <v>44338.428585760514</v>
      </c>
      <c r="C110440" s="37">
        <v>0.42858796296296298</v>
      </c>
      <c r="E110440">
        <v>351192</v>
      </c>
      <c r="F110440">
        <f t="shared" si="3451"/>
        <v>6</v>
      </c>
      <c r="G110440" s="37" t="str">
        <f t="shared" si="3452"/>
        <v>выходные</v>
      </c>
    </row>
    <row r="110441" spans="1:7" x14ac:dyDescent="0.3">
      <c r="A110441">
        <v>93448</v>
      </c>
      <c r="B110441" s="2">
        <v>44338.42818122977</v>
      </c>
      <c r="C110441" s="37">
        <v>0.42818287037037034</v>
      </c>
      <c r="E110441">
        <v>78899</v>
      </c>
      <c r="F110441">
        <f t="shared" si="3451"/>
        <v>6</v>
      </c>
      <c r="G110441" s="37" t="str">
        <f t="shared" si="3452"/>
        <v>выходные</v>
      </c>
    </row>
    <row r="110442" spans="1:7" x14ac:dyDescent="0.3">
      <c r="A110442">
        <v>93443</v>
      </c>
      <c r="B110442" s="2">
        <v>44338.424333333336</v>
      </c>
      <c r="C110442" s="37">
        <v>0.42432870370370374</v>
      </c>
      <c r="E110442">
        <v>315495</v>
      </c>
      <c r="F110442">
        <f t="shared" si="3451"/>
        <v>6</v>
      </c>
      <c r="G110442" s="37" t="str">
        <f t="shared" si="3452"/>
        <v>выходные</v>
      </c>
    </row>
    <row r="110443" spans="1:7" x14ac:dyDescent="0.3">
      <c r="A110443">
        <v>93442</v>
      </c>
      <c r="B110443" s="2">
        <v>44338.421708737864</v>
      </c>
      <c r="C110443" s="37">
        <v>0.42171296296296296</v>
      </c>
      <c r="E110443">
        <v>351192</v>
      </c>
      <c r="F110443">
        <f t="shared" si="3451"/>
        <v>6</v>
      </c>
      <c r="G110443" s="37" t="str">
        <f t="shared" si="3452"/>
        <v>выходные</v>
      </c>
    </row>
    <row r="110444" spans="1:7" x14ac:dyDescent="0.3">
      <c r="A110444">
        <v>93439</v>
      </c>
      <c r="B110444" s="2">
        <v>44338.421304207121</v>
      </c>
      <c r="C110444" s="37">
        <v>0.42130787037037037</v>
      </c>
      <c r="E110444">
        <v>250679</v>
      </c>
      <c r="F110444">
        <f t="shared" si="3451"/>
        <v>6</v>
      </c>
      <c r="G110444" s="37" t="str">
        <f t="shared" si="3452"/>
        <v>выходные</v>
      </c>
    </row>
    <row r="110445" spans="1:7" x14ac:dyDescent="0.3">
      <c r="A110445">
        <v>93436</v>
      </c>
      <c r="B110445" s="2">
        <v>44338.419415875731</v>
      </c>
      <c r="C110445" s="37">
        <v>0.41942129629629626</v>
      </c>
      <c r="E110445">
        <v>4199</v>
      </c>
      <c r="F110445">
        <f t="shared" si="3451"/>
        <v>6</v>
      </c>
      <c r="G110445" s="37" t="str">
        <f t="shared" si="3452"/>
        <v>выходные</v>
      </c>
    </row>
    <row r="110446" spans="1:7" x14ac:dyDescent="0.3">
      <c r="A110446">
        <v>93432</v>
      </c>
      <c r="B110446" s="2">
        <v>44338.41795098727</v>
      </c>
      <c r="C110446" s="37">
        <v>0.41795138888888889</v>
      </c>
      <c r="E110446">
        <v>244574</v>
      </c>
      <c r="F110446">
        <f t="shared" si="3451"/>
        <v>6</v>
      </c>
      <c r="G110446" s="37" t="str">
        <f t="shared" si="3452"/>
        <v>выходные</v>
      </c>
    </row>
    <row r="110447" spans="1:7" x14ac:dyDescent="0.3">
      <c r="A110447">
        <v>93429</v>
      </c>
      <c r="B110447" s="2">
        <v>44338.417493209628</v>
      </c>
      <c r="C110447" s="37">
        <v>0.41748842592592594</v>
      </c>
      <c r="E110447">
        <v>411922</v>
      </c>
      <c r="F110447">
        <f t="shared" si="3451"/>
        <v>6</v>
      </c>
      <c r="G110447" s="37" t="str">
        <f t="shared" si="3452"/>
        <v>выходные</v>
      </c>
    </row>
    <row r="110448" spans="1:7" x14ac:dyDescent="0.3">
      <c r="A110448">
        <v>93426</v>
      </c>
      <c r="B110448" s="2">
        <v>44338.417333333338</v>
      </c>
      <c r="C110448" s="37">
        <v>0.41733796296296299</v>
      </c>
      <c r="E110448">
        <v>96200</v>
      </c>
      <c r="F110448">
        <f t="shared" si="3451"/>
        <v>6</v>
      </c>
      <c r="G110448" s="37" t="str">
        <f t="shared" si="3452"/>
        <v>выходные</v>
      </c>
    </row>
    <row r="110449" spans="1:7" x14ac:dyDescent="0.3">
      <c r="A110449">
        <v>93421</v>
      </c>
      <c r="B110449" s="2">
        <v>44338.417258899673</v>
      </c>
      <c r="C110449" s="37">
        <v>0.41725694444444444</v>
      </c>
      <c r="E110449">
        <v>264901</v>
      </c>
      <c r="F110449">
        <f t="shared" si="3451"/>
        <v>6</v>
      </c>
      <c r="G110449" s="37" t="str">
        <f t="shared" si="3452"/>
        <v>выходные</v>
      </c>
    </row>
    <row r="110450" spans="1:7" x14ac:dyDescent="0.3">
      <c r="A110450">
        <v>93420</v>
      </c>
      <c r="B110450" s="2">
        <v>44338.416882839439</v>
      </c>
      <c r="C110450" s="37">
        <v>0.41688657407407409</v>
      </c>
      <c r="E110450">
        <v>154374</v>
      </c>
      <c r="F110450">
        <f t="shared" si="3451"/>
        <v>6</v>
      </c>
      <c r="G110450" s="37" t="str">
        <f t="shared" si="3452"/>
        <v>выходные</v>
      </c>
    </row>
    <row r="110451" spans="1:7" x14ac:dyDescent="0.3">
      <c r="A110451">
        <v>93417</v>
      </c>
      <c r="B110451" s="2">
        <v>44338.416699728383</v>
      </c>
      <c r="C110451" s="37">
        <v>0.41670138888888886</v>
      </c>
      <c r="E110451">
        <v>230507</v>
      </c>
      <c r="F110451">
        <f t="shared" si="3451"/>
        <v>6</v>
      </c>
      <c r="G110451" s="37" t="str">
        <f t="shared" si="3452"/>
        <v>выходные</v>
      </c>
    </row>
    <row r="110452" spans="1:7" x14ac:dyDescent="0.3">
      <c r="A110452">
        <v>93414</v>
      </c>
      <c r="B110452" s="2">
        <v>44338.416449838187</v>
      </c>
      <c r="C110452" s="37">
        <v>0.41644675925925928</v>
      </c>
      <c r="E110452">
        <v>411922</v>
      </c>
      <c r="F110452">
        <f t="shared" si="3451"/>
        <v>6</v>
      </c>
      <c r="G110452" s="37" t="str">
        <f t="shared" si="3452"/>
        <v>выходные</v>
      </c>
    </row>
    <row r="110453" spans="1:7" x14ac:dyDescent="0.3">
      <c r="A110453">
        <v>93413</v>
      </c>
      <c r="B110453" s="2">
        <v>44338.415333333338</v>
      </c>
      <c r="C110453" s="37">
        <v>0.41533564814814811</v>
      </c>
      <c r="E110453">
        <v>442813</v>
      </c>
      <c r="F110453">
        <f t="shared" si="3451"/>
        <v>6</v>
      </c>
      <c r="G110453" s="37" t="str">
        <f t="shared" si="3452"/>
        <v>выходные</v>
      </c>
    </row>
    <row r="110454" spans="1:7" x14ac:dyDescent="0.3">
      <c r="A110454">
        <v>93412</v>
      </c>
      <c r="B110454" s="2">
        <v>44338.414831715207</v>
      </c>
      <c r="C110454" s="37">
        <v>0.41482638888888884</v>
      </c>
      <c r="E110454">
        <v>91814</v>
      </c>
      <c r="F110454">
        <f t="shared" si="3451"/>
        <v>6</v>
      </c>
      <c r="G110454" s="37" t="str">
        <f t="shared" si="3452"/>
        <v>выходные</v>
      </c>
    </row>
    <row r="110455" spans="1:7" x14ac:dyDescent="0.3">
      <c r="A110455">
        <v>93409</v>
      </c>
      <c r="B110455" s="2">
        <v>44338.414333333334</v>
      </c>
      <c r="C110455" s="37">
        <v>0.41432870370370373</v>
      </c>
      <c r="E110455">
        <v>411922</v>
      </c>
      <c r="F110455">
        <f t="shared" si="3451"/>
        <v>6</v>
      </c>
      <c r="G110455" s="37" t="str">
        <f t="shared" si="3452"/>
        <v>выходные</v>
      </c>
    </row>
    <row r="110456" spans="1:7" x14ac:dyDescent="0.3">
      <c r="A110456">
        <v>93406</v>
      </c>
      <c r="B110456" s="2">
        <v>44338.413495284891</v>
      </c>
      <c r="C110456" s="37">
        <v>0.41349537037037037</v>
      </c>
      <c r="E110456">
        <v>105200</v>
      </c>
      <c r="F110456">
        <f t="shared" si="3451"/>
        <v>6</v>
      </c>
      <c r="G110456" s="37" t="str">
        <f t="shared" si="3452"/>
        <v>выходные</v>
      </c>
    </row>
    <row r="110457" spans="1:7" x14ac:dyDescent="0.3">
      <c r="A110457">
        <v>93401</v>
      </c>
      <c r="B110457" s="2">
        <v>44338.413312173834</v>
      </c>
      <c r="C110457" s="37">
        <v>0.4133101851851852</v>
      </c>
      <c r="E110457">
        <v>432277</v>
      </c>
      <c r="F110457">
        <f t="shared" si="3451"/>
        <v>6</v>
      </c>
      <c r="G110457" s="37" t="str">
        <f t="shared" si="3452"/>
        <v>выходные</v>
      </c>
    </row>
    <row r="110458" spans="1:7" x14ac:dyDescent="0.3">
      <c r="A110458">
        <v>93396</v>
      </c>
      <c r="B110458" s="2">
        <v>44338.412701803645</v>
      </c>
      <c r="C110458" s="37">
        <v>0.41269675925925925</v>
      </c>
      <c r="E110458">
        <v>411922</v>
      </c>
      <c r="F110458">
        <f t="shared" si="3451"/>
        <v>6</v>
      </c>
      <c r="G110458" s="37" t="str">
        <f t="shared" si="3452"/>
        <v>выходные</v>
      </c>
    </row>
    <row r="110459" spans="1:7" x14ac:dyDescent="0.3">
      <c r="A110459">
        <v>93392</v>
      </c>
      <c r="B110459" s="2">
        <v>44338.412404530747</v>
      </c>
      <c r="C110459" s="37">
        <v>0.41240740740740739</v>
      </c>
      <c r="E110459">
        <v>145779</v>
      </c>
      <c r="F110459">
        <f t="shared" si="3451"/>
        <v>6</v>
      </c>
      <c r="G110459" s="37" t="str">
        <f t="shared" si="3452"/>
        <v>выходные</v>
      </c>
    </row>
    <row r="110460" spans="1:7" x14ac:dyDescent="0.3">
      <c r="A110460">
        <v>93385</v>
      </c>
      <c r="B110460" s="2">
        <v>44338.411999999997</v>
      </c>
      <c r="C110460" s="37">
        <v>0.41200231481481481</v>
      </c>
      <c r="E110460">
        <v>411922</v>
      </c>
      <c r="F110460">
        <f t="shared" si="3451"/>
        <v>6</v>
      </c>
      <c r="G110460" s="37" t="str">
        <f t="shared" si="3452"/>
        <v>выходные</v>
      </c>
    </row>
    <row r="110461" spans="1:7" x14ac:dyDescent="0.3">
      <c r="A110461">
        <v>93388</v>
      </c>
      <c r="B110461" s="2">
        <v>44338.411999999997</v>
      </c>
      <c r="C110461" s="37">
        <v>0.41200231481481481</v>
      </c>
      <c r="E110461">
        <v>158978</v>
      </c>
      <c r="F110461">
        <f t="shared" si="3451"/>
        <v>6</v>
      </c>
      <c r="G110461" s="37" t="str">
        <f t="shared" si="3452"/>
        <v>выходные</v>
      </c>
    </row>
    <row r="110462" spans="1:7" x14ac:dyDescent="0.3">
      <c r="A110462">
        <v>93384</v>
      </c>
      <c r="B110462" s="2">
        <v>44338.411595469253</v>
      </c>
      <c r="C110462" s="37">
        <v>0.41159722222222223</v>
      </c>
      <c r="E110462">
        <v>230507</v>
      </c>
      <c r="F110462">
        <f t="shared" si="3451"/>
        <v>6</v>
      </c>
      <c r="G110462" s="37" t="str">
        <f t="shared" si="3452"/>
        <v>выходные</v>
      </c>
    </row>
    <row r="110463" spans="1:7" x14ac:dyDescent="0.3">
      <c r="A110463">
        <v>93382</v>
      </c>
      <c r="B110463" s="2">
        <v>44338.410786407767</v>
      </c>
      <c r="C110463" s="37">
        <v>0.41078703703703701</v>
      </c>
      <c r="E110463">
        <v>154256</v>
      </c>
      <c r="F110463">
        <f t="shared" si="3451"/>
        <v>6</v>
      </c>
      <c r="G110463" s="37" t="str">
        <f t="shared" si="3452"/>
        <v>выходные</v>
      </c>
    </row>
    <row r="110464" spans="1:7" x14ac:dyDescent="0.3">
      <c r="A110464">
        <v>93379</v>
      </c>
      <c r="B110464" s="2">
        <v>44338.409497360146</v>
      </c>
      <c r="C110464" s="37">
        <v>0.40950231481481486</v>
      </c>
      <c r="E110464">
        <v>399866</v>
      </c>
      <c r="F110464">
        <f t="shared" si="3451"/>
        <v>6</v>
      </c>
      <c r="G110464" s="37" t="str">
        <f t="shared" si="3452"/>
        <v>выходные</v>
      </c>
    </row>
    <row r="110465" spans="1:7" x14ac:dyDescent="0.3">
      <c r="A110465">
        <v>93374</v>
      </c>
      <c r="B110465" s="2">
        <v>44338.409168284794</v>
      </c>
      <c r="C110465" s="37">
        <v>0.40916666666666668</v>
      </c>
      <c r="E110465">
        <v>75550</v>
      </c>
      <c r="F110465">
        <f t="shared" si="3451"/>
        <v>6</v>
      </c>
      <c r="G110465" s="37" t="str">
        <f t="shared" si="3452"/>
        <v>выходные</v>
      </c>
    </row>
    <row r="110466" spans="1:7" x14ac:dyDescent="0.3">
      <c r="A110466">
        <v>93369</v>
      </c>
      <c r="B110466" s="2">
        <v>44338.409168284787</v>
      </c>
      <c r="C110466" s="37">
        <v>0.40916666666666668</v>
      </c>
      <c r="E110466">
        <v>250679</v>
      </c>
      <c r="F110466">
        <f t="shared" si="3451"/>
        <v>6</v>
      </c>
      <c r="G110466" s="37" t="str">
        <f t="shared" si="3452"/>
        <v>выходные</v>
      </c>
    </row>
    <row r="110467" spans="1:7" x14ac:dyDescent="0.3">
      <c r="A110467">
        <v>93364</v>
      </c>
      <c r="B110467" s="2">
        <v>44338.408490249334</v>
      </c>
      <c r="C110467" s="37">
        <v>0.40849537037037037</v>
      </c>
      <c r="E110467">
        <v>60752</v>
      </c>
      <c r="F110467">
        <f t="shared" ref="F110467:F110530" si="3453">WEEKDAY(B110467,2)</f>
        <v>6</v>
      </c>
      <c r="G110467" s="37" t="str">
        <f t="shared" si="3452"/>
        <v>выходные</v>
      </c>
    </row>
    <row r="110468" spans="1:7" x14ac:dyDescent="0.3">
      <c r="A110468">
        <v>93363</v>
      </c>
      <c r="B110468" s="2">
        <v>44338.407550161814</v>
      </c>
      <c r="C110468" s="37">
        <v>0.4075462962962963</v>
      </c>
      <c r="E110468">
        <v>288529</v>
      </c>
      <c r="F110468">
        <f t="shared" si="3453"/>
        <v>6</v>
      </c>
      <c r="G110468" s="37" t="str">
        <f t="shared" si="3452"/>
        <v>выходные</v>
      </c>
    </row>
    <row r="110469" spans="1:7" x14ac:dyDescent="0.3">
      <c r="A110469">
        <v>93362</v>
      </c>
      <c r="B110469" s="2">
        <v>44338.407145631063</v>
      </c>
      <c r="C110469" s="37">
        <v>0.40714120370370371</v>
      </c>
      <c r="E110469">
        <v>128701</v>
      </c>
      <c r="F110469">
        <f t="shared" si="3453"/>
        <v>6</v>
      </c>
      <c r="G110469" s="37" t="str">
        <f t="shared" si="3452"/>
        <v>выходные</v>
      </c>
    </row>
    <row r="110470" spans="1:7" x14ac:dyDescent="0.3">
      <c r="A110470">
        <v>93350</v>
      </c>
      <c r="B110470" s="2">
        <v>44338.405932038833</v>
      </c>
      <c r="C110470" s="37">
        <v>0.40593750000000001</v>
      </c>
      <c r="E110470">
        <v>471865</v>
      </c>
      <c r="F110470">
        <f t="shared" si="3453"/>
        <v>6</v>
      </c>
      <c r="G110470" s="37" t="str">
        <f t="shared" si="3452"/>
        <v>выходные</v>
      </c>
    </row>
    <row r="110471" spans="1:7" x14ac:dyDescent="0.3">
      <c r="A110471">
        <v>93355</v>
      </c>
      <c r="B110471" s="2">
        <v>44338.405932038833</v>
      </c>
      <c r="C110471" s="37">
        <v>0.40593750000000001</v>
      </c>
      <c r="E110471">
        <v>109410</v>
      </c>
      <c r="F110471">
        <f t="shared" si="3453"/>
        <v>6</v>
      </c>
      <c r="G110471" s="37" t="str">
        <f t="shared" si="3452"/>
        <v>выходные</v>
      </c>
    </row>
    <row r="110472" spans="1:7" x14ac:dyDescent="0.3">
      <c r="A110472">
        <v>93359</v>
      </c>
      <c r="B110472" s="2">
        <v>44338.405932038833</v>
      </c>
      <c r="C110472" s="37">
        <v>0.40593750000000001</v>
      </c>
      <c r="E110472">
        <v>230128</v>
      </c>
      <c r="F110472">
        <f t="shared" si="3453"/>
        <v>6</v>
      </c>
      <c r="G110472" s="37" t="str">
        <f t="shared" si="3452"/>
        <v>выходные</v>
      </c>
    </row>
    <row r="110473" spans="1:7" x14ac:dyDescent="0.3">
      <c r="A110473">
        <v>93346</v>
      </c>
      <c r="B110473" s="2">
        <v>44338.4048280282</v>
      </c>
      <c r="C110473" s="37">
        <v>0.40482638888888894</v>
      </c>
      <c r="E110473">
        <v>326533</v>
      </c>
      <c r="F110473">
        <f t="shared" si="3453"/>
        <v>6</v>
      </c>
      <c r="G110473" s="37" t="str">
        <f t="shared" si="3452"/>
        <v>выходные</v>
      </c>
    </row>
    <row r="110474" spans="1:7" x14ac:dyDescent="0.3">
      <c r="A110474">
        <v>93345</v>
      </c>
      <c r="B110474" s="2">
        <v>44338.402447584464</v>
      </c>
      <c r="C110474" s="37">
        <v>0.40244212962962966</v>
      </c>
      <c r="E110474">
        <v>250679</v>
      </c>
      <c r="F110474">
        <f t="shared" si="3453"/>
        <v>6</v>
      </c>
      <c r="G110474" s="37" t="str">
        <f t="shared" si="3452"/>
        <v>выходные</v>
      </c>
    </row>
    <row r="110475" spans="1:7" x14ac:dyDescent="0.3">
      <c r="A110475">
        <v>93341</v>
      </c>
      <c r="B110475" s="2">
        <v>44338.40148220065</v>
      </c>
      <c r="C110475" s="37">
        <v>0.40148148148148149</v>
      </c>
      <c r="E110475">
        <v>396686</v>
      </c>
      <c r="F110475">
        <f t="shared" si="3453"/>
        <v>6</v>
      </c>
      <c r="G110475" s="37" t="str">
        <f t="shared" ref="G110475:G110538" si="3454">IF(F110475&gt;=6,"выходные","будни")</f>
        <v>выходные</v>
      </c>
    </row>
    <row r="110476" spans="1:7" x14ac:dyDescent="0.3">
      <c r="A110476">
        <v>93337</v>
      </c>
      <c r="B110476" s="2">
        <v>44338.399459546927</v>
      </c>
      <c r="C110476" s="37">
        <v>0.39945601851851853</v>
      </c>
      <c r="E110476">
        <v>28903</v>
      </c>
      <c r="F110476">
        <f t="shared" si="3453"/>
        <v>6</v>
      </c>
      <c r="G110476" s="37" t="str">
        <f t="shared" si="3454"/>
        <v>выходные</v>
      </c>
    </row>
    <row r="110477" spans="1:7" x14ac:dyDescent="0.3">
      <c r="A110477">
        <v>93335</v>
      </c>
      <c r="B110477" s="2">
        <v>44338.398245954697</v>
      </c>
      <c r="C110477" s="37">
        <v>0.39824074074074073</v>
      </c>
      <c r="E110477">
        <v>105352</v>
      </c>
      <c r="F110477">
        <f t="shared" si="3453"/>
        <v>6</v>
      </c>
      <c r="G110477" s="37" t="str">
        <f t="shared" si="3454"/>
        <v>выходные</v>
      </c>
    </row>
    <row r="110478" spans="1:7" x14ac:dyDescent="0.3">
      <c r="A110478">
        <v>93333</v>
      </c>
      <c r="B110478" s="2">
        <v>44338.39703236246</v>
      </c>
      <c r="C110478" s="37">
        <v>0.39703703703703702</v>
      </c>
      <c r="E110478">
        <v>347393</v>
      </c>
      <c r="F110478">
        <f t="shared" si="3453"/>
        <v>6</v>
      </c>
      <c r="G110478" s="37" t="str">
        <f t="shared" si="3454"/>
        <v>выходные</v>
      </c>
    </row>
    <row r="110479" spans="1:7" x14ac:dyDescent="0.3">
      <c r="A110479">
        <v>93330</v>
      </c>
      <c r="B110479" s="2">
        <v>44338.396038697472</v>
      </c>
      <c r="C110479" s="37">
        <v>0.39604166666666668</v>
      </c>
      <c r="E110479">
        <v>20534</v>
      </c>
      <c r="F110479">
        <f t="shared" si="3453"/>
        <v>6</v>
      </c>
      <c r="G110479" s="37" t="str">
        <f t="shared" si="3454"/>
        <v>выходные</v>
      </c>
    </row>
    <row r="110480" spans="1:7" x14ac:dyDescent="0.3">
      <c r="A110480">
        <v>93327</v>
      </c>
      <c r="B110480" s="2">
        <v>44338.395123142189</v>
      </c>
      <c r="C110480" s="37">
        <v>0.39512731481481483</v>
      </c>
      <c r="E110480">
        <v>409853</v>
      </c>
      <c r="F110480">
        <f t="shared" si="3453"/>
        <v>6</v>
      </c>
      <c r="G110480" s="37" t="str">
        <f t="shared" si="3454"/>
        <v>выходные</v>
      </c>
    </row>
    <row r="110481" spans="1:7" x14ac:dyDescent="0.3">
      <c r="A110481">
        <v>93322</v>
      </c>
      <c r="B110481" s="2">
        <v>44338.395009708736</v>
      </c>
      <c r="C110481" s="37">
        <v>0.39501157407407406</v>
      </c>
      <c r="E110481">
        <v>223002</v>
      </c>
      <c r="F110481">
        <f t="shared" si="3453"/>
        <v>6</v>
      </c>
      <c r="G110481" s="37" t="str">
        <f t="shared" si="3454"/>
        <v>выходные</v>
      </c>
    </row>
    <row r="110482" spans="1:7" x14ac:dyDescent="0.3">
      <c r="A110482">
        <v>93317</v>
      </c>
      <c r="B110482" s="2">
        <v>44338.394666666667</v>
      </c>
      <c r="C110482" s="37">
        <v>0.39466435185185184</v>
      </c>
      <c r="E110482">
        <v>258219</v>
      </c>
      <c r="F110482">
        <f t="shared" si="3453"/>
        <v>6</v>
      </c>
      <c r="G110482" s="37" t="str">
        <f t="shared" si="3454"/>
        <v>выходные</v>
      </c>
    </row>
    <row r="110483" spans="1:7" x14ac:dyDescent="0.3">
      <c r="A110483">
        <v>93312</v>
      </c>
      <c r="B110483" s="2">
        <v>44338.393719290747</v>
      </c>
      <c r="C110483" s="37">
        <v>0.39371527777777776</v>
      </c>
      <c r="E110483">
        <v>331902</v>
      </c>
      <c r="F110483">
        <f t="shared" si="3453"/>
        <v>6</v>
      </c>
      <c r="G110483" s="37" t="str">
        <f t="shared" si="3454"/>
        <v>выходные</v>
      </c>
    </row>
    <row r="110484" spans="1:7" x14ac:dyDescent="0.3">
      <c r="A110484">
        <v>93310</v>
      </c>
      <c r="B110484" s="2">
        <v>44338.392223883784</v>
      </c>
      <c r="C110484" s="37">
        <v>0.39222222222222225</v>
      </c>
      <c r="E110484">
        <v>135188</v>
      </c>
      <c r="F110484">
        <f t="shared" si="3453"/>
        <v>6</v>
      </c>
      <c r="G110484" s="37" t="str">
        <f t="shared" si="3454"/>
        <v>выходные</v>
      </c>
    </row>
    <row r="110485" spans="1:7" x14ac:dyDescent="0.3">
      <c r="A110485">
        <v>93308</v>
      </c>
      <c r="B110485" s="2">
        <v>44338.39133884701</v>
      </c>
      <c r="C110485" s="37">
        <v>0.39134259259259263</v>
      </c>
      <c r="E110485">
        <v>436070</v>
      </c>
      <c r="F110485">
        <f t="shared" si="3453"/>
        <v>6</v>
      </c>
      <c r="G110485" s="37" t="str">
        <f t="shared" si="3454"/>
        <v>выходные</v>
      </c>
    </row>
    <row r="110486" spans="1:7" x14ac:dyDescent="0.3">
      <c r="A110486">
        <v>93306</v>
      </c>
      <c r="B110486" s="2">
        <v>44338.391186254463</v>
      </c>
      <c r="C110486" s="37">
        <v>0.39118055555555559</v>
      </c>
      <c r="E110486">
        <v>207809</v>
      </c>
      <c r="F110486">
        <f t="shared" si="3453"/>
        <v>6</v>
      </c>
      <c r="G110486" s="37" t="str">
        <f t="shared" si="3454"/>
        <v>выходные</v>
      </c>
    </row>
    <row r="110487" spans="1:7" x14ac:dyDescent="0.3">
      <c r="A110487">
        <v>93302</v>
      </c>
      <c r="B110487" s="2">
        <v>44338.390362254708</v>
      </c>
      <c r="C110487" s="37">
        <v>0.39035879629629627</v>
      </c>
      <c r="E110487">
        <v>82901</v>
      </c>
      <c r="F110487">
        <f t="shared" si="3453"/>
        <v>6</v>
      </c>
      <c r="G110487" s="37" t="str">
        <f t="shared" si="3454"/>
        <v>выходные</v>
      </c>
    </row>
    <row r="110488" spans="1:7" x14ac:dyDescent="0.3">
      <c r="A110488">
        <v>93300</v>
      </c>
      <c r="B110488" s="2">
        <v>44338.390333333336</v>
      </c>
      <c r="C110488" s="37">
        <v>0.39033564814814814</v>
      </c>
      <c r="E110488">
        <v>411922</v>
      </c>
      <c r="F110488">
        <f t="shared" si="3453"/>
        <v>6</v>
      </c>
      <c r="G110488" s="37" t="str">
        <f t="shared" si="3454"/>
        <v>выходные</v>
      </c>
    </row>
    <row r="110489" spans="1:7" x14ac:dyDescent="0.3">
      <c r="A110489">
        <v>93296</v>
      </c>
      <c r="B110489" s="2">
        <v>44338.389446699424</v>
      </c>
      <c r="C110489" s="37">
        <v>0.38944444444444448</v>
      </c>
      <c r="E110489">
        <v>208672</v>
      </c>
      <c r="F110489">
        <f t="shared" si="3453"/>
        <v>6</v>
      </c>
      <c r="G110489" s="37" t="str">
        <f t="shared" si="3454"/>
        <v>выходные</v>
      </c>
    </row>
    <row r="110490" spans="1:7" x14ac:dyDescent="0.3">
      <c r="A110490">
        <v>93291</v>
      </c>
      <c r="B110490" s="2">
        <v>44338.388714255198</v>
      </c>
      <c r="C110490" s="37">
        <v>0.38871527777777781</v>
      </c>
      <c r="E110490">
        <v>158978</v>
      </c>
      <c r="F110490">
        <f t="shared" si="3453"/>
        <v>6</v>
      </c>
      <c r="G110490" s="37" t="str">
        <f t="shared" si="3454"/>
        <v>выходные</v>
      </c>
    </row>
    <row r="110491" spans="1:7" x14ac:dyDescent="0.3">
      <c r="A110491">
        <v>93286</v>
      </c>
      <c r="B110491" s="2">
        <v>44338.385601367227</v>
      </c>
      <c r="C110491" s="37">
        <v>0.38560185185185186</v>
      </c>
      <c r="E110491">
        <v>250679</v>
      </c>
      <c r="F110491">
        <f t="shared" si="3453"/>
        <v>6</v>
      </c>
      <c r="G110491" s="37" t="str">
        <f t="shared" si="3454"/>
        <v>выходные</v>
      </c>
    </row>
    <row r="110492" spans="1:7" x14ac:dyDescent="0.3">
      <c r="A110492">
        <v>93284</v>
      </c>
      <c r="B110492" s="2">
        <v>44338.385333333339</v>
      </c>
      <c r="C110492" s="37">
        <v>0.38533564814814819</v>
      </c>
      <c r="E110492">
        <v>471403</v>
      </c>
      <c r="F110492">
        <f t="shared" si="3453"/>
        <v>6</v>
      </c>
      <c r="G110492" s="37" t="str">
        <f t="shared" si="3454"/>
        <v>выходные</v>
      </c>
    </row>
    <row r="110493" spans="1:7" x14ac:dyDescent="0.3">
      <c r="A110493">
        <v>93281</v>
      </c>
      <c r="B110493" s="2">
        <v>44338.384896440133</v>
      </c>
      <c r="C110493" s="37">
        <v>0.38489583333333338</v>
      </c>
      <c r="E110493">
        <v>54565</v>
      </c>
      <c r="F110493">
        <f t="shared" si="3453"/>
        <v>6</v>
      </c>
      <c r="G110493" s="37" t="str">
        <f t="shared" si="3454"/>
        <v>выходные</v>
      </c>
    </row>
    <row r="110494" spans="1:7" x14ac:dyDescent="0.3">
      <c r="A110494">
        <v>93277</v>
      </c>
      <c r="B110494" s="2">
        <v>44338.384350108339</v>
      </c>
      <c r="C110494" s="37">
        <v>0.38435185185185183</v>
      </c>
      <c r="E110494">
        <v>255103</v>
      </c>
      <c r="F110494">
        <f t="shared" si="3453"/>
        <v>6</v>
      </c>
      <c r="G110494" s="37" t="str">
        <f t="shared" si="3454"/>
        <v>выходные</v>
      </c>
    </row>
    <row r="110495" spans="1:7" x14ac:dyDescent="0.3">
      <c r="A110495">
        <v>93275</v>
      </c>
      <c r="B110495" s="2">
        <v>44338.381660194173</v>
      </c>
      <c r="C110495" s="37">
        <v>0.38165509259259256</v>
      </c>
      <c r="E110495">
        <v>4199</v>
      </c>
      <c r="F110495">
        <f t="shared" si="3453"/>
        <v>6</v>
      </c>
      <c r="G110495" s="37" t="str">
        <f t="shared" si="3454"/>
        <v>выходные</v>
      </c>
    </row>
    <row r="110496" spans="1:7" x14ac:dyDescent="0.3">
      <c r="A110496">
        <v>93274</v>
      </c>
      <c r="B110496" s="2">
        <v>44338.381255663429</v>
      </c>
      <c r="C110496" s="37">
        <v>0.38125000000000003</v>
      </c>
      <c r="E110496">
        <v>411922</v>
      </c>
      <c r="F110496">
        <f t="shared" si="3453"/>
        <v>6</v>
      </c>
      <c r="G110496" s="37" t="str">
        <f t="shared" si="3454"/>
        <v>выходные</v>
      </c>
    </row>
    <row r="110497" spans="1:7" x14ac:dyDescent="0.3">
      <c r="A110497">
        <v>93269</v>
      </c>
      <c r="B110497" s="2">
        <v>44338.380446601943</v>
      </c>
      <c r="C110497" s="37">
        <v>0.38045138888888891</v>
      </c>
      <c r="E110497">
        <v>347393</v>
      </c>
      <c r="F110497">
        <f t="shared" si="3453"/>
        <v>6</v>
      </c>
      <c r="G110497" s="37" t="str">
        <f t="shared" si="3454"/>
        <v>выходные</v>
      </c>
    </row>
    <row r="110498" spans="1:7" x14ac:dyDescent="0.3">
      <c r="A110498">
        <v>93264</v>
      </c>
      <c r="B110498" s="2">
        <v>44338.379955442979</v>
      </c>
      <c r="C110498" s="37">
        <v>0.37995370370370374</v>
      </c>
      <c r="E110498">
        <v>43842</v>
      </c>
      <c r="F110498">
        <f t="shared" si="3453"/>
        <v>6</v>
      </c>
      <c r="G110498" s="37" t="str">
        <f t="shared" si="3454"/>
        <v>выходные</v>
      </c>
    </row>
    <row r="110499" spans="1:7" x14ac:dyDescent="0.3">
      <c r="A110499">
        <v>93263</v>
      </c>
      <c r="B110499" s="2">
        <v>44338.379619739375</v>
      </c>
      <c r="C110499" s="37">
        <v>0.37961805555555556</v>
      </c>
      <c r="E110499">
        <v>405774</v>
      </c>
      <c r="F110499">
        <f t="shared" si="3453"/>
        <v>6</v>
      </c>
      <c r="G110499" s="37" t="str">
        <f t="shared" si="3454"/>
        <v>выходные</v>
      </c>
    </row>
    <row r="110500" spans="1:7" x14ac:dyDescent="0.3">
      <c r="A110500">
        <v>93259</v>
      </c>
      <c r="B110500" s="2">
        <v>44338.378423948219</v>
      </c>
      <c r="C110500" s="37">
        <v>0.37842592592592594</v>
      </c>
      <c r="E110500">
        <v>251150</v>
      </c>
      <c r="F110500">
        <f t="shared" si="3453"/>
        <v>6</v>
      </c>
      <c r="G110500" s="37" t="str">
        <f t="shared" si="3454"/>
        <v>выходные</v>
      </c>
    </row>
    <row r="110501" spans="1:7" x14ac:dyDescent="0.3">
      <c r="A110501">
        <v>93256</v>
      </c>
      <c r="B110501" s="2">
        <v>44338.378337961971</v>
      </c>
      <c r="C110501" s="37">
        <v>0.37833333333333335</v>
      </c>
      <c r="E110501">
        <v>158978</v>
      </c>
      <c r="F110501">
        <f t="shared" si="3453"/>
        <v>6</v>
      </c>
      <c r="G110501" s="37" t="str">
        <f t="shared" si="3454"/>
        <v>выходные</v>
      </c>
    </row>
    <row r="110502" spans="1:7" x14ac:dyDescent="0.3">
      <c r="A110502">
        <v>93255</v>
      </c>
      <c r="B110502" s="2">
        <v>44338.377210355982</v>
      </c>
      <c r="C110502" s="37">
        <v>0.37721064814814814</v>
      </c>
      <c r="E110502">
        <v>411922</v>
      </c>
      <c r="F110502">
        <f t="shared" si="3453"/>
        <v>6</v>
      </c>
      <c r="G110502" s="37" t="str">
        <f t="shared" si="3454"/>
        <v>выходные</v>
      </c>
    </row>
    <row r="110503" spans="1:7" x14ac:dyDescent="0.3">
      <c r="A110503">
        <v>93252</v>
      </c>
      <c r="B110503" s="2">
        <v>44338.37672048097</v>
      </c>
      <c r="C110503" s="37">
        <v>0.37672453703703707</v>
      </c>
      <c r="E110503">
        <v>241927</v>
      </c>
      <c r="F110503">
        <f t="shared" si="3453"/>
        <v>6</v>
      </c>
      <c r="G110503" s="37" t="str">
        <f t="shared" si="3454"/>
        <v>выходные</v>
      </c>
    </row>
    <row r="110504" spans="1:7" x14ac:dyDescent="0.3">
      <c r="A110504">
        <v>93249</v>
      </c>
      <c r="B110504" s="2">
        <v>44338.375187702266</v>
      </c>
      <c r="C110504" s="37">
        <v>0.37518518518518523</v>
      </c>
      <c r="E110504">
        <v>21760</v>
      </c>
      <c r="F110504">
        <f t="shared" si="3453"/>
        <v>6</v>
      </c>
      <c r="G110504" s="37" t="str">
        <f t="shared" si="3454"/>
        <v>выходные</v>
      </c>
    </row>
    <row r="110505" spans="1:7" x14ac:dyDescent="0.3">
      <c r="A110505">
        <v>93248</v>
      </c>
      <c r="B110505" s="2">
        <v>44338.373302407912</v>
      </c>
      <c r="C110505" s="37">
        <v>0.37329861111111112</v>
      </c>
      <c r="E110505">
        <v>258251</v>
      </c>
      <c r="F110505">
        <f t="shared" si="3453"/>
        <v>6</v>
      </c>
      <c r="G110505" s="37" t="str">
        <f t="shared" si="3454"/>
        <v>выходные</v>
      </c>
    </row>
    <row r="110506" spans="1:7" x14ac:dyDescent="0.3">
      <c r="A110506">
        <v>93243</v>
      </c>
      <c r="B110506" s="2">
        <v>44338.372753074742</v>
      </c>
      <c r="C110506" s="37">
        <v>0.37275462962962963</v>
      </c>
      <c r="E110506">
        <v>411922</v>
      </c>
      <c r="F110506">
        <f t="shared" si="3453"/>
        <v>6</v>
      </c>
      <c r="G110506" s="37" t="str">
        <f t="shared" si="3454"/>
        <v>выходные</v>
      </c>
    </row>
    <row r="110507" spans="1:7" x14ac:dyDescent="0.3">
      <c r="A110507">
        <v>93241</v>
      </c>
      <c r="B110507" s="2">
        <v>44338.37122714927</v>
      </c>
      <c r="C110507" s="37">
        <v>0.37122685185185184</v>
      </c>
      <c r="E110507">
        <v>62570</v>
      </c>
      <c r="F110507">
        <f t="shared" si="3453"/>
        <v>6</v>
      </c>
      <c r="G110507" s="37" t="str">
        <f t="shared" si="3454"/>
        <v>выходные</v>
      </c>
    </row>
    <row r="110508" spans="1:7" x14ac:dyDescent="0.3">
      <c r="A110508">
        <v>93237</v>
      </c>
      <c r="B110508" s="2">
        <v>44338.370333333332</v>
      </c>
      <c r="C110508" s="37">
        <v>0.37033564814814812</v>
      </c>
      <c r="E110508">
        <v>394154</v>
      </c>
      <c r="F110508">
        <f t="shared" si="3453"/>
        <v>6</v>
      </c>
      <c r="G110508" s="37" t="str">
        <f t="shared" si="3454"/>
        <v>выходные</v>
      </c>
    </row>
    <row r="110509" spans="1:7" x14ac:dyDescent="0.3">
      <c r="A110509">
        <v>93233</v>
      </c>
      <c r="B110509" s="2">
        <v>44338.370097964413</v>
      </c>
      <c r="C110509" s="37">
        <v>0.37009259259259258</v>
      </c>
      <c r="E110509">
        <v>300941</v>
      </c>
      <c r="F110509">
        <f t="shared" si="3453"/>
        <v>6</v>
      </c>
      <c r="G110509" s="37" t="str">
        <f t="shared" si="3454"/>
        <v>выходные</v>
      </c>
    </row>
    <row r="110510" spans="1:7" x14ac:dyDescent="0.3">
      <c r="A110510">
        <v>93228</v>
      </c>
      <c r="B110510" s="2">
        <v>44338.369119741103</v>
      </c>
      <c r="C110510" s="37">
        <v>0.36912037037037032</v>
      </c>
      <c r="E110510">
        <v>258251</v>
      </c>
      <c r="F110510">
        <f t="shared" si="3453"/>
        <v>6</v>
      </c>
      <c r="G110510" s="37" t="str">
        <f t="shared" si="3454"/>
        <v>выходные</v>
      </c>
    </row>
    <row r="110511" spans="1:7" x14ac:dyDescent="0.3">
      <c r="A110511">
        <v>93224</v>
      </c>
      <c r="B110511" s="2">
        <v>44338.368633075959</v>
      </c>
      <c r="C110511" s="37">
        <v>0.36863425925925924</v>
      </c>
      <c r="E110511">
        <v>351192</v>
      </c>
      <c r="F110511">
        <f t="shared" si="3453"/>
        <v>6</v>
      </c>
      <c r="G110511" s="37" t="str">
        <f t="shared" si="3454"/>
        <v>выходные</v>
      </c>
    </row>
    <row r="110512" spans="1:7" x14ac:dyDescent="0.3">
      <c r="A110512">
        <v>93221</v>
      </c>
      <c r="B110512" s="2">
        <v>44338.368333333339</v>
      </c>
      <c r="C110512" s="37">
        <v>0.36833333333333335</v>
      </c>
      <c r="E110512">
        <v>352112</v>
      </c>
      <c r="F110512">
        <f t="shared" si="3453"/>
        <v>6</v>
      </c>
      <c r="G110512" s="37" t="str">
        <f t="shared" si="3454"/>
        <v>выходные</v>
      </c>
    </row>
    <row r="110513" spans="1:7" x14ac:dyDescent="0.3">
      <c r="A110513">
        <v>93220</v>
      </c>
      <c r="B110513" s="2">
        <v>44338.367906148866</v>
      </c>
      <c r="C110513" s="37">
        <v>0.36790509259259258</v>
      </c>
      <c r="E110513">
        <v>322946</v>
      </c>
      <c r="F110513">
        <f t="shared" si="3453"/>
        <v>6</v>
      </c>
      <c r="G110513" s="37" t="str">
        <f t="shared" si="3454"/>
        <v>выходные</v>
      </c>
    </row>
    <row r="110514" spans="1:7" x14ac:dyDescent="0.3">
      <c r="A110514">
        <v>93219</v>
      </c>
      <c r="B110514" s="2">
        <v>44338.367656483657</v>
      </c>
      <c r="C110514" s="37">
        <v>0.36766203703703698</v>
      </c>
      <c r="E110514">
        <v>118549</v>
      </c>
      <c r="F110514">
        <f t="shared" si="3453"/>
        <v>6</v>
      </c>
      <c r="G110514" s="37" t="str">
        <f t="shared" si="3454"/>
        <v>выходные</v>
      </c>
    </row>
    <row r="110515" spans="1:7" x14ac:dyDescent="0.3">
      <c r="A110515">
        <v>93218</v>
      </c>
      <c r="B110515" s="2">
        <v>44338.365333333335</v>
      </c>
      <c r="C110515" s="37">
        <v>0.36533564814814817</v>
      </c>
      <c r="E110515">
        <v>31749</v>
      </c>
      <c r="F110515">
        <f t="shared" si="3453"/>
        <v>6</v>
      </c>
      <c r="G110515" s="37" t="str">
        <f t="shared" si="3454"/>
        <v>выходные</v>
      </c>
    </row>
    <row r="110516" spans="1:7" x14ac:dyDescent="0.3">
      <c r="A110516">
        <v>93217</v>
      </c>
      <c r="B110516" s="2">
        <v>44338.36472670675</v>
      </c>
      <c r="C110516" s="37">
        <v>0.36472222222222223</v>
      </c>
      <c r="E110516">
        <v>201481</v>
      </c>
      <c r="F110516">
        <f t="shared" si="3453"/>
        <v>6</v>
      </c>
      <c r="G110516" s="37" t="str">
        <f t="shared" si="3454"/>
        <v>выходные</v>
      </c>
    </row>
    <row r="110517" spans="1:7" x14ac:dyDescent="0.3">
      <c r="A110517">
        <v>93216</v>
      </c>
      <c r="B110517" s="2">
        <v>44338.364669902912</v>
      </c>
      <c r="C110517" s="37">
        <v>0.36466435185185181</v>
      </c>
      <c r="E110517">
        <v>83136</v>
      </c>
      <c r="F110517">
        <f t="shared" si="3453"/>
        <v>6</v>
      </c>
      <c r="G110517" s="37" t="str">
        <f t="shared" si="3454"/>
        <v>выходные</v>
      </c>
    </row>
    <row r="110518" spans="1:7" x14ac:dyDescent="0.3">
      <c r="A110518">
        <v>93211</v>
      </c>
      <c r="B110518" s="2">
        <v>44338.364265372169</v>
      </c>
      <c r="C110518" s="37">
        <v>0.36427083333333332</v>
      </c>
      <c r="E110518">
        <v>327968</v>
      </c>
      <c r="F110518">
        <f t="shared" si="3453"/>
        <v>6</v>
      </c>
      <c r="G110518" s="37" t="str">
        <f t="shared" si="3454"/>
        <v>выходные</v>
      </c>
    </row>
    <row r="110519" spans="1:7" x14ac:dyDescent="0.3">
      <c r="A110519">
        <v>93206</v>
      </c>
      <c r="B110519" s="2">
        <v>44338.364000000001</v>
      </c>
      <c r="C110519" s="37">
        <v>0.36400462962962959</v>
      </c>
      <c r="E110519">
        <v>250679</v>
      </c>
      <c r="F110519">
        <f t="shared" si="3453"/>
        <v>6</v>
      </c>
      <c r="G110519" s="37" t="str">
        <f t="shared" si="3454"/>
        <v>выходные</v>
      </c>
    </row>
    <row r="110520" spans="1:7" x14ac:dyDescent="0.3">
      <c r="A110520">
        <v>93205</v>
      </c>
      <c r="B110520" s="2">
        <v>44338.363139744251</v>
      </c>
      <c r="C110520" s="37">
        <v>0.36313657407407413</v>
      </c>
      <c r="E110520">
        <v>230507</v>
      </c>
      <c r="F110520">
        <f t="shared" si="3453"/>
        <v>6</v>
      </c>
      <c r="G110520" s="37" t="str">
        <f t="shared" si="3454"/>
        <v>выходные</v>
      </c>
    </row>
    <row r="110521" spans="1:7" x14ac:dyDescent="0.3">
      <c r="A110521">
        <v>93201</v>
      </c>
      <c r="B110521" s="2">
        <v>44338.362743003629</v>
      </c>
      <c r="C110521" s="37">
        <v>0.36274305555555553</v>
      </c>
      <c r="E110521">
        <v>75550</v>
      </c>
      <c r="F110521">
        <f t="shared" si="3453"/>
        <v>6</v>
      </c>
      <c r="G110521" s="37" t="str">
        <f t="shared" si="3454"/>
        <v>выходные</v>
      </c>
    </row>
    <row r="110522" spans="1:7" x14ac:dyDescent="0.3">
      <c r="A110522">
        <v>93196</v>
      </c>
      <c r="B110522" s="2">
        <v>44338.3610339671</v>
      </c>
      <c r="C110522" s="37">
        <v>0.36103009259259261</v>
      </c>
      <c r="E110522">
        <v>443620</v>
      </c>
      <c r="F110522">
        <f t="shared" si="3453"/>
        <v>6</v>
      </c>
      <c r="G110522" s="37" t="str">
        <f t="shared" si="3454"/>
        <v>выходные</v>
      </c>
    </row>
    <row r="110523" spans="1:7" x14ac:dyDescent="0.3">
      <c r="A110523">
        <v>93195</v>
      </c>
      <c r="B110523" s="2">
        <v>44338.359141819514</v>
      </c>
      <c r="C110523" s="37">
        <v>0.3591435185185185</v>
      </c>
      <c r="E110523">
        <v>105352</v>
      </c>
      <c r="F110523">
        <f t="shared" si="3453"/>
        <v>6</v>
      </c>
      <c r="G110523" s="37" t="str">
        <f t="shared" si="3454"/>
        <v>выходные</v>
      </c>
    </row>
    <row r="110524" spans="1:7" x14ac:dyDescent="0.3">
      <c r="A110524">
        <v>93192</v>
      </c>
      <c r="B110524" s="2">
        <v>44338.358470412306</v>
      </c>
      <c r="C110524" s="37">
        <v>0.35847222222222225</v>
      </c>
      <c r="E110524">
        <v>394819</v>
      </c>
      <c r="F110524">
        <f t="shared" si="3453"/>
        <v>6</v>
      </c>
      <c r="G110524" s="37" t="str">
        <f t="shared" si="3454"/>
        <v>выходные</v>
      </c>
    </row>
    <row r="110525" spans="1:7" x14ac:dyDescent="0.3">
      <c r="A110525">
        <v>93190</v>
      </c>
      <c r="B110525" s="2">
        <v>44338.356486709192</v>
      </c>
      <c r="C110525" s="37">
        <v>0.35648148148148145</v>
      </c>
      <c r="E110525">
        <v>182191</v>
      </c>
      <c r="F110525">
        <f t="shared" si="3453"/>
        <v>6</v>
      </c>
      <c r="G110525" s="37" t="str">
        <f t="shared" si="3454"/>
        <v>выходные</v>
      </c>
    </row>
    <row r="110526" spans="1:7" x14ac:dyDescent="0.3">
      <c r="A110526">
        <v>93189</v>
      </c>
      <c r="B110526" s="2">
        <v>44338.355770226539</v>
      </c>
      <c r="C110526" s="37">
        <v>0.35577546296296297</v>
      </c>
      <c r="E110526">
        <v>327633</v>
      </c>
      <c r="F110526">
        <f t="shared" si="3453"/>
        <v>6</v>
      </c>
      <c r="G110526" s="37" t="str">
        <f t="shared" si="3454"/>
        <v>выходные</v>
      </c>
    </row>
    <row r="110527" spans="1:7" x14ac:dyDescent="0.3">
      <c r="A110527">
        <v>93185</v>
      </c>
      <c r="B110527" s="2">
        <v>44338.354991302222</v>
      </c>
      <c r="C110527" s="37">
        <v>0.35498842592592594</v>
      </c>
      <c r="E110527">
        <v>458081</v>
      </c>
      <c r="F110527">
        <f t="shared" si="3453"/>
        <v>6</v>
      </c>
      <c r="G110527" s="37" t="str">
        <f t="shared" si="3454"/>
        <v>выходные</v>
      </c>
    </row>
    <row r="110528" spans="1:7" x14ac:dyDescent="0.3">
      <c r="A110528">
        <v>93177</v>
      </c>
      <c r="B110528" s="2">
        <v>44338.353343042072</v>
      </c>
      <c r="C110528" s="37">
        <v>0.35334490740740737</v>
      </c>
      <c r="E110528">
        <v>54565</v>
      </c>
      <c r="F110528">
        <f t="shared" si="3453"/>
        <v>6</v>
      </c>
      <c r="G110528" s="37" t="str">
        <f t="shared" si="3454"/>
        <v>выходные</v>
      </c>
    </row>
    <row r="110529" spans="1:7" x14ac:dyDescent="0.3">
      <c r="A110529">
        <v>93182</v>
      </c>
      <c r="B110529" s="2">
        <v>44338.353343042072</v>
      </c>
      <c r="C110529" s="37">
        <v>0.35334490740740737</v>
      </c>
      <c r="E110529">
        <v>394819</v>
      </c>
      <c r="F110529">
        <f t="shared" si="3453"/>
        <v>6</v>
      </c>
      <c r="G110529" s="37" t="str">
        <f t="shared" si="3454"/>
        <v>выходные</v>
      </c>
    </row>
    <row r="110530" spans="1:7" x14ac:dyDescent="0.3">
      <c r="A110530">
        <v>93173</v>
      </c>
      <c r="B110530" s="2">
        <v>44338.353333333333</v>
      </c>
      <c r="C110530" s="37">
        <v>0.35333333333333333</v>
      </c>
      <c r="E110530">
        <v>245930</v>
      </c>
      <c r="F110530">
        <f t="shared" si="3453"/>
        <v>6</v>
      </c>
      <c r="G110530" s="37" t="str">
        <f t="shared" si="3454"/>
        <v>выходные</v>
      </c>
    </row>
    <row r="110531" spans="1:7" x14ac:dyDescent="0.3">
      <c r="A110531">
        <v>93168</v>
      </c>
      <c r="B110531" s="2">
        <v>44338.352129449835</v>
      </c>
      <c r="C110531" s="37">
        <v>0.35212962962962963</v>
      </c>
      <c r="E110531">
        <v>151932</v>
      </c>
      <c r="F110531">
        <f t="shared" ref="F110531:F110594" si="3455">WEEKDAY(B110531,2)</f>
        <v>6</v>
      </c>
      <c r="G110531" s="37" t="str">
        <f t="shared" si="3454"/>
        <v>выходные</v>
      </c>
    </row>
    <row r="110532" spans="1:7" x14ac:dyDescent="0.3">
      <c r="A110532">
        <v>93165</v>
      </c>
      <c r="B110532" s="2">
        <v>44338.350106796112</v>
      </c>
      <c r="C110532" s="37">
        <v>0.35010416666666666</v>
      </c>
      <c r="E110532">
        <v>138209</v>
      </c>
      <c r="F110532">
        <f t="shared" si="3455"/>
        <v>6</v>
      </c>
      <c r="G110532" s="37" t="str">
        <f t="shared" si="3454"/>
        <v>выходные</v>
      </c>
    </row>
    <row r="110533" spans="1:7" x14ac:dyDescent="0.3">
      <c r="A110533">
        <v>93161</v>
      </c>
      <c r="B110533" s="2">
        <v>44338.350047303691</v>
      </c>
      <c r="C110533" s="37">
        <v>0.3500462962962963</v>
      </c>
      <c r="E110533">
        <v>439981</v>
      </c>
      <c r="F110533">
        <f t="shared" si="3455"/>
        <v>6</v>
      </c>
      <c r="G110533" s="37" t="str">
        <f t="shared" si="3454"/>
        <v>выходные</v>
      </c>
    </row>
    <row r="110534" spans="1:7" x14ac:dyDescent="0.3">
      <c r="A110534">
        <v>93156</v>
      </c>
      <c r="B110534" s="2">
        <v>44338.349666666662</v>
      </c>
      <c r="C110534" s="37">
        <v>0.34966435185185185</v>
      </c>
      <c r="E110534">
        <v>168307</v>
      </c>
      <c r="F110534">
        <f t="shared" si="3455"/>
        <v>6</v>
      </c>
      <c r="G110534" s="37" t="str">
        <f t="shared" si="3454"/>
        <v>выходные</v>
      </c>
    </row>
    <row r="110535" spans="1:7" x14ac:dyDescent="0.3">
      <c r="A110535">
        <v>93151</v>
      </c>
      <c r="B110535" s="2">
        <v>44338.348918118842</v>
      </c>
      <c r="C110535" s="37">
        <v>0.34892361111111114</v>
      </c>
      <c r="E110535">
        <v>411922</v>
      </c>
      <c r="F110535">
        <f t="shared" si="3455"/>
        <v>6</v>
      </c>
      <c r="G110535" s="37" t="str">
        <f t="shared" si="3454"/>
        <v>выходные</v>
      </c>
    </row>
    <row r="110536" spans="1:7" x14ac:dyDescent="0.3">
      <c r="A110536">
        <v>93148</v>
      </c>
      <c r="B110536" s="2">
        <v>44338.348333333335</v>
      </c>
      <c r="C110536" s="37">
        <v>0.34833333333333333</v>
      </c>
      <c r="E110536">
        <v>75550</v>
      </c>
      <c r="F110536">
        <f t="shared" si="3455"/>
        <v>6</v>
      </c>
      <c r="G110536" s="37" t="str">
        <f t="shared" si="3454"/>
        <v>выходные</v>
      </c>
    </row>
    <row r="110537" spans="1:7" x14ac:dyDescent="0.3">
      <c r="A110537">
        <v>93147</v>
      </c>
      <c r="B110537" s="2">
        <v>44338.346201971493</v>
      </c>
      <c r="C110537" s="37">
        <v>0.34620370370370374</v>
      </c>
      <c r="E110537">
        <v>473232</v>
      </c>
      <c r="F110537">
        <f t="shared" si="3455"/>
        <v>6</v>
      </c>
      <c r="G110537" s="37" t="str">
        <f t="shared" si="3454"/>
        <v>выходные</v>
      </c>
    </row>
    <row r="110538" spans="1:7" x14ac:dyDescent="0.3">
      <c r="A110538">
        <v>93144</v>
      </c>
      <c r="B110538" s="2">
        <v>44338.345252427185</v>
      </c>
      <c r="C110538" s="37">
        <v>0.34525462962962966</v>
      </c>
      <c r="E110538">
        <v>80726</v>
      </c>
      <c r="F110538">
        <f t="shared" si="3455"/>
        <v>6</v>
      </c>
      <c r="G110538" s="37" t="str">
        <f t="shared" si="3454"/>
        <v>выходные</v>
      </c>
    </row>
    <row r="110539" spans="1:7" x14ac:dyDescent="0.3">
      <c r="A110539">
        <v>93143</v>
      </c>
      <c r="B110539" s="2">
        <v>44338.344847896442</v>
      </c>
      <c r="C110539" s="37">
        <v>0.34484953703703702</v>
      </c>
      <c r="E110539">
        <v>264283</v>
      </c>
      <c r="F110539">
        <f t="shared" si="3455"/>
        <v>6</v>
      </c>
      <c r="G110539" s="37" t="str">
        <f t="shared" ref="G110539:G110602" si="3456">IF(F110539&gt;=6,"выходные","будни")</f>
        <v>выходные</v>
      </c>
    </row>
    <row r="110540" spans="1:7" x14ac:dyDescent="0.3">
      <c r="A110540">
        <v>93141</v>
      </c>
      <c r="B110540" s="2">
        <v>44338.344584490493</v>
      </c>
      <c r="C110540" s="37">
        <v>0.3445833333333333</v>
      </c>
      <c r="E110540">
        <v>217497</v>
      </c>
      <c r="F110540">
        <f t="shared" si="3455"/>
        <v>6</v>
      </c>
      <c r="G110540" s="37" t="str">
        <f t="shared" si="3456"/>
        <v>выходные</v>
      </c>
    </row>
    <row r="110541" spans="1:7" x14ac:dyDescent="0.3">
      <c r="A110541">
        <v>93137</v>
      </c>
      <c r="B110541" s="2">
        <v>44338.344443365699</v>
      </c>
      <c r="C110541" s="37">
        <v>0.3444444444444445</v>
      </c>
      <c r="E110541">
        <v>411922</v>
      </c>
      <c r="F110541">
        <f t="shared" si="3455"/>
        <v>6</v>
      </c>
      <c r="G110541" s="37" t="str">
        <f t="shared" si="3456"/>
        <v>выходные</v>
      </c>
    </row>
    <row r="110542" spans="1:7" x14ac:dyDescent="0.3">
      <c r="A110542">
        <v>93134</v>
      </c>
      <c r="B110542" s="2">
        <v>44338.344279305398</v>
      </c>
      <c r="C110542" s="37">
        <v>0.3442824074074074</v>
      </c>
      <c r="E110542">
        <v>411922</v>
      </c>
      <c r="F110542">
        <f t="shared" si="3455"/>
        <v>6</v>
      </c>
      <c r="G110542" s="37" t="str">
        <f t="shared" si="3456"/>
        <v>выходные</v>
      </c>
    </row>
    <row r="110543" spans="1:7" x14ac:dyDescent="0.3">
      <c r="A110543">
        <v>93129</v>
      </c>
      <c r="B110543" s="2">
        <v>44338.341999999997</v>
      </c>
      <c r="C110543" s="37">
        <v>0.3420023148148148</v>
      </c>
      <c r="E110543">
        <v>411922</v>
      </c>
      <c r="F110543">
        <f t="shared" si="3455"/>
        <v>6</v>
      </c>
      <c r="G110543" s="37" t="str">
        <f t="shared" si="3456"/>
        <v>выходные</v>
      </c>
    </row>
    <row r="110544" spans="1:7" x14ac:dyDescent="0.3">
      <c r="A110544">
        <v>93125</v>
      </c>
      <c r="B110544" s="2">
        <v>44338.34141056551</v>
      </c>
      <c r="C110544" s="37">
        <v>0.34141203703703704</v>
      </c>
      <c r="E110544">
        <v>230507</v>
      </c>
      <c r="F110544">
        <f t="shared" si="3455"/>
        <v>6</v>
      </c>
      <c r="G110544" s="37" t="str">
        <f t="shared" si="3456"/>
        <v>выходные</v>
      </c>
    </row>
    <row r="110545" spans="1:7" x14ac:dyDescent="0.3">
      <c r="A110545">
        <v>93123</v>
      </c>
      <c r="B110545" s="2">
        <v>44338.341135898925</v>
      </c>
      <c r="C110545" s="37">
        <v>0.34113425925925928</v>
      </c>
      <c r="E110545">
        <v>2030</v>
      </c>
      <c r="F110545">
        <f t="shared" si="3455"/>
        <v>6</v>
      </c>
      <c r="G110545" s="37" t="str">
        <f t="shared" si="3456"/>
        <v>выходные</v>
      </c>
    </row>
    <row r="110546" spans="1:7" x14ac:dyDescent="0.3">
      <c r="A110546">
        <v>93120</v>
      </c>
      <c r="B110546" s="2">
        <v>44338.337839899898</v>
      </c>
      <c r="C110546" s="37">
        <v>0.33783564814814815</v>
      </c>
      <c r="E110546">
        <v>305608</v>
      </c>
      <c r="F110546">
        <f t="shared" si="3455"/>
        <v>6</v>
      </c>
      <c r="G110546" s="37" t="str">
        <f t="shared" si="3456"/>
        <v>выходные</v>
      </c>
    </row>
    <row r="110547" spans="1:7" x14ac:dyDescent="0.3">
      <c r="A110547">
        <v>93119</v>
      </c>
      <c r="B110547" s="2">
        <v>44338.33713797418</v>
      </c>
      <c r="C110547" s="37">
        <v>0.33714120370370365</v>
      </c>
      <c r="E110547">
        <v>131571</v>
      </c>
      <c r="F110547">
        <f t="shared" si="3455"/>
        <v>6</v>
      </c>
      <c r="G110547" s="37" t="str">
        <f t="shared" si="3456"/>
        <v>выходные</v>
      </c>
    </row>
    <row r="110548" spans="1:7" x14ac:dyDescent="0.3">
      <c r="A110548">
        <v>93118</v>
      </c>
      <c r="B110548" s="2">
        <v>44338.333384197518</v>
      </c>
      <c r="C110548" s="37">
        <v>0.33337962962962964</v>
      </c>
      <c r="E110548">
        <v>409500</v>
      </c>
      <c r="F110548">
        <f t="shared" si="3455"/>
        <v>6</v>
      </c>
      <c r="G110548" s="37" t="str">
        <f t="shared" si="3456"/>
        <v>выходные</v>
      </c>
    </row>
    <row r="110549" spans="1:7" x14ac:dyDescent="0.3">
      <c r="A110549">
        <v>93114</v>
      </c>
      <c r="B110549" s="2">
        <v>44338.331369975887</v>
      </c>
      <c r="C110549" s="37">
        <v>0.33136574074074071</v>
      </c>
      <c r="E110549">
        <v>108772</v>
      </c>
      <c r="F110549">
        <f t="shared" si="3455"/>
        <v>6</v>
      </c>
      <c r="G110549" s="37" t="str">
        <f t="shared" si="3456"/>
        <v>выходные</v>
      </c>
    </row>
    <row r="110550" spans="1:7" x14ac:dyDescent="0.3">
      <c r="A110550">
        <v>93111</v>
      </c>
      <c r="B110550" s="2">
        <v>44338.330999999998</v>
      </c>
      <c r="C110550" s="37">
        <v>0.33099537037037036</v>
      </c>
      <c r="E110550">
        <v>258219</v>
      </c>
      <c r="F110550">
        <f t="shared" si="3455"/>
        <v>6</v>
      </c>
      <c r="G110550" s="37" t="str">
        <f t="shared" si="3456"/>
        <v>выходные</v>
      </c>
    </row>
    <row r="110551" spans="1:7" x14ac:dyDescent="0.3">
      <c r="A110551">
        <v>93109</v>
      </c>
      <c r="B110551" s="2">
        <v>44338.326883754999</v>
      </c>
      <c r="C110551" s="37">
        <v>0.32688657407407407</v>
      </c>
      <c r="E110551">
        <v>75717</v>
      </c>
      <c r="F110551">
        <f t="shared" si="3455"/>
        <v>6</v>
      </c>
      <c r="G110551" s="37" t="str">
        <f t="shared" si="3456"/>
        <v>выходные</v>
      </c>
    </row>
    <row r="110552" spans="1:7" x14ac:dyDescent="0.3">
      <c r="A110552">
        <v>93106</v>
      </c>
      <c r="B110552" s="2">
        <v>44338.321666666663</v>
      </c>
      <c r="C110552" s="37">
        <v>0.32166666666666666</v>
      </c>
      <c r="E110552">
        <v>46388</v>
      </c>
      <c r="F110552">
        <f t="shared" si="3455"/>
        <v>6</v>
      </c>
      <c r="G110552" s="37" t="str">
        <f t="shared" si="3456"/>
        <v>выходные</v>
      </c>
    </row>
    <row r="110553" spans="1:7" x14ac:dyDescent="0.3">
      <c r="A110553">
        <v>93103</v>
      </c>
      <c r="B110553" s="2">
        <v>44338.320230719932</v>
      </c>
      <c r="C110553" s="37">
        <v>0.32023148148148145</v>
      </c>
      <c r="E110553">
        <v>150225</v>
      </c>
      <c r="F110553">
        <f t="shared" si="3455"/>
        <v>6</v>
      </c>
      <c r="G110553" s="37" t="str">
        <f t="shared" si="3456"/>
        <v>выходные</v>
      </c>
    </row>
    <row r="110554" spans="1:7" x14ac:dyDescent="0.3">
      <c r="A110554">
        <v>93101</v>
      </c>
      <c r="B110554" s="2">
        <v>44338.320171521038</v>
      </c>
      <c r="C110554" s="37">
        <v>0.32017361111111109</v>
      </c>
      <c r="E110554">
        <v>62129</v>
      </c>
      <c r="F110554">
        <f t="shared" si="3455"/>
        <v>6</v>
      </c>
      <c r="G110554" s="37" t="str">
        <f t="shared" si="3456"/>
        <v>выходные</v>
      </c>
    </row>
    <row r="110555" spans="1:7" x14ac:dyDescent="0.3">
      <c r="A110555">
        <v>93096</v>
      </c>
      <c r="B110555" s="2">
        <v>44338.317339805821</v>
      </c>
      <c r="C110555" s="37">
        <v>0.31733796296296296</v>
      </c>
      <c r="E110555">
        <v>133619</v>
      </c>
      <c r="F110555">
        <f t="shared" si="3455"/>
        <v>6</v>
      </c>
      <c r="G110555" s="37" t="str">
        <f t="shared" si="3456"/>
        <v>выходные</v>
      </c>
    </row>
    <row r="110556" spans="1:7" x14ac:dyDescent="0.3">
      <c r="A110556">
        <v>93092</v>
      </c>
      <c r="B110556" s="2">
        <v>44338.316873683892</v>
      </c>
      <c r="C110556" s="37">
        <v>0.31687500000000002</v>
      </c>
      <c r="E110556">
        <v>372008</v>
      </c>
      <c r="F110556">
        <f t="shared" si="3455"/>
        <v>6</v>
      </c>
      <c r="G110556" s="37" t="str">
        <f t="shared" si="3456"/>
        <v>выходные</v>
      </c>
    </row>
    <row r="110557" spans="1:7" x14ac:dyDescent="0.3">
      <c r="A110557">
        <v>93091</v>
      </c>
      <c r="B110557" s="2">
        <v>44338.316333333336</v>
      </c>
      <c r="C110557" s="37">
        <v>0.31633101851851853</v>
      </c>
      <c r="E110557">
        <v>154256</v>
      </c>
      <c r="F110557">
        <f t="shared" si="3455"/>
        <v>6</v>
      </c>
      <c r="G110557" s="37" t="str">
        <f t="shared" si="3456"/>
        <v>выходные</v>
      </c>
    </row>
    <row r="110558" spans="1:7" x14ac:dyDescent="0.3">
      <c r="A110558">
        <v>93088</v>
      </c>
      <c r="B110558" s="2">
        <v>44338.315683462017</v>
      </c>
      <c r="C110558" s="37">
        <v>0.31568287037037041</v>
      </c>
      <c r="E110558">
        <v>218380</v>
      </c>
      <c r="F110558">
        <f t="shared" si="3455"/>
        <v>6</v>
      </c>
      <c r="G110558" s="37" t="str">
        <f t="shared" si="3456"/>
        <v>выходные</v>
      </c>
    </row>
    <row r="110559" spans="1:7" x14ac:dyDescent="0.3">
      <c r="A110559">
        <v>93087</v>
      </c>
      <c r="B110559" s="2">
        <v>44338.314912621361</v>
      </c>
      <c r="C110559" s="37">
        <v>0.31490740740740741</v>
      </c>
      <c r="E110559">
        <v>21665</v>
      </c>
      <c r="F110559">
        <f t="shared" si="3455"/>
        <v>6</v>
      </c>
      <c r="G110559" s="37" t="str">
        <f t="shared" si="3456"/>
        <v>выходные</v>
      </c>
    </row>
    <row r="110560" spans="1:7" x14ac:dyDescent="0.3">
      <c r="A110560">
        <v>93086</v>
      </c>
      <c r="B110560" s="2">
        <v>44338.314157536544</v>
      </c>
      <c r="C110560" s="37">
        <v>0.31415509259259261</v>
      </c>
      <c r="E110560">
        <v>73643</v>
      </c>
      <c r="F110560">
        <f t="shared" si="3455"/>
        <v>6</v>
      </c>
      <c r="G110560" s="37" t="str">
        <f t="shared" si="3456"/>
        <v>выходные</v>
      </c>
    </row>
    <row r="110561" spans="1:7" x14ac:dyDescent="0.3">
      <c r="A110561">
        <v>93081</v>
      </c>
      <c r="B110561" s="2">
        <v>44338.311319315166</v>
      </c>
      <c r="C110561" s="37">
        <v>0.31131944444444443</v>
      </c>
      <c r="E110561">
        <v>472712</v>
      </c>
      <c r="F110561">
        <f t="shared" si="3455"/>
        <v>6</v>
      </c>
      <c r="G110561" s="37" t="str">
        <f t="shared" si="3456"/>
        <v>выходные</v>
      </c>
    </row>
    <row r="110562" spans="1:7" x14ac:dyDescent="0.3">
      <c r="A110562">
        <v>93080</v>
      </c>
      <c r="B110562" s="2">
        <v>44338.311166722619</v>
      </c>
      <c r="C110562" s="37">
        <v>0.31116898148148148</v>
      </c>
      <c r="E110562">
        <v>367087</v>
      </c>
      <c r="F110562">
        <f t="shared" si="3455"/>
        <v>6</v>
      </c>
      <c r="G110562" s="37" t="str">
        <f t="shared" si="3456"/>
        <v>выходные</v>
      </c>
    </row>
    <row r="110563" spans="1:7" x14ac:dyDescent="0.3">
      <c r="A110563">
        <v>93079</v>
      </c>
      <c r="B110563" s="2">
        <v>44338.310159611807</v>
      </c>
      <c r="C110563" s="37">
        <v>0.31016203703703704</v>
      </c>
      <c r="E110563">
        <v>81558</v>
      </c>
      <c r="F110563">
        <f t="shared" si="3455"/>
        <v>6</v>
      </c>
      <c r="G110563" s="37" t="str">
        <f t="shared" si="3456"/>
        <v>выходные</v>
      </c>
    </row>
    <row r="110564" spans="1:7" x14ac:dyDescent="0.3">
      <c r="A110564">
        <v>93074</v>
      </c>
      <c r="B110564" s="2">
        <v>44338.31</v>
      </c>
      <c r="C110564" s="37">
        <v>0.31</v>
      </c>
      <c r="E110564">
        <v>442186</v>
      </c>
      <c r="F110564">
        <f t="shared" si="3455"/>
        <v>6</v>
      </c>
      <c r="G110564" s="37" t="str">
        <f t="shared" si="3456"/>
        <v>выходные</v>
      </c>
    </row>
    <row r="110565" spans="1:7" x14ac:dyDescent="0.3">
      <c r="A110565">
        <v>93073</v>
      </c>
      <c r="B110565" s="2">
        <v>44338.309579760127</v>
      </c>
      <c r="C110565" s="37">
        <v>0.30958333333333332</v>
      </c>
      <c r="E110565">
        <v>120139</v>
      </c>
      <c r="F110565">
        <f t="shared" si="3455"/>
        <v>6</v>
      </c>
      <c r="G110565" s="37" t="str">
        <f t="shared" si="3456"/>
        <v>выходные</v>
      </c>
    </row>
    <row r="110566" spans="1:7" x14ac:dyDescent="0.3">
      <c r="A110566">
        <v>93068</v>
      </c>
      <c r="B110566" s="2">
        <v>44338.306436353647</v>
      </c>
      <c r="C110566" s="37">
        <v>0.3064351851851852</v>
      </c>
      <c r="E110566">
        <v>130322</v>
      </c>
      <c r="F110566">
        <f t="shared" si="3455"/>
        <v>6</v>
      </c>
      <c r="G110566" s="37" t="str">
        <f t="shared" si="3456"/>
        <v>выходные</v>
      </c>
    </row>
    <row r="110567" spans="1:7" x14ac:dyDescent="0.3">
      <c r="A110567">
        <v>93066</v>
      </c>
      <c r="B110567" s="2">
        <v>44338.304333333333</v>
      </c>
      <c r="C110567" s="37">
        <v>0.30432870370370374</v>
      </c>
      <c r="E110567">
        <v>247095</v>
      </c>
      <c r="F110567">
        <f t="shared" si="3455"/>
        <v>6</v>
      </c>
      <c r="G110567" s="37" t="str">
        <f t="shared" si="3456"/>
        <v>выходные</v>
      </c>
    </row>
    <row r="110568" spans="1:7" x14ac:dyDescent="0.3">
      <c r="A110568">
        <v>93064</v>
      </c>
      <c r="B110568" s="2">
        <v>44338.304086428419</v>
      </c>
      <c r="C110568" s="37">
        <v>0.30408564814814815</v>
      </c>
      <c r="E110568">
        <v>230507</v>
      </c>
      <c r="F110568">
        <f t="shared" si="3455"/>
        <v>6</v>
      </c>
      <c r="G110568" s="37" t="str">
        <f t="shared" si="3456"/>
        <v>выходные</v>
      </c>
    </row>
    <row r="110569" spans="1:7" x14ac:dyDescent="0.3">
      <c r="A110569">
        <v>93063</v>
      </c>
      <c r="B110569" s="2">
        <v>44338.303666666667</v>
      </c>
      <c r="C110569" s="37">
        <v>0.30366898148148147</v>
      </c>
      <c r="E110569">
        <v>88863</v>
      </c>
      <c r="F110569">
        <f t="shared" si="3455"/>
        <v>6</v>
      </c>
      <c r="G110569" s="37" t="str">
        <f t="shared" si="3456"/>
        <v>выходные</v>
      </c>
    </row>
    <row r="110570" spans="1:7" x14ac:dyDescent="0.3">
      <c r="A110570">
        <v>93060</v>
      </c>
      <c r="B110570" s="2">
        <v>44338.302102725305</v>
      </c>
      <c r="C110570" s="37">
        <v>0.3021064814814815</v>
      </c>
      <c r="E110570">
        <v>356266</v>
      </c>
      <c r="F110570">
        <f t="shared" si="3455"/>
        <v>6</v>
      </c>
      <c r="G110570" s="37" t="str">
        <f t="shared" si="3456"/>
        <v>выходные</v>
      </c>
    </row>
    <row r="110571" spans="1:7" x14ac:dyDescent="0.3">
      <c r="A110571">
        <v>93055</v>
      </c>
      <c r="B110571" s="2">
        <v>44338.30033265175</v>
      </c>
      <c r="C110571" s="37">
        <v>0.30033564814814812</v>
      </c>
      <c r="E110571">
        <v>238334</v>
      </c>
      <c r="F110571">
        <f t="shared" si="3455"/>
        <v>6</v>
      </c>
      <c r="G110571" s="37" t="str">
        <f t="shared" si="3456"/>
        <v>выходные</v>
      </c>
    </row>
    <row r="110572" spans="1:7" x14ac:dyDescent="0.3">
      <c r="A110572">
        <v>93053</v>
      </c>
      <c r="B110572" s="2">
        <v>44338.298776207768</v>
      </c>
      <c r="C110572" s="37">
        <v>0.29877314814814815</v>
      </c>
      <c r="E110572">
        <v>274147</v>
      </c>
      <c r="F110572">
        <f t="shared" si="3455"/>
        <v>6</v>
      </c>
      <c r="G110572" s="37" t="str">
        <f t="shared" si="3456"/>
        <v>выходные</v>
      </c>
    </row>
    <row r="110573" spans="1:7" x14ac:dyDescent="0.3">
      <c r="A110573">
        <v>93052</v>
      </c>
      <c r="B110573" s="2">
        <v>44338.297517799358</v>
      </c>
      <c r="C110573" s="37">
        <v>0.29752314814814812</v>
      </c>
      <c r="E110573">
        <v>276751</v>
      </c>
      <c r="F110573">
        <f t="shared" si="3455"/>
        <v>6</v>
      </c>
      <c r="G110573" s="37" t="str">
        <f t="shared" si="3456"/>
        <v>выходные</v>
      </c>
    </row>
    <row r="110574" spans="1:7" x14ac:dyDescent="0.3">
      <c r="A110574">
        <v>93051</v>
      </c>
      <c r="B110574" s="2">
        <v>44338.290999999997</v>
      </c>
      <c r="C110574" s="37">
        <v>0.29099537037037038</v>
      </c>
      <c r="E110574">
        <v>290088</v>
      </c>
      <c r="F110574">
        <f t="shared" si="3455"/>
        <v>6</v>
      </c>
      <c r="G110574" s="37" t="str">
        <f t="shared" si="3456"/>
        <v>выходные</v>
      </c>
    </row>
    <row r="110575" spans="1:7" x14ac:dyDescent="0.3">
      <c r="A110575">
        <v>93042</v>
      </c>
      <c r="B110575" s="2">
        <v>44338.290333333338</v>
      </c>
      <c r="C110575" s="37">
        <v>0.29033564814814816</v>
      </c>
      <c r="E110575">
        <v>296118</v>
      </c>
      <c r="F110575">
        <f t="shared" si="3455"/>
        <v>6</v>
      </c>
      <c r="G110575" s="37" t="str">
        <f t="shared" si="3456"/>
        <v>выходные</v>
      </c>
    </row>
    <row r="110576" spans="1:7" x14ac:dyDescent="0.3">
      <c r="A110576">
        <v>93047</v>
      </c>
      <c r="B110576" s="2">
        <v>44338.290333333338</v>
      </c>
      <c r="C110576" s="37">
        <v>0.29033564814814816</v>
      </c>
      <c r="E110576">
        <v>440811</v>
      </c>
      <c r="F110576">
        <f t="shared" si="3455"/>
        <v>6</v>
      </c>
      <c r="G110576" s="37" t="str">
        <f t="shared" si="3456"/>
        <v>выходные</v>
      </c>
    </row>
    <row r="110577" spans="1:7" x14ac:dyDescent="0.3">
      <c r="A110577">
        <v>93041</v>
      </c>
      <c r="B110577" s="2">
        <v>44338.28998687704</v>
      </c>
      <c r="C110577" s="37">
        <v>0.28998842592592594</v>
      </c>
      <c r="E110577">
        <v>433247</v>
      </c>
      <c r="F110577">
        <f t="shared" si="3455"/>
        <v>6</v>
      </c>
      <c r="G110577" s="37" t="str">
        <f t="shared" si="3456"/>
        <v>выходные</v>
      </c>
    </row>
    <row r="110578" spans="1:7" x14ac:dyDescent="0.3">
      <c r="A110578">
        <v>93037</v>
      </c>
      <c r="B110578" s="2">
        <v>44338.287809061483</v>
      </c>
      <c r="C110578" s="37">
        <v>0.28781249999999997</v>
      </c>
      <c r="E110578">
        <v>85094</v>
      </c>
      <c r="F110578">
        <f t="shared" si="3455"/>
        <v>6</v>
      </c>
      <c r="G110578" s="37" t="str">
        <f t="shared" si="3456"/>
        <v>выходные</v>
      </c>
    </row>
    <row r="110579" spans="1:7" x14ac:dyDescent="0.3">
      <c r="A110579">
        <v>93034</v>
      </c>
      <c r="B110579" s="2">
        <v>44338.286935026095</v>
      </c>
      <c r="C110579" s="37">
        <v>0.28693287037037035</v>
      </c>
      <c r="E110579">
        <v>438599</v>
      </c>
      <c r="F110579">
        <f t="shared" si="3455"/>
        <v>6</v>
      </c>
      <c r="G110579" s="37" t="str">
        <f t="shared" si="3456"/>
        <v>выходные</v>
      </c>
    </row>
    <row r="110580" spans="1:7" x14ac:dyDescent="0.3">
      <c r="A110580">
        <v>93029</v>
      </c>
      <c r="B110580" s="2">
        <v>44338.286333333337</v>
      </c>
      <c r="C110580" s="37">
        <v>0.28633101851851855</v>
      </c>
      <c r="E110580">
        <v>158978</v>
      </c>
      <c r="F110580">
        <f t="shared" si="3455"/>
        <v>6</v>
      </c>
      <c r="G110580" s="37" t="str">
        <f t="shared" si="3456"/>
        <v>выходные</v>
      </c>
    </row>
    <row r="110581" spans="1:7" x14ac:dyDescent="0.3">
      <c r="A110581">
        <v>93028</v>
      </c>
      <c r="B110581" s="2">
        <v>44338.284676656389</v>
      </c>
      <c r="C110581" s="37">
        <v>0.28467592592592594</v>
      </c>
      <c r="E110581">
        <v>85026</v>
      </c>
      <c r="F110581">
        <f t="shared" si="3455"/>
        <v>6</v>
      </c>
      <c r="G110581" s="37" t="str">
        <f t="shared" si="3456"/>
        <v>выходные</v>
      </c>
    </row>
    <row r="110582" spans="1:7" x14ac:dyDescent="0.3">
      <c r="A110582">
        <v>93024</v>
      </c>
      <c r="B110582" s="2">
        <v>44338.284401989804</v>
      </c>
      <c r="C110582" s="37">
        <v>0.28439814814814818</v>
      </c>
      <c r="E110582">
        <v>351192</v>
      </c>
      <c r="F110582">
        <f t="shared" si="3455"/>
        <v>6</v>
      </c>
      <c r="G110582" s="37" t="str">
        <f t="shared" si="3456"/>
        <v>выходные</v>
      </c>
    </row>
    <row r="110583" spans="1:7" x14ac:dyDescent="0.3">
      <c r="A110583">
        <v>93019</v>
      </c>
      <c r="B110583" s="2">
        <v>44338.284168284787</v>
      </c>
      <c r="C110583" s="37">
        <v>0.28416666666666668</v>
      </c>
      <c r="E110583">
        <v>73365</v>
      </c>
      <c r="F110583">
        <f t="shared" si="3455"/>
        <v>6</v>
      </c>
      <c r="G110583" s="37" t="str">
        <f t="shared" si="3456"/>
        <v>выходные</v>
      </c>
    </row>
    <row r="110584" spans="1:7" x14ac:dyDescent="0.3">
      <c r="A110584">
        <v>93018</v>
      </c>
      <c r="B110584" s="2">
        <v>44338.280922879727</v>
      </c>
      <c r="C110584" s="37">
        <v>0.28092592592592591</v>
      </c>
      <c r="E110584">
        <v>347393</v>
      </c>
      <c r="F110584">
        <f t="shared" si="3455"/>
        <v>6</v>
      </c>
      <c r="G110584" s="37" t="str">
        <f t="shared" si="3456"/>
        <v>выходные</v>
      </c>
    </row>
    <row r="110585" spans="1:7" x14ac:dyDescent="0.3">
      <c r="A110585">
        <v>93015</v>
      </c>
      <c r="B110585" s="2">
        <v>44338.280281991028</v>
      </c>
      <c r="C110585" s="37">
        <v>0.28027777777777779</v>
      </c>
      <c r="E110585">
        <v>43697</v>
      </c>
      <c r="F110585">
        <f t="shared" si="3455"/>
        <v>6</v>
      </c>
      <c r="G110585" s="37" t="str">
        <f t="shared" si="3456"/>
        <v>выходные</v>
      </c>
    </row>
    <row r="110586" spans="1:7" x14ac:dyDescent="0.3">
      <c r="A110586">
        <v>93013</v>
      </c>
      <c r="B110586" s="2">
        <v>44338.279702139349</v>
      </c>
      <c r="C110586" s="37">
        <v>0.27969907407407407</v>
      </c>
      <c r="E110586">
        <v>226626</v>
      </c>
      <c r="F110586">
        <f t="shared" si="3455"/>
        <v>6</v>
      </c>
      <c r="G110586" s="37" t="str">
        <f t="shared" si="3456"/>
        <v>выходные</v>
      </c>
    </row>
    <row r="110587" spans="1:7" x14ac:dyDescent="0.3">
      <c r="A110587">
        <v>93012</v>
      </c>
      <c r="B110587" s="2">
        <v>44338.279610583821</v>
      </c>
      <c r="C110587" s="37">
        <v>0.27960648148148148</v>
      </c>
      <c r="E110587">
        <v>88863</v>
      </c>
      <c r="F110587">
        <f t="shared" si="3455"/>
        <v>6</v>
      </c>
      <c r="G110587" s="37" t="str">
        <f t="shared" si="3456"/>
        <v>выходные</v>
      </c>
    </row>
    <row r="110588" spans="1:7" x14ac:dyDescent="0.3">
      <c r="A110588">
        <v>93007</v>
      </c>
      <c r="B110588" s="2">
        <v>44338.278267769405</v>
      </c>
      <c r="C110588" s="37">
        <v>0.27826388888888892</v>
      </c>
      <c r="E110588">
        <v>136689</v>
      </c>
      <c r="F110588">
        <f t="shared" si="3455"/>
        <v>6</v>
      </c>
      <c r="G110588" s="37" t="str">
        <f t="shared" si="3456"/>
        <v>выходные</v>
      </c>
    </row>
    <row r="110589" spans="1:7" x14ac:dyDescent="0.3">
      <c r="A110589">
        <v>93002</v>
      </c>
      <c r="B110589" s="2">
        <v>44338.27769579288</v>
      </c>
      <c r="C110589" s="37">
        <v>0.27769675925925924</v>
      </c>
      <c r="E110589">
        <v>347393</v>
      </c>
      <c r="F110589">
        <f t="shared" si="3455"/>
        <v>6</v>
      </c>
      <c r="G110589" s="37" t="str">
        <f t="shared" si="3456"/>
        <v>выходные</v>
      </c>
    </row>
    <row r="110590" spans="1:7" x14ac:dyDescent="0.3">
      <c r="A110590">
        <v>92997</v>
      </c>
      <c r="B110590" s="2">
        <v>44338.277504806669</v>
      </c>
      <c r="C110590" s="37">
        <v>0.27750000000000002</v>
      </c>
      <c r="E110590">
        <v>325670</v>
      </c>
      <c r="F110590">
        <f t="shared" si="3455"/>
        <v>6</v>
      </c>
      <c r="G110590" s="37" t="str">
        <f t="shared" si="3456"/>
        <v>выходные</v>
      </c>
    </row>
    <row r="110591" spans="1:7" x14ac:dyDescent="0.3">
      <c r="A110591">
        <v>92995</v>
      </c>
      <c r="B110591" s="2">
        <v>44338.277260658586</v>
      </c>
      <c r="C110591" s="37">
        <v>0.27725694444444443</v>
      </c>
      <c r="E110591">
        <v>75550</v>
      </c>
      <c r="F110591">
        <f t="shared" si="3455"/>
        <v>6</v>
      </c>
      <c r="G110591" s="37" t="str">
        <f t="shared" si="3456"/>
        <v>выходные</v>
      </c>
    </row>
    <row r="110592" spans="1:7" x14ac:dyDescent="0.3">
      <c r="A110592">
        <v>92993</v>
      </c>
      <c r="B110592" s="2">
        <v>44338.274239326151</v>
      </c>
      <c r="C110592" s="37">
        <v>0.27423611111111112</v>
      </c>
      <c r="E110592">
        <v>304722</v>
      </c>
      <c r="F110592">
        <f t="shared" si="3455"/>
        <v>6</v>
      </c>
      <c r="G110592" s="37" t="str">
        <f t="shared" si="3456"/>
        <v>выходные</v>
      </c>
    </row>
    <row r="110593" spans="1:7" x14ac:dyDescent="0.3">
      <c r="A110593">
        <v>92988</v>
      </c>
      <c r="B110593" s="2">
        <v>44338.27042451247</v>
      </c>
      <c r="C110593" s="37">
        <v>0.27042824074074073</v>
      </c>
      <c r="E110593">
        <v>347393</v>
      </c>
      <c r="F110593">
        <f t="shared" si="3455"/>
        <v>6</v>
      </c>
      <c r="G110593" s="37" t="str">
        <f t="shared" si="3456"/>
        <v>выходные</v>
      </c>
    </row>
    <row r="110594" spans="1:7" x14ac:dyDescent="0.3">
      <c r="A110594">
        <v>92985</v>
      </c>
      <c r="B110594" s="2">
        <v>44338.270241401413</v>
      </c>
      <c r="C110594" s="37">
        <v>0.27024305555555556</v>
      </c>
      <c r="E110594">
        <v>478200</v>
      </c>
      <c r="F110594">
        <f t="shared" si="3455"/>
        <v>6</v>
      </c>
      <c r="G110594" s="37" t="str">
        <f t="shared" si="3456"/>
        <v>выходные</v>
      </c>
    </row>
    <row r="110595" spans="1:7" x14ac:dyDescent="0.3">
      <c r="A110595">
        <v>92983</v>
      </c>
      <c r="B110595" s="2">
        <v>44338.269666666667</v>
      </c>
      <c r="C110595" s="37">
        <v>0.26966435185185184</v>
      </c>
      <c r="E110595">
        <v>439981</v>
      </c>
      <c r="F110595">
        <f t="shared" ref="F110595:F110658" si="3457">WEEKDAY(B110595,2)</f>
        <v>6</v>
      </c>
      <c r="G110595" s="37" t="str">
        <f t="shared" si="3456"/>
        <v>выходные</v>
      </c>
    </row>
    <row r="110596" spans="1:7" x14ac:dyDescent="0.3">
      <c r="A110596">
        <v>92979</v>
      </c>
      <c r="B110596" s="2">
        <v>44338.268666666663</v>
      </c>
      <c r="C110596" s="37">
        <v>0.26866898148148149</v>
      </c>
      <c r="E110596">
        <v>182191</v>
      </c>
      <c r="F110596">
        <f t="shared" si="3457"/>
        <v>6</v>
      </c>
      <c r="G110596" s="37" t="str">
        <f t="shared" si="3456"/>
        <v>выходные</v>
      </c>
    </row>
    <row r="110597" spans="1:7" x14ac:dyDescent="0.3">
      <c r="A110597">
        <v>92974</v>
      </c>
      <c r="B110597" s="2">
        <v>44338.265559870553</v>
      </c>
      <c r="C110597" s="37">
        <v>0.26555555555555554</v>
      </c>
      <c r="E110597">
        <v>21407</v>
      </c>
      <c r="F110597">
        <f t="shared" si="3457"/>
        <v>6</v>
      </c>
      <c r="G110597" s="37" t="str">
        <f t="shared" si="3456"/>
        <v>выходные</v>
      </c>
    </row>
    <row r="110598" spans="1:7" x14ac:dyDescent="0.3">
      <c r="A110598">
        <v>92969</v>
      </c>
      <c r="B110598" s="2">
        <v>44338.264442884611</v>
      </c>
      <c r="C110598" s="37">
        <v>0.26444444444444443</v>
      </c>
      <c r="E110598">
        <v>158978</v>
      </c>
      <c r="F110598">
        <f t="shared" si="3457"/>
        <v>6</v>
      </c>
      <c r="G110598" s="37" t="str">
        <f t="shared" si="3456"/>
        <v>выходные</v>
      </c>
    </row>
    <row r="110599" spans="1:7" x14ac:dyDescent="0.3">
      <c r="A110599">
        <v>92966</v>
      </c>
      <c r="B110599" s="2">
        <v>44338.263557847837</v>
      </c>
      <c r="C110599" s="37">
        <v>0.26355324074074077</v>
      </c>
      <c r="E110599">
        <v>411922</v>
      </c>
      <c r="F110599">
        <f t="shared" si="3457"/>
        <v>6</v>
      </c>
      <c r="G110599" s="37" t="str">
        <f t="shared" si="3456"/>
        <v>выходные</v>
      </c>
    </row>
    <row r="110600" spans="1:7" x14ac:dyDescent="0.3">
      <c r="A110600">
        <v>92962</v>
      </c>
      <c r="B110600" s="2">
        <v>44338.262153996402</v>
      </c>
      <c r="C110600" s="37">
        <v>0.26215277777777779</v>
      </c>
      <c r="E110600">
        <v>102086</v>
      </c>
      <c r="F110600">
        <f t="shared" si="3457"/>
        <v>6</v>
      </c>
      <c r="G110600" s="37" t="str">
        <f t="shared" si="3456"/>
        <v>выходные</v>
      </c>
    </row>
    <row r="110601" spans="1:7" x14ac:dyDescent="0.3">
      <c r="A110601">
        <v>92961</v>
      </c>
      <c r="B110601" s="2">
        <v>44338.261574144715</v>
      </c>
      <c r="C110601" s="37">
        <v>0.26157407407407407</v>
      </c>
      <c r="E110601">
        <v>154256</v>
      </c>
      <c r="F110601">
        <f t="shared" si="3457"/>
        <v>6</v>
      </c>
      <c r="G110601" s="37" t="str">
        <f t="shared" si="3456"/>
        <v>выходные</v>
      </c>
    </row>
    <row r="110602" spans="1:7" x14ac:dyDescent="0.3">
      <c r="A110602">
        <v>92956</v>
      </c>
      <c r="B110602" s="2">
        <v>44338.260872218998</v>
      </c>
      <c r="C110602" s="37">
        <v>0.26086805555555553</v>
      </c>
      <c r="E110602">
        <v>357941</v>
      </c>
      <c r="F110602">
        <f t="shared" si="3457"/>
        <v>6</v>
      </c>
      <c r="G110602" s="37" t="str">
        <f t="shared" si="3456"/>
        <v>выходные</v>
      </c>
    </row>
    <row r="110603" spans="1:7" x14ac:dyDescent="0.3">
      <c r="A110603">
        <v>92952</v>
      </c>
      <c r="B110603" s="2">
        <v>44338.260170293281</v>
      </c>
      <c r="C110603" s="37">
        <v>0.26017361111111109</v>
      </c>
      <c r="E110603">
        <v>230507</v>
      </c>
      <c r="F110603">
        <f t="shared" si="3457"/>
        <v>6</v>
      </c>
      <c r="G110603" s="37" t="str">
        <f t="shared" ref="G110603:G110666" si="3458">IF(F110603&gt;=6,"выходные","будни")</f>
        <v>выходные</v>
      </c>
    </row>
    <row r="110604" spans="1:7" x14ac:dyDescent="0.3">
      <c r="A110604">
        <v>92949</v>
      </c>
      <c r="B110604" s="2">
        <v>44338.25855281228</v>
      </c>
      <c r="C110604" s="37">
        <v>0.25855324074074076</v>
      </c>
      <c r="E110604">
        <v>191893</v>
      </c>
      <c r="F110604">
        <f t="shared" si="3457"/>
        <v>6</v>
      </c>
      <c r="G110604" s="37" t="str">
        <f t="shared" si="3458"/>
        <v>выходные</v>
      </c>
    </row>
    <row r="110605" spans="1:7" x14ac:dyDescent="0.3">
      <c r="A110605">
        <v>92947</v>
      </c>
      <c r="B110605" s="2">
        <v>44338.255666666664</v>
      </c>
      <c r="C110605" s="37">
        <v>0.25567129629629631</v>
      </c>
      <c r="E110605">
        <v>158978</v>
      </c>
      <c r="F110605">
        <f t="shared" si="3457"/>
        <v>6</v>
      </c>
      <c r="G110605" s="37" t="str">
        <f t="shared" si="3458"/>
        <v>выходные</v>
      </c>
    </row>
    <row r="110606" spans="1:7" x14ac:dyDescent="0.3">
      <c r="A110606">
        <v>92944</v>
      </c>
      <c r="B110606" s="2">
        <v>44338.254999999997</v>
      </c>
      <c r="C110606" s="37">
        <v>0.255</v>
      </c>
      <c r="E110606">
        <v>411922</v>
      </c>
      <c r="F110606">
        <f t="shared" si="3457"/>
        <v>6</v>
      </c>
      <c r="G110606" s="37" t="str">
        <f t="shared" si="3458"/>
        <v>выходные</v>
      </c>
    </row>
    <row r="110607" spans="1:7" x14ac:dyDescent="0.3">
      <c r="A110607">
        <v>92940</v>
      </c>
      <c r="B110607" s="2">
        <v>44338.253828478963</v>
      </c>
      <c r="C110607" s="37">
        <v>0.25383101851851853</v>
      </c>
      <c r="E110607">
        <v>119655</v>
      </c>
      <c r="F110607">
        <f t="shared" si="3457"/>
        <v>6</v>
      </c>
      <c r="G110607" s="37" t="str">
        <f t="shared" si="3458"/>
        <v>выходные</v>
      </c>
    </row>
    <row r="110608" spans="1:7" x14ac:dyDescent="0.3">
      <c r="A110608">
        <v>92935</v>
      </c>
      <c r="B110608" s="2">
        <v>44338.252999999997</v>
      </c>
      <c r="C110608" s="37">
        <v>0.25299768518518517</v>
      </c>
      <c r="E110608">
        <v>439981</v>
      </c>
      <c r="F110608">
        <f t="shared" si="3457"/>
        <v>6</v>
      </c>
      <c r="G110608" s="37" t="str">
        <f t="shared" si="3458"/>
        <v>выходные</v>
      </c>
    </row>
    <row r="110609" spans="1:7" x14ac:dyDescent="0.3">
      <c r="A110609">
        <v>92930</v>
      </c>
      <c r="B110609" s="2">
        <v>44338.251594592119</v>
      </c>
      <c r="C110609" s="37">
        <v>0.25159722222222219</v>
      </c>
      <c r="E110609">
        <v>258219</v>
      </c>
      <c r="F110609">
        <f t="shared" si="3457"/>
        <v>6</v>
      </c>
      <c r="G110609" s="37" t="str">
        <f t="shared" si="3458"/>
        <v>выходные</v>
      </c>
    </row>
    <row r="110610" spans="1:7" x14ac:dyDescent="0.3">
      <c r="A110610">
        <v>92926</v>
      </c>
      <c r="B110610" s="2">
        <v>44338.251401294503</v>
      </c>
      <c r="C110610" s="37">
        <v>0.25140046296296298</v>
      </c>
      <c r="E110610">
        <v>470762</v>
      </c>
      <c r="F110610">
        <f t="shared" si="3457"/>
        <v>6</v>
      </c>
      <c r="G110610" s="37" t="str">
        <f t="shared" si="3458"/>
        <v>выходные</v>
      </c>
    </row>
    <row r="110611" spans="1:7" x14ac:dyDescent="0.3">
      <c r="A110611">
        <v>92922</v>
      </c>
      <c r="B110611" s="2">
        <v>44338.250617999816</v>
      </c>
      <c r="C110611" s="37">
        <v>0.25061342592592589</v>
      </c>
      <c r="E110611">
        <v>249345</v>
      </c>
      <c r="F110611">
        <f t="shared" si="3457"/>
        <v>6</v>
      </c>
      <c r="G110611" s="37" t="str">
        <f t="shared" si="3458"/>
        <v>выходные</v>
      </c>
    </row>
    <row r="110612" spans="1:7" x14ac:dyDescent="0.3">
      <c r="A110612">
        <v>92920</v>
      </c>
      <c r="B110612" s="2">
        <v>44338.250373851741</v>
      </c>
      <c r="C110612" s="37">
        <v>0.25037037037037035</v>
      </c>
      <c r="E110612">
        <v>379466</v>
      </c>
      <c r="F110612">
        <f t="shared" si="3457"/>
        <v>6</v>
      </c>
      <c r="G110612" s="37" t="str">
        <f t="shared" si="3458"/>
        <v>выходные</v>
      </c>
    </row>
    <row r="110613" spans="1:7" x14ac:dyDescent="0.3">
      <c r="A110613">
        <v>92919</v>
      </c>
      <c r="B110613" s="2">
        <v>44338.249824518571</v>
      </c>
      <c r="C110613" s="37">
        <v>0.24982638888888889</v>
      </c>
      <c r="E110613">
        <v>279337</v>
      </c>
      <c r="F110613">
        <f t="shared" si="3457"/>
        <v>6</v>
      </c>
      <c r="G110613" s="37" t="str">
        <f t="shared" si="3458"/>
        <v>выходные</v>
      </c>
    </row>
    <row r="110614" spans="1:7" x14ac:dyDescent="0.3">
      <c r="A110614">
        <v>92917</v>
      </c>
      <c r="B110614" s="2">
        <v>44338.248333333337</v>
      </c>
      <c r="C110614" s="37">
        <v>0.24833333333333332</v>
      </c>
      <c r="E110614">
        <v>347393</v>
      </c>
      <c r="F110614">
        <f t="shared" si="3457"/>
        <v>6</v>
      </c>
      <c r="G110614" s="37" t="str">
        <f t="shared" si="3458"/>
        <v>выходные</v>
      </c>
    </row>
    <row r="110615" spans="1:7" x14ac:dyDescent="0.3">
      <c r="A110615">
        <v>92913</v>
      </c>
      <c r="B110615" s="2">
        <v>44338.246951456313</v>
      </c>
      <c r="C110615" s="37">
        <v>0.24695601851851853</v>
      </c>
      <c r="E110615">
        <v>40892</v>
      </c>
      <c r="F110615">
        <f t="shared" si="3457"/>
        <v>6</v>
      </c>
      <c r="G110615" s="37" t="str">
        <f t="shared" si="3458"/>
        <v>выходные</v>
      </c>
    </row>
    <row r="110616" spans="1:7" x14ac:dyDescent="0.3">
      <c r="A110616">
        <v>92908</v>
      </c>
      <c r="B110616" s="2">
        <v>44338.244117557297</v>
      </c>
      <c r="C110616" s="37">
        <v>0.24412037037037038</v>
      </c>
      <c r="E110616">
        <v>98921</v>
      </c>
      <c r="F110616">
        <f t="shared" si="3457"/>
        <v>6</v>
      </c>
      <c r="G110616" s="37" t="str">
        <f t="shared" si="3458"/>
        <v>выходные</v>
      </c>
    </row>
    <row r="110617" spans="1:7" x14ac:dyDescent="0.3">
      <c r="A110617">
        <v>92905</v>
      </c>
      <c r="B110617" s="2">
        <v>44338.243690298164</v>
      </c>
      <c r="C110617" s="37">
        <v>0.24369212962962963</v>
      </c>
      <c r="E110617">
        <v>347393</v>
      </c>
      <c r="F110617">
        <f t="shared" si="3457"/>
        <v>6</v>
      </c>
      <c r="G110617" s="37" t="str">
        <f t="shared" si="3458"/>
        <v>выходные</v>
      </c>
    </row>
    <row r="110618" spans="1:7" x14ac:dyDescent="0.3">
      <c r="A110618">
        <v>92904</v>
      </c>
      <c r="B110618" s="2">
        <v>44338.240882595295</v>
      </c>
      <c r="C110618" s="37">
        <v>0.24087962962962961</v>
      </c>
      <c r="E110618">
        <v>369021</v>
      </c>
      <c r="F110618">
        <f t="shared" si="3457"/>
        <v>6</v>
      </c>
      <c r="G110618" s="37" t="str">
        <f t="shared" si="3458"/>
        <v>выходные</v>
      </c>
    </row>
    <row r="110619" spans="1:7" x14ac:dyDescent="0.3">
      <c r="A110619">
        <v>92902</v>
      </c>
      <c r="B110619" s="2">
        <v>44338.240668965729</v>
      </c>
      <c r="C110619" s="37">
        <v>0.24067129629629633</v>
      </c>
      <c r="E110619">
        <v>153893</v>
      </c>
      <c r="F110619">
        <f t="shared" si="3457"/>
        <v>6</v>
      </c>
      <c r="G110619" s="37" t="str">
        <f t="shared" si="3458"/>
        <v>выходные</v>
      </c>
    </row>
    <row r="110620" spans="1:7" x14ac:dyDescent="0.3">
      <c r="A110620">
        <v>92898</v>
      </c>
      <c r="B110620" s="2">
        <v>44338.23899044771</v>
      </c>
      <c r="C110620" s="37">
        <v>0.23899305555555558</v>
      </c>
      <c r="E110620">
        <v>386241</v>
      </c>
      <c r="F110620">
        <f t="shared" si="3457"/>
        <v>6</v>
      </c>
      <c r="G110620" s="37" t="str">
        <f t="shared" si="3458"/>
        <v>выходные</v>
      </c>
    </row>
    <row r="110621" spans="1:7" x14ac:dyDescent="0.3">
      <c r="A110621">
        <v>92896</v>
      </c>
      <c r="B110621" s="2">
        <v>44338.237922299872</v>
      </c>
      <c r="C110621" s="37">
        <v>0.23791666666666667</v>
      </c>
      <c r="E110621">
        <v>231782</v>
      </c>
      <c r="F110621">
        <f t="shared" si="3457"/>
        <v>6</v>
      </c>
      <c r="G110621" s="37" t="str">
        <f t="shared" si="3458"/>
        <v>выходные</v>
      </c>
    </row>
    <row r="110622" spans="1:7" x14ac:dyDescent="0.3">
      <c r="A110622">
        <v>92893</v>
      </c>
      <c r="B110622" s="2">
        <v>44338.237067781607</v>
      </c>
      <c r="C110622" s="37">
        <v>0.23707175925925927</v>
      </c>
      <c r="E110622">
        <v>154228</v>
      </c>
      <c r="F110622">
        <f t="shared" si="3457"/>
        <v>6</v>
      </c>
      <c r="G110622" s="37" t="str">
        <f t="shared" si="3458"/>
        <v>выходные</v>
      </c>
    </row>
    <row r="110623" spans="1:7" x14ac:dyDescent="0.3">
      <c r="A110623">
        <v>92888</v>
      </c>
      <c r="B110623" s="2">
        <v>44338.236701559494</v>
      </c>
      <c r="C110623" s="37">
        <v>0.23670138888888889</v>
      </c>
      <c r="E110623">
        <v>441908</v>
      </c>
      <c r="F110623">
        <f t="shared" si="3457"/>
        <v>6</v>
      </c>
      <c r="G110623" s="37" t="str">
        <f t="shared" si="3458"/>
        <v>выходные</v>
      </c>
    </row>
    <row r="110624" spans="1:7" x14ac:dyDescent="0.3">
      <c r="A110624">
        <v>92885</v>
      </c>
      <c r="B110624" s="2">
        <v>44338.236029126216</v>
      </c>
      <c r="C110624" s="37">
        <v>0.23603009259259258</v>
      </c>
      <c r="E110624">
        <v>89186</v>
      </c>
      <c r="F110624">
        <f t="shared" si="3457"/>
        <v>6</v>
      </c>
      <c r="G110624" s="37" t="str">
        <f t="shared" si="3458"/>
        <v>выходные</v>
      </c>
    </row>
    <row r="110625" spans="1:7" x14ac:dyDescent="0.3">
      <c r="A110625">
        <v>92886</v>
      </c>
      <c r="B110625" s="2">
        <v>44338.236029126216</v>
      </c>
      <c r="C110625" s="37">
        <v>0.23603009259259258</v>
      </c>
      <c r="E110625">
        <v>410092</v>
      </c>
      <c r="F110625">
        <f t="shared" si="3457"/>
        <v>6</v>
      </c>
      <c r="G110625" s="37" t="str">
        <f t="shared" si="3458"/>
        <v>выходные</v>
      </c>
    </row>
    <row r="110626" spans="1:7" x14ac:dyDescent="0.3">
      <c r="A110626">
        <v>92882</v>
      </c>
      <c r="B110626" s="2">
        <v>44338.234839930417</v>
      </c>
      <c r="C110626" s="37">
        <v>0.23483796296296297</v>
      </c>
      <c r="E110626">
        <v>463226</v>
      </c>
      <c r="F110626">
        <f t="shared" si="3457"/>
        <v>6</v>
      </c>
      <c r="G110626" s="37" t="str">
        <f t="shared" si="3458"/>
        <v>выходные</v>
      </c>
    </row>
    <row r="110627" spans="1:7" x14ac:dyDescent="0.3">
      <c r="A110627">
        <v>92878</v>
      </c>
      <c r="B110627" s="2">
        <v>44338.232792880262</v>
      </c>
      <c r="C110627" s="37">
        <v>0.23278935185185187</v>
      </c>
      <c r="E110627">
        <v>172251</v>
      </c>
      <c r="F110627">
        <f t="shared" si="3457"/>
        <v>6</v>
      </c>
      <c r="G110627" s="37" t="str">
        <f t="shared" si="3458"/>
        <v>выходные</v>
      </c>
    </row>
    <row r="110628" spans="1:7" x14ac:dyDescent="0.3">
      <c r="A110628">
        <v>92875</v>
      </c>
      <c r="B110628" s="2">
        <v>44338.232000000004</v>
      </c>
      <c r="C110628" s="37">
        <v>0.23200231481481481</v>
      </c>
      <c r="E110628">
        <v>182191</v>
      </c>
      <c r="F110628">
        <f t="shared" si="3457"/>
        <v>6</v>
      </c>
      <c r="G110628" s="37" t="str">
        <f t="shared" si="3458"/>
        <v>выходные</v>
      </c>
    </row>
    <row r="110629" spans="1:7" x14ac:dyDescent="0.3">
      <c r="A110629">
        <v>92874</v>
      </c>
      <c r="B110629" s="2">
        <v>44338.228247932369</v>
      </c>
      <c r="C110629" s="37">
        <v>0.22825231481481481</v>
      </c>
      <c r="E110629">
        <v>158978</v>
      </c>
      <c r="F110629">
        <f t="shared" si="3457"/>
        <v>6</v>
      </c>
      <c r="G110629" s="37" t="str">
        <f t="shared" si="3458"/>
        <v>выходные</v>
      </c>
    </row>
    <row r="110630" spans="1:7" x14ac:dyDescent="0.3">
      <c r="A110630">
        <v>92870</v>
      </c>
      <c r="B110630" s="2">
        <v>44338.227362895595</v>
      </c>
      <c r="C110630" s="37">
        <v>0.22736111111111112</v>
      </c>
      <c r="E110630">
        <v>188931</v>
      </c>
      <c r="F110630">
        <f t="shared" si="3457"/>
        <v>6</v>
      </c>
      <c r="G110630" s="37" t="str">
        <f t="shared" si="3458"/>
        <v>выходные</v>
      </c>
    </row>
    <row r="110631" spans="1:7" x14ac:dyDescent="0.3">
      <c r="A110631">
        <v>92867</v>
      </c>
      <c r="B110631" s="2">
        <v>44338.225287636953</v>
      </c>
      <c r="C110631" s="37">
        <v>0.22528935185185184</v>
      </c>
      <c r="E110631">
        <v>460633</v>
      </c>
      <c r="F110631">
        <f t="shared" si="3457"/>
        <v>6</v>
      </c>
      <c r="G110631" s="37" t="str">
        <f t="shared" si="3458"/>
        <v>выходные</v>
      </c>
    </row>
    <row r="110632" spans="1:7" x14ac:dyDescent="0.3">
      <c r="A110632">
        <v>92865</v>
      </c>
      <c r="B110632" s="2">
        <v>44338.221594897303</v>
      </c>
      <c r="C110632" s="37">
        <v>0.22159722222222222</v>
      </c>
      <c r="E110632">
        <v>158978</v>
      </c>
      <c r="F110632">
        <f t="shared" si="3457"/>
        <v>6</v>
      </c>
      <c r="G110632" s="37" t="str">
        <f t="shared" si="3458"/>
        <v>выходные</v>
      </c>
    </row>
    <row r="110633" spans="1:7" x14ac:dyDescent="0.3">
      <c r="A110633">
        <v>92860</v>
      </c>
      <c r="B110633" s="2">
        <v>44338.220656957928</v>
      </c>
      <c r="C110633" s="37">
        <v>0.22065972222222222</v>
      </c>
      <c r="E110633">
        <v>153893</v>
      </c>
      <c r="F110633">
        <f t="shared" si="3457"/>
        <v>6</v>
      </c>
      <c r="G110633" s="37" t="str">
        <f t="shared" si="3458"/>
        <v>выходные</v>
      </c>
    </row>
    <row r="110634" spans="1:7" x14ac:dyDescent="0.3">
      <c r="A110634">
        <v>92858</v>
      </c>
      <c r="B110634" s="2">
        <v>44338.220333333338</v>
      </c>
      <c r="C110634" s="37">
        <v>0.22033564814814813</v>
      </c>
      <c r="E110634">
        <v>204725</v>
      </c>
      <c r="F110634">
        <f t="shared" si="3457"/>
        <v>6</v>
      </c>
      <c r="G110634" s="37" t="str">
        <f t="shared" si="3458"/>
        <v>выходные</v>
      </c>
    </row>
    <row r="110635" spans="1:7" x14ac:dyDescent="0.3">
      <c r="A110635">
        <v>92855</v>
      </c>
      <c r="B110635" s="2">
        <v>44338.22</v>
      </c>
      <c r="C110635" s="37">
        <v>0.22</v>
      </c>
      <c r="E110635">
        <v>158978</v>
      </c>
      <c r="F110635">
        <f t="shared" si="3457"/>
        <v>6</v>
      </c>
      <c r="G110635" s="37" t="str">
        <f t="shared" si="3458"/>
        <v>выходные</v>
      </c>
    </row>
    <row r="110636" spans="1:7" x14ac:dyDescent="0.3">
      <c r="A110636">
        <v>92853</v>
      </c>
      <c r="B110636" s="2">
        <v>44338.219397564622</v>
      </c>
      <c r="C110636" s="37">
        <v>0.21939814814814815</v>
      </c>
      <c r="E110636">
        <v>258219</v>
      </c>
      <c r="F110636">
        <f t="shared" si="3457"/>
        <v>6</v>
      </c>
      <c r="G110636" s="37" t="str">
        <f t="shared" si="3458"/>
        <v>выходные</v>
      </c>
    </row>
    <row r="110637" spans="1:7" x14ac:dyDescent="0.3">
      <c r="A110637">
        <v>92852</v>
      </c>
      <c r="B110637" s="2">
        <v>44338.218024231697</v>
      </c>
      <c r="C110637" s="37">
        <v>0.21802083333333333</v>
      </c>
      <c r="E110637">
        <v>397390</v>
      </c>
      <c r="F110637">
        <f t="shared" si="3457"/>
        <v>6</v>
      </c>
      <c r="G110637" s="37" t="str">
        <f t="shared" si="3458"/>
        <v>выходные</v>
      </c>
    </row>
    <row r="110638" spans="1:7" x14ac:dyDescent="0.3">
      <c r="A110638">
        <v>92851</v>
      </c>
      <c r="B110638" s="2">
        <v>44338.216803491319</v>
      </c>
      <c r="C110638" s="37">
        <v>0.21680555555555556</v>
      </c>
      <c r="E110638">
        <v>88863</v>
      </c>
      <c r="F110638">
        <f t="shared" si="3457"/>
        <v>6</v>
      </c>
      <c r="G110638" s="37" t="str">
        <f t="shared" si="3458"/>
        <v>выходные</v>
      </c>
    </row>
    <row r="110639" spans="1:7" x14ac:dyDescent="0.3">
      <c r="A110639">
        <v>92847</v>
      </c>
      <c r="B110639" s="2">
        <v>44338.212652974027</v>
      </c>
      <c r="C110639" s="37">
        <v>0.21265046296296297</v>
      </c>
      <c r="E110639">
        <v>383899</v>
      </c>
      <c r="F110639">
        <f t="shared" si="3457"/>
        <v>6</v>
      </c>
      <c r="G110639" s="37" t="str">
        <f t="shared" si="3458"/>
        <v>выходные</v>
      </c>
    </row>
    <row r="110640" spans="1:7" x14ac:dyDescent="0.3">
      <c r="A110640">
        <v>92844</v>
      </c>
      <c r="B110640" s="2">
        <v>44338.212591937008</v>
      </c>
      <c r="C110640" s="37">
        <v>0.21259259259259258</v>
      </c>
      <c r="E110640">
        <v>411922</v>
      </c>
      <c r="F110640">
        <f t="shared" si="3457"/>
        <v>6</v>
      </c>
      <c r="G110640" s="37" t="str">
        <f t="shared" si="3458"/>
        <v>выходные</v>
      </c>
    </row>
    <row r="110641" spans="1:7" x14ac:dyDescent="0.3">
      <c r="A110641">
        <v>92841</v>
      </c>
      <c r="B110641" s="2">
        <v>44338.212439344461</v>
      </c>
      <c r="C110641" s="37">
        <v>0.21244212962962963</v>
      </c>
      <c r="E110641">
        <v>5151</v>
      </c>
      <c r="F110641">
        <f t="shared" si="3457"/>
        <v>6</v>
      </c>
      <c r="G110641" s="37" t="str">
        <f t="shared" si="3458"/>
        <v>выходные</v>
      </c>
    </row>
    <row r="110642" spans="1:7" x14ac:dyDescent="0.3">
      <c r="A110642">
        <v>92838</v>
      </c>
      <c r="B110642" s="2">
        <v>44338.211757281548</v>
      </c>
      <c r="C110642" s="37">
        <v>0.21175925925925929</v>
      </c>
      <c r="E110642">
        <v>369557</v>
      </c>
      <c r="F110642">
        <f t="shared" si="3457"/>
        <v>6</v>
      </c>
      <c r="G110642" s="37" t="str">
        <f t="shared" si="3458"/>
        <v>выходные</v>
      </c>
    </row>
    <row r="110643" spans="1:7" x14ac:dyDescent="0.3">
      <c r="A110643">
        <v>92834</v>
      </c>
      <c r="B110643" s="2">
        <v>44338.211310159611</v>
      </c>
      <c r="C110643" s="37">
        <v>0.21130787037037035</v>
      </c>
      <c r="E110643">
        <v>424394</v>
      </c>
      <c r="F110643">
        <f t="shared" si="3457"/>
        <v>6</v>
      </c>
      <c r="G110643" s="37" t="str">
        <f t="shared" si="3458"/>
        <v>выходные</v>
      </c>
    </row>
    <row r="110644" spans="1:7" x14ac:dyDescent="0.3">
      <c r="A110644">
        <v>92829</v>
      </c>
      <c r="B110644" s="2">
        <v>44338.211066011536</v>
      </c>
      <c r="C110644" s="37">
        <v>0.21106481481481479</v>
      </c>
      <c r="E110644">
        <v>104958</v>
      </c>
      <c r="F110644">
        <f t="shared" si="3457"/>
        <v>6</v>
      </c>
      <c r="G110644" s="37" t="str">
        <f t="shared" si="3458"/>
        <v>выходные</v>
      </c>
    </row>
    <row r="110645" spans="1:7" x14ac:dyDescent="0.3">
      <c r="A110645">
        <v>92827</v>
      </c>
      <c r="B110645" s="2">
        <v>44338.211000000003</v>
      </c>
      <c r="C110645" s="37">
        <v>0.21099537037037039</v>
      </c>
      <c r="E110645">
        <v>411922</v>
      </c>
      <c r="F110645">
        <f t="shared" si="3457"/>
        <v>6</v>
      </c>
      <c r="G110645" s="37" t="str">
        <f t="shared" si="3458"/>
        <v>выходные</v>
      </c>
    </row>
    <row r="110646" spans="1:7" x14ac:dyDescent="0.3">
      <c r="A110646">
        <v>92825</v>
      </c>
      <c r="B110646" s="2">
        <v>44338.210333333336</v>
      </c>
      <c r="C110646" s="37">
        <v>0.21033564814814817</v>
      </c>
      <c r="E110646">
        <v>300941</v>
      </c>
      <c r="F110646">
        <f t="shared" si="3457"/>
        <v>6</v>
      </c>
      <c r="G110646" s="37" t="str">
        <f t="shared" si="3458"/>
        <v>выходные</v>
      </c>
    </row>
    <row r="110647" spans="1:7" x14ac:dyDescent="0.3">
      <c r="A110647">
        <v>92821</v>
      </c>
      <c r="B110647" s="2">
        <v>44338.209387493516</v>
      </c>
      <c r="C110647" s="37">
        <v>0.2093865740740741</v>
      </c>
      <c r="E110647">
        <v>347367</v>
      </c>
      <c r="F110647">
        <f t="shared" si="3457"/>
        <v>6</v>
      </c>
      <c r="G110647" s="37" t="str">
        <f t="shared" si="3458"/>
        <v>выходные</v>
      </c>
    </row>
    <row r="110648" spans="1:7" x14ac:dyDescent="0.3">
      <c r="A110648">
        <v>92819</v>
      </c>
      <c r="B110648" s="2">
        <v>44338.209330097088</v>
      </c>
      <c r="C110648" s="37">
        <v>0.20932870370370371</v>
      </c>
      <c r="E110648">
        <v>189009</v>
      </c>
      <c r="F110648">
        <f t="shared" si="3457"/>
        <v>6</v>
      </c>
      <c r="G110648" s="37" t="str">
        <f t="shared" si="3458"/>
        <v>выходные</v>
      </c>
    </row>
    <row r="110649" spans="1:7" x14ac:dyDescent="0.3">
      <c r="A110649">
        <v>92814</v>
      </c>
      <c r="B110649" s="2">
        <v>44338.208929715875</v>
      </c>
      <c r="C110649" s="37">
        <v>0.20893518518518517</v>
      </c>
      <c r="E110649">
        <v>228405</v>
      </c>
      <c r="F110649">
        <f t="shared" si="3457"/>
        <v>6</v>
      </c>
      <c r="G110649" s="37" t="str">
        <f t="shared" si="3458"/>
        <v>выходные</v>
      </c>
    </row>
    <row r="110650" spans="1:7" x14ac:dyDescent="0.3">
      <c r="A110650">
        <v>92811</v>
      </c>
      <c r="B110650" s="2">
        <v>44338.206091494489</v>
      </c>
      <c r="C110650" s="37">
        <v>0.20608796296296297</v>
      </c>
      <c r="E110650">
        <v>470762</v>
      </c>
      <c r="F110650">
        <f t="shared" si="3457"/>
        <v>6</v>
      </c>
      <c r="G110650" s="37" t="str">
        <f t="shared" si="3458"/>
        <v>выходные</v>
      </c>
    </row>
    <row r="110651" spans="1:7" x14ac:dyDescent="0.3">
      <c r="A110651">
        <v>92807</v>
      </c>
      <c r="B110651" s="2">
        <v>44338.205689320392</v>
      </c>
      <c r="C110651" s="37">
        <v>0.20569444444444443</v>
      </c>
      <c r="E110651">
        <v>230507</v>
      </c>
      <c r="F110651">
        <f t="shared" si="3457"/>
        <v>6</v>
      </c>
      <c r="G110651" s="37" t="str">
        <f t="shared" si="3458"/>
        <v>выходные</v>
      </c>
    </row>
    <row r="110652" spans="1:7" x14ac:dyDescent="0.3">
      <c r="A110652">
        <v>92803</v>
      </c>
      <c r="B110652" s="2">
        <v>44338.205000000002</v>
      </c>
      <c r="C110652" s="37">
        <v>0.20499999999999999</v>
      </c>
      <c r="E110652">
        <v>191238</v>
      </c>
      <c r="F110652">
        <f t="shared" si="3457"/>
        <v>6</v>
      </c>
      <c r="G110652" s="37" t="str">
        <f t="shared" si="3458"/>
        <v>выходные</v>
      </c>
    </row>
    <row r="110653" spans="1:7" x14ac:dyDescent="0.3">
      <c r="A110653">
        <v>92801</v>
      </c>
      <c r="B110653" s="2">
        <v>44338.204870754111</v>
      </c>
      <c r="C110653" s="37">
        <v>0.2048726851851852</v>
      </c>
      <c r="E110653">
        <v>78646</v>
      </c>
      <c r="F110653">
        <f t="shared" si="3457"/>
        <v>6</v>
      </c>
      <c r="G110653" s="37" t="str">
        <f t="shared" si="3458"/>
        <v>выходные</v>
      </c>
    </row>
    <row r="110654" spans="1:7" x14ac:dyDescent="0.3">
      <c r="A110654">
        <v>92796</v>
      </c>
      <c r="B110654" s="2">
        <v>44338.204290902431</v>
      </c>
      <c r="C110654" s="37">
        <v>0.20429398148148148</v>
      </c>
      <c r="E110654">
        <v>104958</v>
      </c>
      <c r="F110654">
        <f t="shared" si="3457"/>
        <v>6</v>
      </c>
      <c r="G110654" s="37" t="str">
        <f t="shared" si="3458"/>
        <v>выходные</v>
      </c>
    </row>
    <row r="110655" spans="1:7" x14ac:dyDescent="0.3">
      <c r="A110655">
        <v>92791</v>
      </c>
      <c r="B110655" s="2">
        <v>44338.204168828393</v>
      </c>
      <c r="C110655" s="37">
        <v>0.20416666666666669</v>
      </c>
      <c r="E110655">
        <v>182984</v>
      </c>
      <c r="F110655">
        <f t="shared" si="3457"/>
        <v>6</v>
      </c>
      <c r="G110655" s="37" t="str">
        <f t="shared" si="3458"/>
        <v>выходные</v>
      </c>
    </row>
    <row r="110656" spans="1:7" x14ac:dyDescent="0.3">
      <c r="A110656">
        <v>92790</v>
      </c>
      <c r="B110656" s="2">
        <v>44338.201452681053</v>
      </c>
      <c r="C110656" s="37">
        <v>0.20145833333333332</v>
      </c>
      <c r="E110656">
        <v>464962</v>
      </c>
      <c r="F110656">
        <f t="shared" si="3457"/>
        <v>6</v>
      </c>
      <c r="G110656" s="37" t="str">
        <f t="shared" si="3458"/>
        <v>выходные</v>
      </c>
    </row>
    <row r="110657" spans="1:7" x14ac:dyDescent="0.3">
      <c r="A110657">
        <v>92788</v>
      </c>
      <c r="B110657" s="2">
        <v>44338.200933866392</v>
      </c>
      <c r="C110657" s="37">
        <v>0.20093749999999999</v>
      </c>
      <c r="E110657">
        <v>411922</v>
      </c>
      <c r="F110657">
        <f t="shared" si="3457"/>
        <v>6</v>
      </c>
      <c r="G110657" s="37" t="str">
        <f t="shared" si="3458"/>
        <v>выходные</v>
      </c>
    </row>
    <row r="110658" spans="1:7" x14ac:dyDescent="0.3">
      <c r="A110658">
        <v>92787</v>
      </c>
      <c r="B110658" s="2">
        <v>44338.200354014713</v>
      </c>
      <c r="C110658" s="37">
        <v>0.2003587962962963</v>
      </c>
      <c r="E110658">
        <v>250679</v>
      </c>
      <c r="F110658">
        <f t="shared" si="3457"/>
        <v>6</v>
      </c>
      <c r="G110658" s="37" t="str">
        <f t="shared" si="3458"/>
        <v>выходные</v>
      </c>
    </row>
    <row r="110659" spans="1:7" x14ac:dyDescent="0.3">
      <c r="A110659">
        <v>92786</v>
      </c>
      <c r="B110659" s="2">
        <v>44338.199682607505</v>
      </c>
      <c r="C110659" s="37">
        <v>0.19968750000000002</v>
      </c>
      <c r="E110659">
        <v>411922</v>
      </c>
      <c r="F110659">
        <f t="shared" ref="F110659:F110722" si="3459">WEEKDAY(B110659,2)</f>
        <v>6</v>
      </c>
      <c r="G110659" s="37" t="str">
        <f t="shared" si="3458"/>
        <v>выходные</v>
      </c>
    </row>
    <row r="110660" spans="1:7" x14ac:dyDescent="0.3">
      <c r="A110660">
        <v>92784</v>
      </c>
      <c r="B110660" s="2">
        <v>44338.198156682025</v>
      </c>
      <c r="C110660" s="37">
        <v>0.19815972222222222</v>
      </c>
      <c r="E110660">
        <v>343500</v>
      </c>
      <c r="F110660">
        <f t="shared" si="3459"/>
        <v>6</v>
      </c>
      <c r="G110660" s="37" t="str">
        <f t="shared" si="3458"/>
        <v>выходные</v>
      </c>
    </row>
    <row r="110661" spans="1:7" x14ac:dyDescent="0.3">
      <c r="A110661">
        <v>92779</v>
      </c>
      <c r="B110661" s="2">
        <v>44338.196386608477</v>
      </c>
      <c r="C110661" s="37">
        <v>0.19638888888888886</v>
      </c>
      <c r="E110661">
        <v>140573</v>
      </c>
      <c r="F110661">
        <f t="shared" si="3459"/>
        <v>6</v>
      </c>
      <c r="G110661" s="37" t="str">
        <f t="shared" si="3458"/>
        <v>выходные</v>
      </c>
    </row>
    <row r="110662" spans="1:7" x14ac:dyDescent="0.3">
      <c r="A110662">
        <v>92777</v>
      </c>
      <c r="B110662" s="2">
        <v>44338.195471053194</v>
      </c>
      <c r="C110662" s="37">
        <v>0.19547453703703702</v>
      </c>
      <c r="E110662">
        <v>312954</v>
      </c>
      <c r="F110662">
        <f t="shared" si="3459"/>
        <v>6</v>
      </c>
      <c r="G110662" s="37" t="str">
        <f t="shared" si="3458"/>
        <v>выходные</v>
      </c>
    </row>
    <row r="110663" spans="1:7" x14ac:dyDescent="0.3">
      <c r="A110663">
        <v>92775</v>
      </c>
      <c r="B110663" s="2">
        <v>44338.195257423627</v>
      </c>
      <c r="C110663" s="37">
        <v>0.19525462962962961</v>
      </c>
      <c r="E110663">
        <v>15878</v>
      </c>
      <c r="F110663">
        <f t="shared" si="3459"/>
        <v>6</v>
      </c>
      <c r="G110663" s="37" t="str">
        <f t="shared" si="3458"/>
        <v>выходные</v>
      </c>
    </row>
    <row r="110664" spans="1:7" x14ac:dyDescent="0.3">
      <c r="A110664">
        <v>92773</v>
      </c>
      <c r="B110664" s="2">
        <v>44338.193639942627</v>
      </c>
      <c r="C110664" s="37">
        <v>0.19363425925925926</v>
      </c>
      <c r="E110664">
        <v>351192</v>
      </c>
      <c r="F110664">
        <f t="shared" si="3459"/>
        <v>6</v>
      </c>
      <c r="G110664" s="37" t="str">
        <f t="shared" si="3458"/>
        <v>выходные</v>
      </c>
    </row>
    <row r="110665" spans="1:7" x14ac:dyDescent="0.3">
      <c r="A110665">
        <v>92772</v>
      </c>
      <c r="B110665" s="2">
        <v>44338.191076387826</v>
      </c>
      <c r="C110665" s="37">
        <v>0.19107638888888889</v>
      </c>
      <c r="E110665">
        <v>23892</v>
      </c>
      <c r="F110665">
        <f t="shared" si="3459"/>
        <v>6</v>
      </c>
      <c r="G110665" s="37" t="str">
        <f t="shared" si="3458"/>
        <v>выходные</v>
      </c>
    </row>
    <row r="110666" spans="1:7" x14ac:dyDescent="0.3">
      <c r="A110666">
        <v>92767</v>
      </c>
      <c r="B110666" s="2">
        <v>44338.191015350807</v>
      </c>
      <c r="C110666" s="37">
        <v>0.1910185185185185</v>
      </c>
      <c r="E110666">
        <v>351192</v>
      </c>
      <c r="F110666">
        <f t="shared" si="3459"/>
        <v>6</v>
      </c>
      <c r="G110666" s="37" t="str">
        <f t="shared" si="3458"/>
        <v>выходные</v>
      </c>
    </row>
    <row r="110667" spans="1:7" x14ac:dyDescent="0.3">
      <c r="A110667">
        <v>92764</v>
      </c>
      <c r="B110667" s="2">
        <v>44338.190099795524</v>
      </c>
      <c r="C110667" s="37">
        <v>0.19010416666666666</v>
      </c>
      <c r="E110667">
        <v>230507</v>
      </c>
      <c r="F110667">
        <f t="shared" si="3459"/>
        <v>6</v>
      </c>
      <c r="G110667" s="37" t="str">
        <f t="shared" ref="G110667:G110730" si="3460">IF(F110667&gt;=6,"выходные","будни")</f>
        <v>выходные</v>
      </c>
    </row>
    <row r="110668" spans="1:7" x14ac:dyDescent="0.3">
      <c r="A110668">
        <v>92759</v>
      </c>
      <c r="B110668" s="2">
        <v>44338.18973357341</v>
      </c>
      <c r="C110668" s="37">
        <v>0.1897337962962963</v>
      </c>
      <c r="E110668">
        <v>267917</v>
      </c>
      <c r="F110668">
        <f t="shared" si="3459"/>
        <v>6</v>
      </c>
      <c r="G110668" s="37" t="str">
        <f t="shared" si="3460"/>
        <v>выходные</v>
      </c>
    </row>
    <row r="110669" spans="1:7" x14ac:dyDescent="0.3">
      <c r="A110669">
        <v>92756</v>
      </c>
      <c r="B110669" s="2">
        <v>44338.182836390268</v>
      </c>
      <c r="C110669" s="37">
        <v>0.18283564814814815</v>
      </c>
      <c r="E110669">
        <v>419184</v>
      </c>
      <c r="F110669">
        <f t="shared" si="3459"/>
        <v>6</v>
      </c>
      <c r="G110669" s="37" t="str">
        <f t="shared" si="3460"/>
        <v>выходные</v>
      </c>
    </row>
    <row r="110670" spans="1:7" x14ac:dyDescent="0.3">
      <c r="A110670">
        <v>92752</v>
      </c>
      <c r="B110670" s="2">
        <v>44338.182653279211</v>
      </c>
      <c r="C110670" s="37">
        <v>0.18265046296296295</v>
      </c>
      <c r="E110670">
        <v>126396</v>
      </c>
      <c r="F110670">
        <f t="shared" si="3459"/>
        <v>6</v>
      </c>
      <c r="G110670" s="37" t="str">
        <f t="shared" si="3460"/>
        <v>выходные</v>
      </c>
    </row>
    <row r="110671" spans="1:7" x14ac:dyDescent="0.3">
      <c r="A110671">
        <v>92747</v>
      </c>
      <c r="B110671" s="2">
        <v>44338.182592242192</v>
      </c>
      <c r="C110671" s="37">
        <v>0.18259259259259261</v>
      </c>
      <c r="E110671">
        <v>230507</v>
      </c>
      <c r="F110671">
        <f t="shared" si="3459"/>
        <v>6</v>
      </c>
      <c r="G110671" s="37" t="str">
        <f t="shared" si="3460"/>
        <v>выходные</v>
      </c>
    </row>
    <row r="110672" spans="1:7" x14ac:dyDescent="0.3">
      <c r="A110672">
        <v>92742</v>
      </c>
      <c r="B110672" s="2">
        <v>44338.18213446455</v>
      </c>
      <c r="C110672" s="37">
        <v>0.18212962962962964</v>
      </c>
      <c r="E110672">
        <v>370651</v>
      </c>
      <c r="F110672">
        <f t="shared" si="3459"/>
        <v>6</v>
      </c>
      <c r="G110672" s="37" t="str">
        <f t="shared" si="3460"/>
        <v>выходные</v>
      </c>
    </row>
    <row r="110673" spans="1:7" x14ac:dyDescent="0.3">
      <c r="A110673">
        <v>92739</v>
      </c>
      <c r="B110673" s="2">
        <v>44338.180974761191</v>
      </c>
      <c r="C110673" s="37">
        <v>0.18097222222222223</v>
      </c>
      <c r="E110673">
        <v>294042</v>
      </c>
      <c r="F110673">
        <f t="shared" si="3459"/>
        <v>6</v>
      </c>
      <c r="G110673" s="37" t="str">
        <f t="shared" si="3460"/>
        <v>выходные</v>
      </c>
    </row>
    <row r="110674" spans="1:7" x14ac:dyDescent="0.3">
      <c r="A110674">
        <v>92735</v>
      </c>
      <c r="B110674" s="2">
        <v>44338.178655354473</v>
      </c>
      <c r="C110674" s="37">
        <v>0.1786574074074074</v>
      </c>
      <c r="E110674">
        <v>182191</v>
      </c>
      <c r="F110674">
        <f t="shared" si="3459"/>
        <v>6</v>
      </c>
      <c r="G110674" s="37" t="str">
        <f t="shared" si="3460"/>
        <v>выходные</v>
      </c>
    </row>
    <row r="110675" spans="1:7" x14ac:dyDescent="0.3">
      <c r="A110675">
        <v>92732</v>
      </c>
      <c r="B110675" s="2">
        <v>44338.175000000003</v>
      </c>
      <c r="C110675" s="37">
        <v>0.17500000000000002</v>
      </c>
      <c r="E110675">
        <v>341333</v>
      </c>
      <c r="F110675">
        <f t="shared" si="3459"/>
        <v>6</v>
      </c>
      <c r="G110675" s="37" t="str">
        <f t="shared" si="3460"/>
        <v>выходные</v>
      </c>
    </row>
    <row r="110676" spans="1:7" x14ac:dyDescent="0.3">
      <c r="A110676">
        <v>92727</v>
      </c>
      <c r="B110676" s="2">
        <v>44338.173731391587</v>
      </c>
      <c r="C110676" s="37">
        <v>0.17372685185185185</v>
      </c>
      <c r="E110676">
        <v>158978</v>
      </c>
      <c r="F110676">
        <f t="shared" si="3459"/>
        <v>6</v>
      </c>
      <c r="G110676" s="37" t="str">
        <f t="shared" si="3460"/>
        <v>выходные</v>
      </c>
    </row>
    <row r="110677" spans="1:7" x14ac:dyDescent="0.3">
      <c r="A110677">
        <v>92722</v>
      </c>
      <c r="B110677" s="2">
        <v>44338.172333333336</v>
      </c>
      <c r="C110677" s="37">
        <v>0.17233796296296297</v>
      </c>
      <c r="E110677">
        <v>221025</v>
      </c>
      <c r="F110677">
        <f t="shared" si="3459"/>
        <v>6</v>
      </c>
      <c r="G110677" s="37" t="str">
        <f t="shared" si="3460"/>
        <v>выходные</v>
      </c>
    </row>
    <row r="110678" spans="1:7" x14ac:dyDescent="0.3">
      <c r="A110678">
        <v>92721</v>
      </c>
      <c r="B110678" s="2">
        <v>44338.171605578784</v>
      </c>
      <c r="C110678" s="37">
        <v>0.1716087962962963</v>
      </c>
      <c r="E110678">
        <v>444323</v>
      </c>
      <c r="F110678">
        <f t="shared" si="3459"/>
        <v>6</v>
      </c>
      <c r="G110678" s="37" t="str">
        <f t="shared" si="3460"/>
        <v>выходные</v>
      </c>
    </row>
    <row r="110679" spans="1:7" x14ac:dyDescent="0.3">
      <c r="A110679">
        <v>92716</v>
      </c>
      <c r="B110679" s="2">
        <v>44338.168919949952</v>
      </c>
      <c r="C110679" s="37">
        <v>0.16892361111111109</v>
      </c>
      <c r="E110679">
        <v>284325</v>
      </c>
      <c r="F110679">
        <f t="shared" si="3459"/>
        <v>6</v>
      </c>
      <c r="G110679" s="37" t="str">
        <f t="shared" si="3460"/>
        <v>выходные</v>
      </c>
    </row>
    <row r="110680" spans="1:7" x14ac:dyDescent="0.3">
      <c r="A110680">
        <v>92714</v>
      </c>
      <c r="B110680" s="2">
        <v>44338.167607654039</v>
      </c>
      <c r="C110680" s="37">
        <v>0.16760416666666667</v>
      </c>
      <c r="E110680">
        <v>472330</v>
      </c>
      <c r="F110680">
        <f t="shared" si="3459"/>
        <v>6</v>
      </c>
      <c r="G110680" s="37" t="str">
        <f t="shared" si="3460"/>
        <v>выходные</v>
      </c>
    </row>
    <row r="110681" spans="1:7" x14ac:dyDescent="0.3">
      <c r="A110681">
        <v>92709</v>
      </c>
      <c r="B110681" s="2">
        <v>44338.165929136019</v>
      </c>
      <c r="C110681" s="37">
        <v>0.16592592592592592</v>
      </c>
      <c r="E110681">
        <v>411922</v>
      </c>
      <c r="F110681">
        <f t="shared" si="3459"/>
        <v>6</v>
      </c>
      <c r="G110681" s="37" t="str">
        <f t="shared" si="3460"/>
        <v>выходные</v>
      </c>
    </row>
    <row r="110682" spans="1:7" x14ac:dyDescent="0.3">
      <c r="A110682">
        <v>92706</v>
      </c>
      <c r="B110682" s="2">
        <v>44338.165684987944</v>
      </c>
      <c r="C110682" s="37">
        <v>0.16568287037037036</v>
      </c>
      <c r="E110682">
        <v>470762</v>
      </c>
      <c r="F110682">
        <f t="shared" si="3459"/>
        <v>6</v>
      </c>
      <c r="G110682" s="37" t="str">
        <f t="shared" si="3460"/>
        <v>выходные</v>
      </c>
    </row>
    <row r="110683" spans="1:7" x14ac:dyDescent="0.3">
      <c r="A110683">
        <v>92702</v>
      </c>
      <c r="B110683" s="2">
        <v>44338.161931211282</v>
      </c>
      <c r="C110683" s="37">
        <v>0.16193287037037038</v>
      </c>
      <c r="E110683">
        <v>227775</v>
      </c>
      <c r="F110683">
        <f t="shared" si="3459"/>
        <v>6</v>
      </c>
      <c r="G110683" s="37" t="str">
        <f t="shared" si="3460"/>
        <v>выходные</v>
      </c>
    </row>
    <row r="110684" spans="1:7" x14ac:dyDescent="0.3">
      <c r="A110684">
        <v>92697</v>
      </c>
      <c r="B110684" s="2">
        <v>44338.159672841575</v>
      </c>
      <c r="C110684" s="37">
        <v>0.15967592592592592</v>
      </c>
      <c r="E110684">
        <v>250679</v>
      </c>
      <c r="F110684">
        <f t="shared" si="3459"/>
        <v>6</v>
      </c>
      <c r="G110684" s="37" t="str">
        <f t="shared" si="3460"/>
        <v>выходные</v>
      </c>
    </row>
    <row r="110685" spans="1:7" x14ac:dyDescent="0.3">
      <c r="A110685">
        <v>92692</v>
      </c>
      <c r="B110685" s="2">
        <v>44338.159</v>
      </c>
      <c r="C110685" s="37">
        <v>0.15900462962962963</v>
      </c>
      <c r="E110685">
        <v>301549</v>
      </c>
      <c r="F110685">
        <f t="shared" si="3459"/>
        <v>6</v>
      </c>
      <c r="G110685" s="37" t="str">
        <f t="shared" si="3460"/>
        <v>выходные</v>
      </c>
    </row>
    <row r="110686" spans="1:7" x14ac:dyDescent="0.3">
      <c r="A110686">
        <v>92690</v>
      </c>
      <c r="B110686" s="2">
        <v>44338.158763754043</v>
      </c>
      <c r="C110686" s="37">
        <v>0.15876157407407407</v>
      </c>
      <c r="E110686">
        <v>274147</v>
      </c>
      <c r="F110686">
        <f t="shared" si="3459"/>
        <v>6</v>
      </c>
      <c r="G110686" s="37" t="str">
        <f t="shared" si="3460"/>
        <v>выходные</v>
      </c>
    </row>
    <row r="110687" spans="1:7" x14ac:dyDescent="0.3">
      <c r="A110687">
        <v>92689</v>
      </c>
      <c r="B110687" s="2">
        <v>44338.157872249518</v>
      </c>
      <c r="C110687" s="37">
        <v>0.15787037037037036</v>
      </c>
      <c r="E110687">
        <v>396686</v>
      </c>
      <c r="F110687">
        <f t="shared" si="3459"/>
        <v>6</v>
      </c>
      <c r="G110687" s="37" t="str">
        <f t="shared" si="3460"/>
        <v>выходные</v>
      </c>
    </row>
    <row r="110688" spans="1:7" x14ac:dyDescent="0.3">
      <c r="A110688">
        <v>92685</v>
      </c>
      <c r="B110688" s="2">
        <v>44338.154637287516</v>
      </c>
      <c r="C110688" s="37">
        <v>0.15464120370370371</v>
      </c>
      <c r="E110688">
        <v>83550</v>
      </c>
      <c r="F110688">
        <f t="shared" si="3459"/>
        <v>6</v>
      </c>
      <c r="G110688" s="37" t="str">
        <f t="shared" si="3460"/>
        <v>выходные</v>
      </c>
    </row>
    <row r="110689" spans="1:7" x14ac:dyDescent="0.3">
      <c r="A110689">
        <v>92682</v>
      </c>
      <c r="B110689" s="2">
        <v>44338.150999999998</v>
      </c>
      <c r="C110689" s="37">
        <v>0.15099537037037036</v>
      </c>
      <c r="E110689">
        <v>477565</v>
      </c>
      <c r="F110689">
        <f t="shared" si="3459"/>
        <v>6</v>
      </c>
      <c r="G110689" s="37" t="str">
        <f t="shared" si="3460"/>
        <v>выходные</v>
      </c>
    </row>
    <row r="110690" spans="1:7" x14ac:dyDescent="0.3">
      <c r="A110690">
        <v>92678</v>
      </c>
      <c r="B110690" s="2">
        <v>44338.150883510847</v>
      </c>
      <c r="C110690" s="37">
        <v>0.15087962962962961</v>
      </c>
      <c r="E110690">
        <v>411922</v>
      </c>
      <c r="F110690">
        <f t="shared" si="3459"/>
        <v>6</v>
      </c>
      <c r="G110690" s="37" t="str">
        <f t="shared" si="3460"/>
        <v>выходные</v>
      </c>
    </row>
    <row r="110691" spans="1:7" x14ac:dyDescent="0.3">
      <c r="A110691">
        <v>92676</v>
      </c>
      <c r="B110691" s="2">
        <v>44338.150333333338</v>
      </c>
      <c r="C110691" s="37">
        <v>0.15033564814814815</v>
      </c>
      <c r="E110691">
        <v>330333</v>
      </c>
      <c r="F110691">
        <f t="shared" si="3459"/>
        <v>6</v>
      </c>
      <c r="G110691" s="37" t="str">
        <f t="shared" si="3460"/>
        <v>выходные</v>
      </c>
    </row>
    <row r="110692" spans="1:7" x14ac:dyDescent="0.3">
      <c r="A110692">
        <v>92673</v>
      </c>
      <c r="B110692" s="2">
        <v>44338.14850306711</v>
      </c>
      <c r="C110692" s="37">
        <v>0.14850694444444446</v>
      </c>
      <c r="E110692">
        <v>192331</v>
      </c>
      <c r="F110692">
        <f t="shared" si="3459"/>
        <v>6</v>
      </c>
      <c r="G110692" s="37" t="str">
        <f t="shared" si="3460"/>
        <v>выходные</v>
      </c>
    </row>
    <row r="110693" spans="1:7" x14ac:dyDescent="0.3">
      <c r="A110693">
        <v>92669</v>
      </c>
      <c r="B110693" s="2">
        <v>44338.144535660882</v>
      </c>
      <c r="C110693" s="37">
        <v>0.14453703703703705</v>
      </c>
      <c r="E110693">
        <v>411922</v>
      </c>
      <c r="F110693">
        <f t="shared" si="3459"/>
        <v>6</v>
      </c>
      <c r="G110693" s="37" t="str">
        <f t="shared" si="3460"/>
        <v>выходные</v>
      </c>
    </row>
    <row r="110694" spans="1:7" x14ac:dyDescent="0.3">
      <c r="A110694">
        <v>92667</v>
      </c>
      <c r="B110694" s="2">
        <v>44338.143406476025</v>
      </c>
      <c r="C110694" s="37">
        <v>0.14340277777777777</v>
      </c>
      <c r="E110694">
        <v>153893</v>
      </c>
      <c r="F110694">
        <f t="shared" si="3459"/>
        <v>6</v>
      </c>
      <c r="G110694" s="37" t="str">
        <f t="shared" si="3460"/>
        <v>выходные</v>
      </c>
    </row>
    <row r="110695" spans="1:7" x14ac:dyDescent="0.3">
      <c r="A110695">
        <v>92663</v>
      </c>
      <c r="B110695" s="2">
        <v>44338.141850032043</v>
      </c>
      <c r="C110695" s="37">
        <v>0.14185185185185187</v>
      </c>
      <c r="E110695">
        <v>250679</v>
      </c>
      <c r="F110695">
        <f t="shared" si="3459"/>
        <v>6</v>
      </c>
      <c r="G110695" s="37" t="str">
        <f t="shared" si="3460"/>
        <v>выходные</v>
      </c>
    </row>
    <row r="110696" spans="1:7" x14ac:dyDescent="0.3">
      <c r="A110696">
        <v>92658</v>
      </c>
      <c r="B110696" s="2">
        <v>44338.141773462783</v>
      </c>
      <c r="C110696" s="37">
        <v>0.14177083333333332</v>
      </c>
      <c r="E110696">
        <v>470762</v>
      </c>
      <c r="F110696">
        <f t="shared" si="3459"/>
        <v>6</v>
      </c>
      <c r="G110696" s="37" t="str">
        <f t="shared" si="3460"/>
        <v>выходные</v>
      </c>
    </row>
    <row r="110697" spans="1:7" x14ac:dyDescent="0.3">
      <c r="A110697">
        <v>92656</v>
      </c>
      <c r="B110697" s="2">
        <v>44338.14136893204</v>
      </c>
      <c r="C110697" s="37">
        <v>0.14136574074074074</v>
      </c>
      <c r="E110697">
        <v>227775</v>
      </c>
      <c r="F110697">
        <f t="shared" si="3459"/>
        <v>6</v>
      </c>
      <c r="G110697" s="37" t="str">
        <f t="shared" si="3460"/>
        <v>выходные</v>
      </c>
    </row>
    <row r="110698" spans="1:7" x14ac:dyDescent="0.3">
      <c r="A110698">
        <v>92651</v>
      </c>
      <c r="B110698" s="2">
        <v>44338.137999999999</v>
      </c>
      <c r="C110698" s="37">
        <v>0.13799768518518518</v>
      </c>
      <c r="E110698">
        <v>149755</v>
      </c>
      <c r="F110698">
        <f t="shared" si="3459"/>
        <v>6</v>
      </c>
      <c r="G110698" s="37" t="str">
        <f t="shared" si="3460"/>
        <v>выходные</v>
      </c>
    </row>
    <row r="110699" spans="1:7" x14ac:dyDescent="0.3">
      <c r="A110699">
        <v>92654</v>
      </c>
      <c r="B110699" s="2">
        <v>44338.137999999999</v>
      </c>
      <c r="C110699" s="37">
        <v>0.13799768518518518</v>
      </c>
      <c r="E110699">
        <v>351192</v>
      </c>
      <c r="F110699">
        <f t="shared" si="3459"/>
        <v>6</v>
      </c>
      <c r="G110699" s="37" t="str">
        <f t="shared" si="3460"/>
        <v>выходные</v>
      </c>
    </row>
    <row r="110700" spans="1:7" x14ac:dyDescent="0.3">
      <c r="A110700">
        <v>92646</v>
      </c>
      <c r="B110700" s="2">
        <v>44338.137000000002</v>
      </c>
      <c r="C110700" s="37">
        <v>0.13700231481481481</v>
      </c>
      <c r="E110700">
        <v>72841</v>
      </c>
      <c r="F110700">
        <f t="shared" si="3459"/>
        <v>6</v>
      </c>
      <c r="G110700" s="37" t="str">
        <f t="shared" si="3460"/>
        <v>выходные</v>
      </c>
    </row>
    <row r="110701" spans="1:7" x14ac:dyDescent="0.3">
      <c r="A110701">
        <v>92641</v>
      </c>
      <c r="B110701" s="2">
        <v>44338.136143070769</v>
      </c>
      <c r="C110701" s="37">
        <v>0.13614583333333333</v>
      </c>
      <c r="E110701">
        <v>411922</v>
      </c>
      <c r="F110701">
        <f t="shared" si="3459"/>
        <v>6</v>
      </c>
      <c r="G110701" s="37" t="str">
        <f t="shared" si="3460"/>
        <v>выходные</v>
      </c>
    </row>
    <row r="110702" spans="1:7" x14ac:dyDescent="0.3">
      <c r="A110702">
        <v>92635</v>
      </c>
      <c r="B110702" s="2">
        <v>44338.136020996732</v>
      </c>
      <c r="C110702" s="37">
        <v>0.13601851851851851</v>
      </c>
      <c r="E110702">
        <v>96007</v>
      </c>
      <c r="F110702">
        <f t="shared" si="3459"/>
        <v>6</v>
      </c>
      <c r="G110702" s="37" t="str">
        <f t="shared" si="3460"/>
        <v>выходные</v>
      </c>
    </row>
    <row r="110703" spans="1:7" x14ac:dyDescent="0.3">
      <c r="A110703">
        <v>92640</v>
      </c>
      <c r="B110703" s="2">
        <v>44338.136020996732</v>
      </c>
      <c r="C110703" s="37">
        <v>0.13601851851851851</v>
      </c>
      <c r="E110703">
        <v>209122</v>
      </c>
      <c r="F110703">
        <f t="shared" si="3459"/>
        <v>6</v>
      </c>
      <c r="G110703" s="37" t="str">
        <f t="shared" si="3460"/>
        <v>выходные</v>
      </c>
    </row>
    <row r="110704" spans="1:7" x14ac:dyDescent="0.3">
      <c r="A110704">
        <v>92634</v>
      </c>
      <c r="B110704" s="2">
        <v>44338.13287378641</v>
      </c>
      <c r="C110704" s="37">
        <v>0.13287037037037039</v>
      </c>
      <c r="E110704">
        <v>446536</v>
      </c>
      <c r="F110704">
        <f t="shared" si="3459"/>
        <v>6</v>
      </c>
      <c r="G110704" s="37" t="str">
        <f t="shared" si="3460"/>
        <v>выходные</v>
      </c>
    </row>
    <row r="110705" spans="1:7" x14ac:dyDescent="0.3">
      <c r="A110705">
        <v>92632</v>
      </c>
      <c r="B110705" s="2">
        <v>44338.132873786402</v>
      </c>
      <c r="C110705" s="37">
        <v>0.13287037037037039</v>
      </c>
      <c r="E110705">
        <v>250679</v>
      </c>
      <c r="F110705">
        <f t="shared" si="3459"/>
        <v>6</v>
      </c>
      <c r="G110705" s="37" t="str">
        <f t="shared" si="3460"/>
        <v>выходные</v>
      </c>
    </row>
    <row r="110706" spans="1:7" x14ac:dyDescent="0.3">
      <c r="A110706">
        <v>92629</v>
      </c>
      <c r="B110706" s="2">
        <v>44338.132633442183</v>
      </c>
      <c r="C110706" s="37">
        <v>0.13263888888888889</v>
      </c>
      <c r="E110706">
        <v>250679</v>
      </c>
      <c r="F110706">
        <f t="shared" si="3459"/>
        <v>6</v>
      </c>
      <c r="G110706" s="37" t="str">
        <f t="shared" si="3460"/>
        <v>выходные</v>
      </c>
    </row>
    <row r="110707" spans="1:7" x14ac:dyDescent="0.3">
      <c r="A110707">
        <v>92626</v>
      </c>
      <c r="B110707" s="2">
        <v>44338.13223670156</v>
      </c>
      <c r="C110707" s="37">
        <v>0.13223379629629631</v>
      </c>
      <c r="E110707">
        <v>158978</v>
      </c>
      <c r="F110707">
        <f t="shared" si="3459"/>
        <v>6</v>
      </c>
      <c r="G110707" s="37" t="str">
        <f t="shared" si="3460"/>
        <v>выходные</v>
      </c>
    </row>
    <row r="110708" spans="1:7" x14ac:dyDescent="0.3">
      <c r="A110708">
        <v>92625</v>
      </c>
      <c r="B110708" s="2">
        <v>44338.131229590748</v>
      </c>
      <c r="C110708" s="37">
        <v>0.13122685185185184</v>
      </c>
      <c r="E110708">
        <v>240291</v>
      </c>
      <c r="F110708">
        <f t="shared" si="3459"/>
        <v>6</v>
      </c>
      <c r="G110708" s="37" t="str">
        <f t="shared" si="3460"/>
        <v>выходные</v>
      </c>
    </row>
    <row r="110709" spans="1:7" x14ac:dyDescent="0.3">
      <c r="A110709">
        <v>92624</v>
      </c>
      <c r="B110709" s="2">
        <v>44338.131000000001</v>
      </c>
      <c r="C110709" s="37">
        <v>0.13099537037037037</v>
      </c>
      <c r="E110709">
        <v>153893</v>
      </c>
      <c r="F110709">
        <f t="shared" si="3459"/>
        <v>6</v>
      </c>
      <c r="G110709" s="37" t="str">
        <f t="shared" si="3460"/>
        <v>выходные</v>
      </c>
    </row>
    <row r="110710" spans="1:7" x14ac:dyDescent="0.3">
      <c r="A110710">
        <v>92621</v>
      </c>
      <c r="B110710" s="2">
        <v>44338.130893887144</v>
      </c>
      <c r="C110710" s="37">
        <v>0.13089120370370369</v>
      </c>
      <c r="E110710">
        <v>59485</v>
      </c>
      <c r="F110710">
        <f t="shared" si="3459"/>
        <v>6</v>
      </c>
      <c r="G110710" s="37" t="str">
        <f t="shared" si="3460"/>
        <v>выходные</v>
      </c>
    </row>
    <row r="110711" spans="1:7" x14ac:dyDescent="0.3">
      <c r="A110711">
        <v>92617</v>
      </c>
      <c r="B110711" s="2">
        <v>44338.128333333334</v>
      </c>
      <c r="C110711" s="37">
        <v>0.12833333333333333</v>
      </c>
      <c r="E110711">
        <v>15045</v>
      </c>
      <c r="F110711">
        <f t="shared" si="3459"/>
        <v>6</v>
      </c>
      <c r="G110711" s="37" t="str">
        <f t="shared" si="3460"/>
        <v>выходные</v>
      </c>
    </row>
    <row r="110712" spans="1:7" x14ac:dyDescent="0.3">
      <c r="A110712">
        <v>92614</v>
      </c>
      <c r="B110712" s="2">
        <v>44338.127597888117</v>
      </c>
      <c r="C110712" s="37">
        <v>0.12759259259259259</v>
      </c>
      <c r="E110712">
        <v>244574</v>
      </c>
      <c r="F110712">
        <f t="shared" si="3459"/>
        <v>6</v>
      </c>
      <c r="G110712" s="37" t="str">
        <f t="shared" si="3460"/>
        <v>выходные</v>
      </c>
    </row>
    <row r="110713" spans="1:7" x14ac:dyDescent="0.3">
      <c r="A110713">
        <v>92613</v>
      </c>
      <c r="B110713" s="2">
        <v>44338.127</v>
      </c>
      <c r="C110713" s="37">
        <v>0.1270023148148148</v>
      </c>
      <c r="E110713">
        <v>347008</v>
      </c>
      <c r="F110713">
        <f t="shared" si="3459"/>
        <v>6</v>
      </c>
      <c r="G110713" s="37" t="str">
        <f t="shared" si="3460"/>
        <v>выходные</v>
      </c>
    </row>
    <row r="110714" spans="1:7" x14ac:dyDescent="0.3">
      <c r="A110714">
        <v>92611</v>
      </c>
      <c r="B110714" s="2">
        <v>44338.125644703512</v>
      </c>
      <c r="C110714" s="37">
        <v>0.12564814814814815</v>
      </c>
      <c r="E110714">
        <v>230507</v>
      </c>
      <c r="F110714">
        <f t="shared" si="3459"/>
        <v>6</v>
      </c>
      <c r="G110714" s="37" t="str">
        <f t="shared" si="3460"/>
        <v>выходные</v>
      </c>
    </row>
    <row r="110715" spans="1:7" x14ac:dyDescent="0.3">
      <c r="A110715">
        <v>92607</v>
      </c>
      <c r="B110715" s="2">
        <v>44338.123</v>
      </c>
      <c r="C110715" s="37">
        <v>0.12299768518518518</v>
      </c>
      <c r="E110715">
        <v>250679</v>
      </c>
      <c r="F110715">
        <f t="shared" si="3459"/>
        <v>6</v>
      </c>
      <c r="G110715" s="37" t="str">
        <f t="shared" si="3460"/>
        <v>выходные</v>
      </c>
    </row>
    <row r="110716" spans="1:7" x14ac:dyDescent="0.3">
      <c r="A110716">
        <v>92604</v>
      </c>
      <c r="B110716" s="2">
        <v>44338.121546925569</v>
      </c>
      <c r="C110716" s="37">
        <v>0.12155092592592592</v>
      </c>
      <c r="E110716">
        <v>54565</v>
      </c>
      <c r="F110716">
        <f t="shared" si="3459"/>
        <v>6</v>
      </c>
      <c r="G110716" s="37" t="str">
        <f t="shared" si="3460"/>
        <v>выходные</v>
      </c>
    </row>
    <row r="110717" spans="1:7" x14ac:dyDescent="0.3">
      <c r="A110717">
        <v>92602</v>
      </c>
      <c r="B110717" s="2">
        <v>44338.121494186227</v>
      </c>
      <c r="C110717" s="37">
        <v>0.12149305555555556</v>
      </c>
      <c r="E110717">
        <v>351192</v>
      </c>
      <c r="F110717">
        <f t="shared" si="3459"/>
        <v>6</v>
      </c>
      <c r="G110717" s="37" t="str">
        <f t="shared" si="3460"/>
        <v>выходные</v>
      </c>
    </row>
    <row r="110718" spans="1:7" x14ac:dyDescent="0.3">
      <c r="A110718">
        <v>92597</v>
      </c>
      <c r="B110718" s="2">
        <v>44338.120029297766</v>
      </c>
      <c r="C110718" s="37">
        <v>0.12003472222222222</v>
      </c>
      <c r="E110718">
        <v>182191</v>
      </c>
      <c r="F110718">
        <f t="shared" si="3459"/>
        <v>6</v>
      </c>
      <c r="G110718" s="37" t="str">
        <f t="shared" si="3460"/>
        <v>выходные</v>
      </c>
    </row>
    <row r="110719" spans="1:7" x14ac:dyDescent="0.3">
      <c r="A110719">
        <v>92593</v>
      </c>
      <c r="B110719" s="2">
        <v>44338.119333333336</v>
      </c>
      <c r="C110719" s="37">
        <v>0.1193287037037037</v>
      </c>
      <c r="E110719">
        <v>88863</v>
      </c>
      <c r="F110719">
        <f t="shared" si="3459"/>
        <v>6</v>
      </c>
      <c r="G110719" s="37" t="str">
        <f t="shared" si="3460"/>
        <v>выходные</v>
      </c>
    </row>
    <row r="110720" spans="1:7" x14ac:dyDescent="0.3">
      <c r="A110720">
        <v>92588</v>
      </c>
      <c r="B110720" s="2">
        <v>44338.119119741103</v>
      </c>
      <c r="C110720" s="37">
        <v>0.11912037037037038</v>
      </c>
      <c r="E110720">
        <v>158978</v>
      </c>
      <c r="F110720">
        <f t="shared" si="3459"/>
        <v>6</v>
      </c>
      <c r="G110720" s="37" t="str">
        <f t="shared" si="3460"/>
        <v>выходные</v>
      </c>
    </row>
    <row r="110721" spans="1:7" x14ac:dyDescent="0.3">
      <c r="A110721">
        <v>92586</v>
      </c>
      <c r="B110721" s="2">
        <v>44338.118715210359</v>
      </c>
      <c r="C110721" s="37">
        <v>0.11871527777777778</v>
      </c>
      <c r="E110721">
        <v>117699</v>
      </c>
      <c r="F110721">
        <f t="shared" si="3459"/>
        <v>6</v>
      </c>
      <c r="G110721" s="37" t="str">
        <f t="shared" si="3460"/>
        <v>выходные</v>
      </c>
    </row>
    <row r="110722" spans="1:7" x14ac:dyDescent="0.3">
      <c r="A110722">
        <v>92582</v>
      </c>
      <c r="B110722" s="2">
        <v>44338.118333333339</v>
      </c>
      <c r="C110722" s="37">
        <v>0.11833333333333333</v>
      </c>
      <c r="E110722">
        <v>95024</v>
      </c>
      <c r="F110722">
        <f t="shared" si="3459"/>
        <v>6</v>
      </c>
      <c r="G110722" s="37" t="str">
        <f t="shared" si="3460"/>
        <v>выходные</v>
      </c>
    </row>
    <row r="110723" spans="1:7" x14ac:dyDescent="0.3">
      <c r="A110723">
        <v>92580</v>
      </c>
      <c r="B110723" s="2">
        <v>44338.116275521104</v>
      </c>
      <c r="C110723" s="37">
        <v>0.11627314814814815</v>
      </c>
      <c r="E110723">
        <v>153893</v>
      </c>
      <c r="F110723">
        <f t="shared" ref="F110723:F110786" si="3461">WEEKDAY(B110723,2)</f>
        <v>6</v>
      </c>
      <c r="G110723" s="37" t="str">
        <f t="shared" si="3460"/>
        <v>выходные</v>
      </c>
    </row>
    <row r="110724" spans="1:7" x14ac:dyDescent="0.3">
      <c r="A110724">
        <v>92579</v>
      </c>
      <c r="B110724" s="2">
        <v>44338.115848261972</v>
      </c>
      <c r="C110724" s="37">
        <v>0.11584490740740742</v>
      </c>
      <c r="E110724">
        <v>154374</v>
      </c>
      <c r="F110724">
        <f t="shared" si="3461"/>
        <v>6</v>
      </c>
      <c r="G110724" s="37" t="str">
        <f t="shared" si="3460"/>
        <v>выходные</v>
      </c>
    </row>
    <row r="110725" spans="1:7" x14ac:dyDescent="0.3">
      <c r="A110725">
        <v>92575</v>
      </c>
      <c r="B110725" s="2">
        <v>44338.115074433656</v>
      </c>
      <c r="C110725" s="37">
        <v>0.11506944444444445</v>
      </c>
      <c r="E110725">
        <v>308796</v>
      </c>
      <c r="F110725">
        <f t="shared" si="3461"/>
        <v>6</v>
      </c>
      <c r="G110725" s="37" t="str">
        <f t="shared" si="3460"/>
        <v>выходные</v>
      </c>
    </row>
    <row r="110726" spans="1:7" x14ac:dyDescent="0.3">
      <c r="A110726">
        <v>92574</v>
      </c>
      <c r="B110726" s="2">
        <v>44338.112552262945</v>
      </c>
      <c r="C110726" s="37">
        <v>0.11255787037037036</v>
      </c>
      <c r="E110726">
        <v>471403</v>
      </c>
      <c r="F110726">
        <f t="shared" si="3461"/>
        <v>6</v>
      </c>
      <c r="G110726" s="37" t="str">
        <f t="shared" si="3460"/>
        <v>выходные</v>
      </c>
    </row>
    <row r="110727" spans="1:7" x14ac:dyDescent="0.3">
      <c r="A110727">
        <v>92571</v>
      </c>
      <c r="B110727" s="2">
        <v>44338.112033448284</v>
      </c>
      <c r="C110727" s="37">
        <v>0.11203703703703705</v>
      </c>
      <c r="E110727">
        <v>228405</v>
      </c>
      <c r="F110727">
        <f t="shared" si="3461"/>
        <v>6</v>
      </c>
      <c r="G110727" s="37" t="str">
        <f t="shared" si="3460"/>
        <v>выходные</v>
      </c>
    </row>
    <row r="110728" spans="1:7" x14ac:dyDescent="0.3">
      <c r="A110728">
        <v>92568</v>
      </c>
      <c r="B110728" s="2">
        <v>44338.111838187702</v>
      </c>
      <c r="C110728" s="37">
        <v>0.11184027777777777</v>
      </c>
      <c r="E110728">
        <v>154228</v>
      </c>
      <c r="F110728">
        <f t="shared" si="3461"/>
        <v>6</v>
      </c>
      <c r="G110728" s="37" t="str">
        <f t="shared" si="3460"/>
        <v>выходные</v>
      </c>
    </row>
    <row r="110729" spans="1:7" x14ac:dyDescent="0.3">
      <c r="A110729">
        <v>92566</v>
      </c>
      <c r="B110729" s="2">
        <v>44338.110232856227</v>
      </c>
      <c r="C110729" s="37">
        <v>0.11023148148148149</v>
      </c>
      <c r="E110729">
        <v>4199</v>
      </c>
      <c r="F110729">
        <f t="shared" si="3461"/>
        <v>6</v>
      </c>
      <c r="G110729" s="37" t="str">
        <f t="shared" si="3460"/>
        <v>выходные</v>
      </c>
    </row>
    <row r="110730" spans="1:7" x14ac:dyDescent="0.3">
      <c r="A110730">
        <v>92565</v>
      </c>
      <c r="B110730" s="2">
        <v>44338.108</v>
      </c>
      <c r="C110730" s="37">
        <v>0.1079976851851852</v>
      </c>
      <c r="E110730">
        <v>351192</v>
      </c>
      <c r="F110730">
        <f t="shared" si="3461"/>
        <v>6</v>
      </c>
      <c r="G110730" s="37" t="str">
        <f t="shared" si="3460"/>
        <v>выходные</v>
      </c>
    </row>
    <row r="110731" spans="1:7" x14ac:dyDescent="0.3">
      <c r="A110731">
        <v>92564</v>
      </c>
      <c r="B110731" s="2">
        <v>44338.106983818776</v>
      </c>
      <c r="C110731" s="37">
        <v>0.10697916666666667</v>
      </c>
      <c r="E110731">
        <v>411922</v>
      </c>
      <c r="F110731">
        <f t="shared" si="3461"/>
        <v>6</v>
      </c>
      <c r="G110731" s="37" t="str">
        <f t="shared" ref="G110731:G110794" si="3462">IF(F110731&gt;=6,"выходные","будни")</f>
        <v>выходные</v>
      </c>
    </row>
    <row r="110732" spans="1:7" x14ac:dyDescent="0.3">
      <c r="A110732">
        <v>92563</v>
      </c>
      <c r="B110732" s="2">
        <v>44338.10672322764</v>
      </c>
      <c r="C110732" s="37">
        <v>0.10672453703703703</v>
      </c>
      <c r="E110732">
        <v>470762</v>
      </c>
      <c r="F110732">
        <f t="shared" si="3461"/>
        <v>6</v>
      </c>
      <c r="G110732" s="37" t="str">
        <f t="shared" si="3462"/>
        <v>выходные</v>
      </c>
    </row>
    <row r="110733" spans="1:7" x14ac:dyDescent="0.3">
      <c r="A110733">
        <v>92558</v>
      </c>
      <c r="B110733" s="2">
        <v>44338.106579288025</v>
      </c>
      <c r="C110733" s="37">
        <v>0.10657407407407408</v>
      </c>
      <c r="E110733">
        <v>470762</v>
      </c>
      <c r="F110733">
        <f t="shared" si="3461"/>
        <v>6</v>
      </c>
      <c r="G110733" s="37" t="str">
        <f t="shared" si="3462"/>
        <v>выходные</v>
      </c>
    </row>
    <row r="110734" spans="1:7" x14ac:dyDescent="0.3">
      <c r="A110734">
        <v>92554</v>
      </c>
      <c r="B110734" s="2">
        <v>44338.106479079564</v>
      </c>
      <c r="C110734" s="37">
        <v>0.10648148148148147</v>
      </c>
      <c r="E110734">
        <v>230507</v>
      </c>
      <c r="F110734">
        <f t="shared" si="3461"/>
        <v>6</v>
      </c>
      <c r="G110734" s="37" t="str">
        <f t="shared" si="3462"/>
        <v>выходные</v>
      </c>
    </row>
    <row r="110735" spans="1:7" x14ac:dyDescent="0.3">
      <c r="A110735">
        <v>92553</v>
      </c>
      <c r="B110735" s="2">
        <v>44338.105365695796</v>
      </c>
      <c r="C110735" s="37">
        <v>0.10537037037037038</v>
      </c>
      <c r="E110735">
        <v>221402</v>
      </c>
      <c r="F110735">
        <f t="shared" si="3461"/>
        <v>6</v>
      </c>
      <c r="G110735" s="37" t="str">
        <f t="shared" si="3462"/>
        <v>выходные</v>
      </c>
    </row>
    <row r="110736" spans="1:7" x14ac:dyDescent="0.3">
      <c r="A110736">
        <v>92549</v>
      </c>
      <c r="B110736" s="2">
        <v>44338.103747572815</v>
      </c>
      <c r="C110736" s="37">
        <v>0.10375000000000001</v>
      </c>
      <c r="E110736">
        <v>108086</v>
      </c>
      <c r="F110736">
        <f t="shared" si="3461"/>
        <v>6</v>
      </c>
      <c r="G110736" s="37" t="str">
        <f t="shared" si="3462"/>
        <v>выходные</v>
      </c>
    </row>
    <row r="110737" spans="1:7" x14ac:dyDescent="0.3">
      <c r="A110737">
        <v>92548</v>
      </c>
      <c r="B110737" s="2">
        <v>44338.103732413707</v>
      </c>
      <c r="C110737" s="37">
        <v>0.10372685185185186</v>
      </c>
      <c r="E110737">
        <v>391555</v>
      </c>
      <c r="F110737">
        <f t="shared" si="3461"/>
        <v>6</v>
      </c>
      <c r="G110737" s="37" t="str">
        <f t="shared" si="3462"/>
        <v>выходные</v>
      </c>
    </row>
    <row r="110738" spans="1:7" x14ac:dyDescent="0.3">
      <c r="A110738">
        <v>92544</v>
      </c>
      <c r="B110738" s="2">
        <v>44338.101413006989</v>
      </c>
      <c r="C110738" s="37">
        <v>0.10141203703703704</v>
      </c>
      <c r="E110738">
        <v>298988</v>
      </c>
      <c r="F110738">
        <f t="shared" si="3461"/>
        <v>6</v>
      </c>
      <c r="G110738" s="37" t="str">
        <f t="shared" si="3462"/>
        <v>выходные</v>
      </c>
    </row>
    <row r="110739" spans="1:7" x14ac:dyDescent="0.3">
      <c r="A110739">
        <v>92543</v>
      </c>
      <c r="B110739" s="2">
        <v>44338.100106796112</v>
      </c>
      <c r="C110739" s="37">
        <v>0.10010416666666666</v>
      </c>
      <c r="E110739">
        <v>249264</v>
      </c>
      <c r="F110739">
        <f t="shared" si="3461"/>
        <v>6</v>
      </c>
      <c r="G110739" s="37" t="str">
        <f t="shared" si="3462"/>
        <v>выходные</v>
      </c>
    </row>
    <row r="110740" spans="1:7" x14ac:dyDescent="0.3">
      <c r="A110740">
        <v>92539</v>
      </c>
      <c r="B110740" s="2">
        <v>44338.098849452195</v>
      </c>
      <c r="C110740" s="37">
        <v>9.8854166666666674E-2</v>
      </c>
      <c r="E110740">
        <v>397531</v>
      </c>
      <c r="F110740">
        <f t="shared" si="3461"/>
        <v>6</v>
      </c>
      <c r="G110740" s="37" t="str">
        <f t="shared" si="3462"/>
        <v>выходные</v>
      </c>
    </row>
    <row r="110741" spans="1:7" x14ac:dyDescent="0.3">
      <c r="A110741">
        <v>92535</v>
      </c>
      <c r="B110741" s="2">
        <v>44338.097333333339</v>
      </c>
      <c r="C110741" s="37">
        <v>9.7337962962962973E-2</v>
      </c>
      <c r="E110741">
        <v>150268</v>
      </c>
      <c r="F110741">
        <f t="shared" si="3461"/>
        <v>6</v>
      </c>
      <c r="G110741" s="37" t="str">
        <f t="shared" si="3462"/>
        <v>выходные</v>
      </c>
    </row>
    <row r="110742" spans="1:7" x14ac:dyDescent="0.3">
      <c r="A110742">
        <v>92531</v>
      </c>
      <c r="B110742" s="2">
        <v>44338.096061488679</v>
      </c>
      <c r="C110742" s="37">
        <v>9.6064814814814811E-2</v>
      </c>
      <c r="E110742">
        <v>56195</v>
      </c>
      <c r="F110742">
        <f t="shared" si="3461"/>
        <v>6</v>
      </c>
      <c r="G110742" s="37" t="str">
        <f t="shared" si="3462"/>
        <v>выходные</v>
      </c>
    </row>
    <row r="110743" spans="1:7" x14ac:dyDescent="0.3">
      <c r="A110743">
        <v>92526</v>
      </c>
      <c r="B110743" s="2">
        <v>44338.095492416149</v>
      </c>
      <c r="C110743" s="37">
        <v>9.5497685185185185E-2</v>
      </c>
      <c r="E110743">
        <v>397390</v>
      </c>
      <c r="F110743">
        <f t="shared" si="3461"/>
        <v>6</v>
      </c>
      <c r="G110743" s="37" t="str">
        <f t="shared" si="3462"/>
        <v>выходные</v>
      </c>
    </row>
    <row r="110744" spans="1:7" x14ac:dyDescent="0.3">
      <c r="A110744">
        <v>92524</v>
      </c>
      <c r="B110744" s="2">
        <v>44338.095217749564</v>
      </c>
      <c r="C110744" s="37">
        <v>9.521990740740742E-2</v>
      </c>
      <c r="E110744">
        <v>409500</v>
      </c>
      <c r="F110744">
        <f t="shared" si="3461"/>
        <v>6</v>
      </c>
      <c r="G110744" s="37" t="str">
        <f t="shared" si="3462"/>
        <v>выходные</v>
      </c>
    </row>
    <row r="110745" spans="1:7" x14ac:dyDescent="0.3">
      <c r="A110745">
        <v>92519</v>
      </c>
      <c r="B110745" s="2">
        <v>44338.091952269053</v>
      </c>
      <c r="C110745" s="37">
        <v>9.195601851851852E-2</v>
      </c>
      <c r="E110745">
        <v>411922</v>
      </c>
      <c r="F110745">
        <f t="shared" si="3461"/>
        <v>6</v>
      </c>
      <c r="G110745" s="37" t="str">
        <f t="shared" si="3462"/>
        <v>выходные</v>
      </c>
    </row>
    <row r="110746" spans="1:7" x14ac:dyDescent="0.3">
      <c r="A110746">
        <v>92515</v>
      </c>
      <c r="B110746" s="2">
        <v>44338.091433454392</v>
      </c>
      <c r="C110746" s="37">
        <v>9.1435185185185189E-2</v>
      </c>
      <c r="E110746">
        <v>437309</v>
      </c>
      <c r="F110746">
        <f t="shared" si="3461"/>
        <v>6</v>
      </c>
      <c r="G110746" s="37" t="str">
        <f t="shared" si="3462"/>
        <v>выходные</v>
      </c>
    </row>
    <row r="110747" spans="1:7" x14ac:dyDescent="0.3">
      <c r="A110747">
        <v>92512</v>
      </c>
      <c r="B110747" s="2">
        <v>44338.090802589002</v>
      </c>
      <c r="C110747" s="37">
        <v>9.0798611111111108E-2</v>
      </c>
      <c r="E110747">
        <v>250679</v>
      </c>
      <c r="F110747">
        <f t="shared" si="3461"/>
        <v>6</v>
      </c>
      <c r="G110747" s="37" t="str">
        <f t="shared" si="3462"/>
        <v>выходные</v>
      </c>
    </row>
    <row r="110748" spans="1:7" x14ac:dyDescent="0.3">
      <c r="A110748">
        <v>92510</v>
      </c>
      <c r="B110748" s="2">
        <v>44338.090609454637</v>
      </c>
      <c r="C110748" s="37">
        <v>9.0613425925925917E-2</v>
      </c>
      <c r="E110748">
        <v>96200</v>
      </c>
      <c r="F110748">
        <f t="shared" si="3461"/>
        <v>6</v>
      </c>
      <c r="G110748" s="37" t="str">
        <f t="shared" si="3462"/>
        <v>выходные</v>
      </c>
    </row>
    <row r="110749" spans="1:7" x14ac:dyDescent="0.3">
      <c r="A110749">
        <v>92507</v>
      </c>
      <c r="B110749" s="2">
        <v>44338.090334788052</v>
      </c>
      <c r="C110749" s="37">
        <v>9.0335648148148151E-2</v>
      </c>
      <c r="E110749">
        <v>121219</v>
      </c>
      <c r="F110749">
        <f t="shared" si="3461"/>
        <v>6</v>
      </c>
      <c r="G110749" s="37" t="str">
        <f t="shared" si="3462"/>
        <v>выходные</v>
      </c>
    </row>
    <row r="110750" spans="1:7" x14ac:dyDescent="0.3">
      <c r="A110750">
        <v>92506</v>
      </c>
      <c r="B110750" s="2">
        <v>44338.086352750812</v>
      </c>
      <c r="C110750" s="37">
        <v>8.6354166666666662E-2</v>
      </c>
      <c r="E110750">
        <v>347008</v>
      </c>
      <c r="F110750">
        <f t="shared" si="3461"/>
        <v>6</v>
      </c>
      <c r="G110750" s="37" t="str">
        <f t="shared" si="3462"/>
        <v>выходные</v>
      </c>
    </row>
    <row r="110751" spans="1:7" x14ac:dyDescent="0.3">
      <c r="A110751">
        <v>92505</v>
      </c>
      <c r="B110751" s="2">
        <v>44338.084383678703</v>
      </c>
      <c r="C110751" s="37">
        <v>8.4386574074074072E-2</v>
      </c>
      <c r="E110751">
        <v>182984</v>
      </c>
      <c r="F110751">
        <f t="shared" si="3461"/>
        <v>6</v>
      </c>
      <c r="G110751" s="37" t="str">
        <f t="shared" si="3462"/>
        <v>выходные</v>
      </c>
    </row>
    <row r="110752" spans="1:7" x14ac:dyDescent="0.3">
      <c r="A110752">
        <v>92504</v>
      </c>
      <c r="B110752" s="2">
        <v>44338.082155827513</v>
      </c>
      <c r="C110752" s="37">
        <v>8.2152777777777783E-2</v>
      </c>
      <c r="E110752">
        <v>194875</v>
      </c>
      <c r="F110752">
        <f t="shared" si="3461"/>
        <v>6</v>
      </c>
      <c r="G110752" s="37" t="str">
        <f t="shared" si="3462"/>
        <v>выходные</v>
      </c>
    </row>
    <row r="110753" spans="1:7" x14ac:dyDescent="0.3">
      <c r="A110753">
        <v>92503</v>
      </c>
      <c r="B110753" s="2">
        <v>44338.082000000002</v>
      </c>
      <c r="C110753" s="37">
        <v>8.2002314814814806E-2</v>
      </c>
      <c r="E110753">
        <v>37644</v>
      </c>
      <c r="F110753">
        <f t="shared" si="3461"/>
        <v>6</v>
      </c>
      <c r="G110753" s="37" t="str">
        <f t="shared" si="3462"/>
        <v>выходные</v>
      </c>
    </row>
    <row r="110754" spans="1:7" x14ac:dyDescent="0.3">
      <c r="A110754">
        <v>92500</v>
      </c>
      <c r="B110754" s="2">
        <v>44338.080689320392</v>
      </c>
      <c r="C110754" s="37">
        <v>8.0694444444444444E-2</v>
      </c>
      <c r="E110754">
        <v>411922</v>
      </c>
      <c r="F110754">
        <f t="shared" si="3461"/>
        <v>6</v>
      </c>
      <c r="G110754" s="37" t="str">
        <f t="shared" si="3462"/>
        <v>выходные</v>
      </c>
    </row>
    <row r="110755" spans="1:7" x14ac:dyDescent="0.3">
      <c r="A110755">
        <v>92499</v>
      </c>
      <c r="B110755" s="2">
        <v>44338.080333333339</v>
      </c>
      <c r="C110755" s="37">
        <v>8.0335648148148142E-2</v>
      </c>
      <c r="E110755">
        <v>16360</v>
      </c>
      <c r="F110755">
        <f t="shared" si="3461"/>
        <v>6</v>
      </c>
      <c r="G110755" s="37" t="str">
        <f t="shared" si="3462"/>
        <v>выходные</v>
      </c>
    </row>
    <row r="110756" spans="1:7" x14ac:dyDescent="0.3">
      <c r="A110756">
        <v>92496</v>
      </c>
      <c r="B110756" s="2">
        <v>44338.079475728155</v>
      </c>
      <c r="C110756" s="37">
        <v>7.947916666666667E-2</v>
      </c>
      <c r="E110756">
        <v>12149</v>
      </c>
      <c r="F110756">
        <f t="shared" si="3461"/>
        <v>6</v>
      </c>
      <c r="G110756" s="37" t="str">
        <f t="shared" si="3462"/>
        <v>выходные</v>
      </c>
    </row>
    <row r="110757" spans="1:7" x14ac:dyDescent="0.3">
      <c r="A110757">
        <v>92495</v>
      </c>
      <c r="B110757" s="2">
        <v>44338.075430420715</v>
      </c>
      <c r="C110757" s="37">
        <v>7.542824074074074E-2</v>
      </c>
      <c r="E110757">
        <v>351192</v>
      </c>
      <c r="F110757">
        <f t="shared" si="3461"/>
        <v>6</v>
      </c>
      <c r="G110757" s="37" t="str">
        <f t="shared" si="3462"/>
        <v>выходные</v>
      </c>
    </row>
    <row r="110758" spans="1:7" x14ac:dyDescent="0.3">
      <c r="A110758">
        <v>92494</v>
      </c>
      <c r="B110758" s="2">
        <v>44338.075025889964</v>
      </c>
      <c r="C110758" s="37">
        <v>7.5023148148148144E-2</v>
      </c>
      <c r="E110758">
        <v>396575</v>
      </c>
      <c r="F110758">
        <f t="shared" si="3461"/>
        <v>6</v>
      </c>
      <c r="G110758" s="37" t="str">
        <f t="shared" si="3462"/>
        <v>выходные</v>
      </c>
    </row>
    <row r="110759" spans="1:7" x14ac:dyDescent="0.3">
      <c r="A110759">
        <v>92489</v>
      </c>
      <c r="B110759" s="2">
        <v>44338.074587237163</v>
      </c>
      <c r="C110759" s="37">
        <v>7.4583333333333335E-2</v>
      </c>
      <c r="E110759">
        <v>17862</v>
      </c>
      <c r="F110759">
        <f t="shared" si="3461"/>
        <v>6</v>
      </c>
      <c r="G110759" s="37" t="str">
        <f t="shared" si="3462"/>
        <v>выходные</v>
      </c>
    </row>
    <row r="110760" spans="1:7" x14ac:dyDescent="0.3">
      <c r="A110760">
        <v>92488</v>
      </c>
      <c r="B110760" s="2">
        <v>44338.073519089325</v>
      </c>
      <c r="C110760" s="37">
        <v>7.3518518518518525E-2</v>
      </c>
      <c r="E110760">
        <v>78410</v>
      </c>
      <c r="F110760">
        <f t="shared" si="3461"/>
        <v>6</v>
      </c>
      <c r="G110760" s="37" t="str">
        <f t="shared" si="3462"/>
        <v>выходные</v>
      </c>
    </row>
    <row r="110761" spans="1:7" x14ac:dyDescent="0.3">
      <c r="A110761">
        <v>92484</v>
      </c>
      <c r="B110761" s="2">
        <v>44338.073333333334</v>
      </c>
      <c r="C110761" s="37">
        <v>7.3333333333333334E-2</v>
      </c>
      <c r="E110761">
        <v>405774</v>
      </c>
      <c r="F110761">
        <f t="shared" si="3461"/>
        <v>6</v>
      </c>
      <c r="G110761" s="37" t="str">
        <f t="shared" si="3462"/>
        <v>выходные</v>
      </c>
    </row>
    <row r="110762" spans="1:7" x14ac:dyDescent="0.3">
      <c r="A110762">
        <v>92479</v>
      </c>
      <c r="B110762" s="2">
        <v>44338.072908719136</v>
      </c>
      <c r="C110762" s="37">
        <v>7.2905092592592591E-2</v>
      </c>
      <c r="E110762">
        <v>182191</v>
      </c>
      <c r="F110762">
        <f t="shared" si="3461"/>
        <v>6</v>
      </c>
      <c r="G110762" s="37" t="str">
        <f t="shared" si="3462"/>
        <v>выходные</v>
      </c>
    </row>
    <row r="110763" spans="1:7" x14ac:dyDescent="0.3">
      <c r="A110763">
        <v>92477</v>
      </c>
      <c r="B110763" s="2">
        <v>44338.072817163607</v>
      </c>
      <c r="C110763" s="37">
        <v>7.2812500000000002E-2</v>
      </c>
      <c r="E110763">
        <v>347008</v>
      </c>
      <c r="F110763">
        <f t="shared" si="3461"/>
        <v>6</v>
      </c>
      <c r="G110763" s="37" t="str">
        <f t="shared" si="3462"/>
        <v>выходные</v>
      </c>
    </row>
    <row r="110764" spans="1:7" x14ac:dyDescent="0.3">
      <c r="A110764">
        <v>92473</v>
      </c>
      <c r="B110764" s="2">
        <v>44338.072481460003</v>
      </c>
      <c r="C110764" s="37">
        <v>7.2476851851851862E-2</v>
      </c>
      <c r="E110764">
        <v>158978</v>
      </c>
      <c r="F110764">
        <f t="shared" si="3461"/>
        <v>6</v>
      </c>
      <c r="G110764" s="37" t="str">
        <f t="shared" si="3462"/>
        <v>выходные</v>
      </c>
    </row>
    <row r="110765" spans="1:7" x14ac:dyDescent="0.3">
      <c r="A110765">
        <v>92472</v>
      </c>
      <c r="B110765" s="2">
        <v>44338.071789644011</v>
      </c>
      <c r="C110765" s="37">
        <v>7.1793981481481486E-2</v>
      </c>
      <c r="E110765">
        <v>411922</v>
      </c>
      <c r="F110765">
        <f t="shared" si="3461"/>
        <v>6</v>
      </c>
      <c r="G110765" s="37" t="str">
        <f t="shared" si="3462"/>
        <v>выходные</v>
      </c>
    </row>
    <row r="110766" spans="1:7" x14ac:dyDescent="0.3">
      <c r="A110766">
        <v>92470</v>
      </c>
      <c r="B110766" s="2">
        <v>44338.069766990295</v>
      </c>
      <c r="C110766" s="37">
        <v>6.9768518518518521E-2</v>
      </c>
      <c r="E110766">
        <v>105352</v>
      </c>
      <c r="F110766">
        <f t="shared" si="3461"/>
        <v>6</v>
      </c>
      <c r="G110766" s="37" t="str">
        <f t="shared" si="3462"/>
        <v>выходные</v>
      </c>
    </row>
    <row r="110767" spans="1:7" x14ac:dyDescent="0.3">
      <c r="A110767">
        <v>92468</v>
      </c>
      <c r="B110767" s="2">
        <v>44338.069000000003</v>
      </c>
      <c r="C110767" s="37">
        <v>6.9004629629629624E-2</v>
      </c>
      <c r="E110767">
        <v>250679</v>
      </c>
      <c r="F110767">
        <f t="shared" si="3461"/>
        <v>6</v>
      </c>
      <c r="G110767" s="37" t="str">
        <f t="shared" si="3462"/>
        <v>выходные</v>
      </c>
    </row>
    <row r="110768" spans="1:7" x14ac:dyDescent="0.3">
      <c r="A110768">
        <v>92464</v>
      </c>
      <c r="B110768" s="2">
        <v>44338.067999999999</v>
      </c>
      <c r="C110768" s="37">
        <v>6.7997685185185189E-2</v>
      </c>
      <c r="E110768">
        <v>347008</v>
      </c>
      <c r="F110768">
        <f t="shared" si="3461"/>
        <v>6</v>
      </c>
      <c r="G110768" s="37" t="str">
        <f t="shared" si="3462"/>
        <v>выходные</v>
      </c>
    </row>
    <row r="110769" spans="1:7" x14ac:dyDescent="0.3">
      <c r="A110769">
        <v>92459</v>
      </c>
      <c r="B110769" s="2">
        <v>44338.067232276378</v>
      </c>
      <c r="C110769" s="37">
        <v>6.7233796296296292E-2</v>
      </c>
      <c r="E110769">
        <v>230507</v>
      </c>
      <c r="F110769">
        <f t="shared" si="3461"/>
        <v>6</v>
      </c>
      <c r="G110769" s="37" t="str">
        <f t="shared" si="3462"/>
        <v>выходные</v>
      </c>
    </row>
    <row r="110770" spans="1:7" x14ac:dyDescent="0.3">
      <c r="A110770">
        <v>92457</v>
      </c>
      <c r="B110770" s="2">
        <v>44338.066530744334</v>
      </c>
      <c r="C110770" s="37">
        <v>6.6527777777777783E-2</v>
      </c>
      <c r="E110770">
        <v>472712</v>
      </c>
      <c r="F110770">
        <f t="shared" si="3461"/>
        <v>6</v>
      </c>
      <c r="G110770" s="37" t="str">
        <f t="shared" si="3462"/>
        <v>выходные</v>
      </c>
    </row>
    <row r="110771" spans="1:7" x14ac:dyDescent="0.3">
      <c r="A110771">
        <v>92454</v>
      </c>
      <c r="B110771" s="2">
        <v>44338.065317152104</v>
      </c>
      <c r="C110771" s="37">
        <v>6.5312499999999996E-2</v>
      </c>
      <c r="E110771">
        <v>470762</v>
      </c>
      <c r="F110771">
        <f t="shared" si="3461"/>
        <v>6</v>
      </c>
      <c r="G110771" s="37" t="str">
        <f t="shared" si="3462"/>
        <v>выходные</v>
      </c>
    </row>
    <row r="110772" spans="1:7" x14ac:dyDescent="0.3">
      <c r="A110772">
        <v>92453</v>
      </c>
      <c r="B110772" s="2">
        <v>44338.064912621361</v>
      </c>
      <c r="C110772" s="37">
        <v>6.4907407407407414E-2</v>
      </c>
      <c r="E110772">
        <v>143888</v>
      </c>
      <c r="F110772">
        <f t="shared" si="3461"/>
        <v>6</v>
      </c>
      <c r="G110772" s="37" t="str">
        <f t="shared" si="3462"/>
        <v>выходные</v>
      </c>
    </row>
    <row r="110773" spans="1:7" x14ac:dyDescent="0.3">
      <c r="A110773">
        <v>92451</v>
      </c>
      <c r="B110773" s="2">
        <v>44338.064508090618</v>
      </c>
      <c r="C110773" s="37">
        <v>6.4502314814814818E-2</v>
      </c>
      <c r="E110773">
        <v>411922</v>
      </c>
      <c r="F110773">
        <f t="shared" si="3461"/>
        <v>6</v>
      </c>
      <c r="G110773" s="37" t="str">
        <f t="shared" si="3462"/>
        <v>выходные</v>
      </c>
    </row>
    <row r="110774" spans="1:7" x14ac:dyDescent="0.3">
      <c r="A110774">
        <v>92448</v>
      </c>
      <c r="B110774" s="2">
        <v>44338.06341746269</v>
      </c>
      <c r="C110774" s="37">
        <v>6.3414351851851847E-2</v>
      </c>
      <c r="E110774">
        <v>217246</v>
      </c>
      <c r="F110774">
        <f t="shared" si="3461"/>
        <v>6</v>
      </c>
      <c r="G110774" s="37" t="str">
        <f t="shared" si="3462"/>
        <v>выходные</v>
      </c>
    </row>
    <row r="110775" spans="1:7" x14ac:dyDescent="0.3">
      <c r="A110775">
        <v>92443</v>
      </c>
      <c r="B110775" s="2">
        <v>44338.062080906151</v>
      </c>
      <c r="C110775" s="37">
        <v>6.2083333333333331E-2</v>
      </c>
      <c r="E110775">
        <v>343712</v>
      </c>
      <c r="F110775">
        <f t="shared" si="3461"/>
        <v>6</v>
      </c>
      <c r="G110775" s="37" t="str">
        <f t="shared" si="3462"/>
        <v>выходные</v>
      </c>
    </row>
    <row r="110776" spans="1:7" x14ac:dyDescent="0.3">
      <c r="A110776">
        <v>92439</v>
      </c>
      <c r="B110776" s="2">
        <v>44338.061676375408</v>
      </c>
      <c r="C110776" s="37">
        <v>6.1678240740740742E-2</v>
      </c>
      <c r="E110776">
        <v>208036</v>
      </c>
      <c r="F110776">
        <f t="shared" si="3461"/>
        <v>6</v>
      </c>
      <c r="G110776" s="37" t="str">
        <f t="shared" si="3462"/>
        <v>выходные</v>
      </c>
    </row>
    <row r="110777" spans="1:7" x14ac:dyDescent="0.3">
      <c r="A110777">
        <v>92436</v>
      </c>
      <c r="B110777" s="2">
        <v>44338.060058252428</v>
      </c>
      <c r="C110777" s="37">
        <v>6.0057870370370366E-2</v>
      </c>
      <c r="E110777">
        <v>409853</v>
      </c>
      <c r="F110777">
        <f t="shared" si="3461"/>
        <v>6</v>
      </c>
      <c r="G110777" s="37" t="str">
        <f t="shared" si="3462"/>
        <v>выходные</v>
      </c>
    </row>
    <row r="110778" spans="1:7" x14ac:dyDescent="0.3">
      <c r="A110778">
        <v>92433</v>
      </c>
      <c r="B110778" s="2">
        <v>44338.059663686028</v>
      </c>
      <c r="C110778" s="37">
        <v>5.966435185185185E-2</v>
      </c>
      <c r="E110778">
        <v>198146</v>
      </c>
      <c r="F110778">
        <f t="shared" si="3461"/>
        <v>6</v>
      </c>
      <c r="G110778" s="37" t="str">
        <f t="shared" si="3462"/>
        <v>выходные</v>
      </c>
    </row>
    <row r="110779" spans="1:7" x14ac:dyDescent="0.3">
      <c r="A110779">
        <v>92431</v>
      </c>
      <c r="B110779" s="2">
        <v>44338.058656575216</v>
      </c>
      <c r="C110779" s="37">
        <v>5.8657407407407408E-2</v>
      </c>
      <c r="E110779">
        <v>58996</v>
      </c>
      <c r="F110779">
        <f t="shared" si="3461"/>
        <v>6</v>
      </c>
      <c r="G110779" s="37" t="str">
        <f t="shared" si="3462"/>
        <v>выходные</v>
      </c>
    </row>
    <row r="110780" spans="1:7" x14ac:dyDescent="0.3">
      <c r="A110780">
        <v>92426</v>
      </c>
      <c r="B110780" s="2">
        <v>44338.058440129447</v>
      </c>
      <c r="C110780" s="37">
        <v>5.8437499999999996E-2</v>
      </c>
      <c r="E110780">
        <v>82850</v>
      </c>
      <c r="F110780">
        <f t="shared" si="3461"/>
        <v>6</v>
      </c>
      <c r="G110780" s="37" t="str">
        <f t="shared" si="3462"/>
        <v>выходные</v>
      </c>
    </row>
    <row r="110781" spans="1:7" x14ac:dyDescent="0.3">
      <c r="A110781">
        <v>92424</v>
      </c>
      <c r="B110781" s="2">
        <v>44338.057226537218</v>
      </c>
      <c r="C110781" s="37">
        <v>5.7222222222222223E-2</v>
      </c>
      <c r="E110781">
        <v>154374</v>
      </c>
      <c r="F110781">
        <f t="shared" si="3461"/>
        <v>6</v>
      </c>
      <c r="G110781" s="37" t="str">
        <f t="shared" si="3462"/>
        <v>выходные</v>
      </c>
    </row>
    <row r="110782" spans="1:7" x14ac:dyDescent="0.3">
      <c r="A110782">
        <v>92422</v>
      </c>
      <c r="B110782" s="2">
        <v>44338.056333333334</v>
      </c>
      <c r="C110782" s="37">
        <v>5.6331018518518516E-2</v>
      </c>
      <c r="E110782">
        <v>158978</v>
      </c>
      <c r="F110782">
        <f t="shared" si="3461"/>
        <v>6</v>
      </c>
      <c r="G110782" s="37" t="str">
        <f t="shared" si="3462"/>
        <v>выходные</v>
      </c>
    </row>
    <row r="110783" spans="1:7" x14ac:dyDescent="0.3">
      <c r="A110783">
        <v>92421</v>
      </c>
      <c r="B110783" s="2">
        <v>44338.055203883494</v>
      </c>
      <c r="C110783" s="37">
        <v>5.5208333333333331E-2</v>
      </c>
      <c r="E110783">
        <v>347008</v>
      </c>
      <c r="F110783">
        <f t="shared" si="3461"/>
        <v>6</v>
      </c>
      <c r="G110783" s="37" t="str">
        <f t="shared" si="3462"/>
        <v>выходные</v>
      </c>
    </row>
    <row r="110784" spans="1:7" x14ac:dyDescent="0.3">
      <c r="A110784">
        <v>92419</v>
      </c>
      <c r="B110784" s="2">
        <v>44338.051576281017</v>
      </c>
      <c r="C110784" s="37">
        <v>5.1574074074074078E-2</v>
      </c>
      <c r="E110784">
        <v>63666</v>
      </c>
      <c r="F110784">
        <f t="shared" si="3461"/>
        <v>6</v>
      </c>
      <c r="G110784" s="37" t="str">
        <f t="shared" si="3462"/>
        <v>выходные</v>
      </c>
    </row>
    <row r="110785" spans="1:7" x14ac:dyDescent="0.3">
      <c r="A110785">
        <v>92417</v>
      </c>
      <c r="B110785" s="2">
        <v>44338.051333333337</v>
      </c>
      <c r="C110785" s="37">
        <v>5.1331018518518519E-2</v>
      </c>
      <c r="E110785">
        <v>396959</v>
      </c>
      <c r="F110785">
        <f t="shared" si="3461"/>
        <v>6</v>
      </c>
      <c r="G110785" s="37" t="str">
        <f t="shared" si="3462"/>
        <v>выходные</v>
      </c>
    </row>
    <row r="110786" spans="1:7" x14ac:dyDescent="0.3">
      <c r="A110786">
        <v>92412</v>
      </c>
      <c r="B110786" s="2">
        <v>44338.051210058904</v>
      </c>
      <c r="C110786" s="37">
        <v>5.1215277777777783E-2</v>
      </c>
      <c r="E110786">
        <v>209122</v>
      </c>
      <c r="F110786">
        <f t="shared" si="3461"/>
        <v>6</v>
      </c>
      <c r="G110786" s="37" t="str">
        <f t="shared" si="3462"/>
        <v>выходные</v>
      </c>
    </row>
    <row r="110787" spans="1:7" x14ac:dyDescent="0.3">
      <c r="A110787">
        <v>92407</v>
      </c>
      <c r="B110787" s="2">
        <v>44338.049944983824</v>
      </c>
      <c r="C110787" s="37">
        <v>4.9942129629629628E-2</v>
      </c>
      <c r="E110787">
        <v>242428</v>
      </c>
      <c r="F110787">
        <f t="shared" ref="F110787:F110850" si="3463">WEEKDAY(B110787,2)</f>
        <v>6</v>
      </c>
      <c r="G110787" s="37" t="str">
        <f t="shared" si="3462"/>
        <v>выходные</v>
      </c>
    </row>
    <row r="110788" spans="1:7" x14ac:dyDescent="0.3">
      <c r="A110788">
        <v>92405</v>
      </c>
      <c r="B110788" s="2">
        <v>44338.048463393046</v>
      </c>
      <c r="C110788" s="37">
        <v>4.8460648148148149E-2</v>
      </c>
      <c r="E110788">
        <v>411922</v>
      </c>
      <c r="F110788">
        <f t="shared" si="3463"/>
        <v>6</v>
      </c>
      <c r="G110788" s="37" t="str">
        <f t="shared" si="3462"/>
        <v>выходные</v>
      </c>
    </row>
    <row r="110789" spans="1:7" x14ac:dyDescent="0.3">
      <c r="A110789">
        <v>92401</v>
      </c>
      <c r="B110789" s="2">
        <v>44338.047922330094</v>
      </c>
      <c r="C110789" s="37">
        <v>4.7916666666666663E-2</v>
      </c>
      <c r="E110789">
        <v>158978</v>
      </c>
      <c r="F110789">
        <f t="shared" si="3463"/>
        <v>6</v>
      </c>
      <c r="G110789" s="37" t="str">
        <f t="shared" si="3462"/>
        <v>выходные</v>
      </c>
    </row>
    <row r="110790" spans="1:7" x14ac:dyDescent="0.3">
      <c r="A110790">
        <v>92398</v>
      </c>
      <c r="B110790" s="2">
        <v>44338.047517799358</v>
      </c>
      <c r="C110790" s="37">
        <v>4.7523148148148148E-2</v>
      </c>
      <c r="E110790">
        <v>396686</v>
      </c>
      <c r="F110790">
        <f t="shared" si="3463"/>
        <v>6</v>
      </c>
      <c r="G110790" s="37" t="str">
        <f t="shared" si="3462"/>
        <v>выходные</v>
      </c>
    </row>
    <row r="110791" spans="1:7" x14ac:dyDescent="0.3">
      <c r="A110791">
        <v>92397</v>
      </c>
      <c r="B110791" s="2">
        <v>44338.047212134159</v>
      </c>
      <c r="C110791" s="37">
        <v>4.7210648148148147E-2</v>
      </c>
      <c r="E110791">
        <v>221402</v>
      </c>
      <c r="F110791">
        <f t="shared" si="3463"/>
        <v>6</v>
      </c>
      <c r="G110791" s="37" t="str">
        <f t="shared" si="3462"/>
        <v>выходные</v>
      </c>
    </row>
    <row r="110792" spans="1:7" x14ac:dyDescent="0.3">
      <c r="A110792">
        <v>92394</v>
      </c>
      <c r="B110792" s="2">
        <v>44338.046845912046</v>
      </c>
      <c r="C110792" s="37">
        <v>4.6840277777777779E-2</v>
      </c>
      <c r="E110792">
        <v>4199</v>
      </c>
      <c r="F110792">
        <f t="shared" si="3463"/>
        <v>6</v>
      </c>
      <c r="G110792" s="37" t="str">
        <f t="shared" si="3462"/>
        <v>выходные</v>
      </c>
    </row>
    <row r="110793" spans="1:7" x14ac:dyDescent="0.3">
      <c r="A110793">
        <v>92389</v>
      </c>
      <c r="B110793" s="2">
        <v>44338.046388134404</v>
      </c>
      <c r="C110793" s="37">
        <v>4.6388888888888889E-2</v>
      </c>
      <c r="E110793">
        <v>214389</v>
      </c>
      <c r="F110793">
        <f t="shared" si="3463"/>
        <v>6</v>
      </c>
      <c r="G110793" s="37" t="str">
        <f t="shared" si="3462"/>
        <v>выходные</v>
      </c>
    </row>
    <row r="110794" spans="1:7" x14ac:dyDescent="0.3">
      <c r="A110794">
        <v>92386</v>
      </c>
      <c r="B110794" s="2">
        <v>44338.046174504838</v>
      </c>
      <c r="C110794" s="37">
        <v>4.6168981481481484E-2</v>
      </c>
      <c r="E110794">
        <v>202651</v>
      </c>
      <c r="F110794">
        <f t="shared" si="3463"/>
        <v>6</v>
      </c>
      <c r="G110794" s="37" t="str">
        <f t="shared" si="3462"/>
        <v>выходные</v>
      </c>
    </row>
    <row r="110795" spans="1:7" x14ac:dyDescent="0.3">
      <c r="A110795">
        <v>92384</v>
      </c>
      <c r="B110795" s="2">
        <v>44338.045899676377</v>
      </c>
      <c r="C110795" s="37">
        <v>4.5902777777777772E-2</v>
      </c>
      <c r="E110795">
        <v>42035</v>
      </c>
      <c r="F110795">
        <f t="shared" si="3463"/>
        <v>6</v>
      </c>
      <c r="G110795" s="37" t="str">
        <f t="shared" ref="G110795:G110858" si="3464">IF(F110795&gt;=6,"выходные","будни")</f>
        <v>выходные</v>
      </c>
    </row>
    <row r="110796" spans="1:7" x14ac:dyDescent="0.3">
      <c r="A110796">
        <v>92383</v>
      </c>
      <c r="B110796" s="2">
        <v>44338.045167394026</v>
      </c>
      <c r="C110796" s="37">
        <v>4.5162037037037035E-2</v>
      </c>
      <c r="E110796">
        <v>460633</v>
      </c>
      <c r="F110796">
        <f t="shared" si="3463"/>
        <v>6</v>
      </c>
      <c r="G110796" s="37" t="str">
        <f t="shared" si="3464"/>
        <v>выходные</v>
      </c>
    </row>
    <row r="110797" spans="1:7" x14ac:dyDescent="0.3">
      <c r="A110797">
        <v>92379</v>
      </c>
      <c r="B110797" s="2">
        <v>44338.044526505328</v>
      </c>
      <c r="C110797" s="37">
        <v>4.4525462962962968E-2</v>
      </c>
      <c r="E110797">
        <v>158978</v>
      </c>
      <c r="F110797">
        <f t="shared" si="3463"/>
        <v>6</v>
      </c>
      <c r="G110797" s="37" t="str">
        <f t="shared" si="3464"/>
        <v>выходные</v>
      </c>
    </row>
    <row r="110798" spans="1:7" x14ac:dyDescent="0.3">
      <c r="A110798">
        <v>92374</v>
      </c>
      <c r="B110798" s="2">
        <v>44338.042663430424</v>
      </c>
      <c r="C110798" s="37">
        <v>4.2662037037037033E-2</v>
      </c>
      <c r="E110798">
        <v>438599</v>
      </c>
      <c r="F110798">
        <f t="shared" si="3463"/>
        <v>6</v>
      </c>
      <c r="G110798" s="37" t="str">
        <f t="shared" si="3464"/>
        <v>выходные</v>
      </c>
    </row>
    <row r="110799" spans="1:7" x14ac:dyDescent="0.3">
      <c r="A110799">
        <v>92367</v>
      </c>
      <c r="B110799" s="2">
        <v>44338.042258899673</v>
      </c>
      <c r="C110799" s="37">
        <v>4.2256944444444444E-2</v>
      </c>
      <c r="E110799">
        <v>305103</v>
      </c>
      <c r="F110799">
        <f t="shared" si="3463"/>
        <v>6</v>
      </c>
      <c r="G110799" s="37" t="str">
        <f t="shared" si="3464"/>
        <v>выходные</v>
      </c>
    </row>
    <row r="110800" spans="1:7" x14ac:dyDescent="0.3">
      <c r="A110800">
        <v>92370</v>
      </c>
      <c r="B110800" s="2">
        <v>44338.042258899673</v>
      </c>
      <c r="C110800" s="37">
        <v>4.2256944444444444E-2</v>
      </c>
      <c r="E110800">
        <v>351192</v>
      </c>
      <c r="F110800">
        <f t="shared" si="3463"/>
        <v>6</v>
      </c>
      <c r="G110800" s="37" t="str">
        <f t="shared" si="3464"/>
        <v>выходные</v>
      </c>
    </row>
    <row r="110801" spans="1:7" x14ac:dyDescent="0.3">
      <c r="A110801">
        <v>92362</v>
      </c>
      <c r="B110801" s="2">
        <v>44338.041449838187</v>
      </c>
      <c r="C110801" s="37">
        <v>4.144675925925926E-2</v>
      </c>
      <c r="E110801">
        <v>411922</v>
      </c>
      <c r="F110801">
        <f t="shared" si="3463"/>
        <v>6</v>
      </c>
      <c r="G110801" s="37" t="str">
        <f t="shared" si="3464"/>
        <v>выходные</v>
      </c>
    </row>
    <row r="110802" spans="1:7" x14ac:dyDescent="0.3">
      <c r="A110802">
        <v>92361</v>
      </c>
      <c r="B110802" s="2">
        <v>44338.040040284432</v>
      </c>
      <c r="C110802" s="37">
        <v>4.0034722222222222E-2</v>
      </c>
      <c r="E110802">
        <v>154256</v>
      </c>
      <c r="F110802">
        <f t="shared" si="3463"/>
        <v>6</v>
      </c>
      <c r="G110802" s="37" t="str">
        <f t="shared" si="3464"/>
        <v>выходные</v>
      </c>
    </row>
    <row r="110803" spans="1:7" x14ac:dyDescent="0.3">
      <c r="A110803">
        <v>92360</v>
      </c>
      <c r="B110803" s="2">
        <v>44338.039796136356</v>
      </c>
      <c r="C110803" s="37">
        <v>3.9791666666666663E-2</v>
      </c>
      <c r="E110803">
        <v>258251</v>
      </c>
      <c r="F110803">
        <f t="shared" si="3463"/>
        <v>6</v>
      </c>
      <c r="G110803" s="37" t="str">
        <f t="shared" si="3464"/>
        <v>выходные</v>
      </c>
    </row>
    <row r="110804" spans="1:7" x14ac:dyDescent="0.3">
      <c r="A110804">
        <v>92358</v>
      </c>
      <c r="B110804" s="2">
        <v>44338.039022653727</v>
      </c>
      <c r="C110804" s="37">
        <v>3.9027777777777779E-2</v>
      </c>
      <c r="E110804">
        <v>187920</v>
      </c>
      <c r="F110804">
        <f t="shared" si="3463"/>
        <v>6</v>
      </c>
      <c r="G110804" s="37" t="str">
        <f t="shared" si="3464"/>
        <v>выходные</v>
      </c>
    </row>
    <row r="110805" spans="1:7" x14ac:dyDescent="0.3">
      <c r="A110805">
        <v>92353</v>
      </c>
      <c r="B110805" s="2">
        <v>44338.03902265372</v>
      </c>
      <c r="C110805" s="37">
        <v>3.9027777777777779E-2</v>
      </c>
      <c r="E110805">
        <v>102086</v>
      </c>
      <c r="F110805">
        <f t="shared" si="3463"/>
        <v>6</v>
      </c>
      <c r="G110805" s="37" t="str">
        <f t="shared" si="3464"/>
        <v>выходные</v>
      </c>
    </row>
    <row r="110806" spans="1:7" x14ac:dyDescent="0.3">
      <c r="A110806">
        <v>92348</v>
      </c>
      <c r="B110806" s="2">
        <v>44338.037965025789</v>
      </c>
      <c r="C110806" s="37">
        <v>3.7962962962962962E-2</v>
      </c>
      <c r="E110806">
        <v>254043</v>
      </c>
      <c r="F110806">
        <f t="shared" si="3463"/>
        <v>6</v>
      </c>
      <c r="G110806" s="37" t="str">
        <f t="shared" si="3464"/>
        <v>выходные</v>
      </c>
    </row>
    <row r="110807" spans="1:7" x14ac:dyDescent="0.3">
      <c r="A110807">
        <v>92343</v>
      </c>
      <c r="B110807" s="2">
        <v>44338.037842951751</v>
      </c>
      <c r="C110807" s="37">
        <v>3.784722222222222E-2</v>
      </c>
      <c r="E110807">
        <v>347008</v>
      </c>
      <c r="F110807">
        <f t="shared" si="3463"/>
        <v>6</v>
      </c>
      <c r="G110807" s="37" t="str">
        <f t="shared" si="3464"/>
        <v>выходные</v>
      </c>
    </row>
    <row r="110808" spans="1:7" x14ac:dyDescent="0.3">
      <c r="A110808">
        <v>92338</v>
      </c>
      <c r="B110808" s="2">
        <v>44338.037000000004</v>
      </c>
      <c r="C110808" s="37">
        <v>3.7002314814814814E-2</v>
      </c>
      <c r="E110808">
        <v>230507</v>
      </c>
      <c r="F110808">
        <f t="shared" si="3463"/>
        <v>6</v>
      </c>
      <c r="G110808" s="37" t="str">
        <f t="shared" si="3464"/>
        <v>выходные</v>
      </c>
    </row>
    <row r="110809" spans="1:7" x14ac:dyDescent="0.3">
      <c r="A110809">
        <v>92337</v>
      </c>
      <c r="B110809" s="2">
        <v>44338.036225470751</v>
      </c>
      <c r="C110809" s="37">
        <v>3.622685185185185E-2</v>
      </c>
      <c r="E110809">
        <v>411922</v>
      </c>
      <c r="F110809">
        <f t="shared" si="3463"/>
        <v>6</v>
      </c>
      <c r="G110809" s="37" t="str">
        <f t="shared" si="3464"/>
        <v>выходные</v>
      </c>
    </row>
    <row r="110810" spans="1:7" x14ac:dyDescent="0.3">
      <c r="A110810">
        <v>92332</v>
      </c>
      <c r="B110810" s="2">
        <v>44338.034974211856</v>
      </c>
      <c r="C110810" s="37">
        <v>3.4976851851851849E-2</v>
      </c>
      <c r="E110810">
        <v>119655</v>
      </c>
      <c r="F110810">
        <f t="shared" si="3463"/>
        <v>6</v>
      </c>
      <c r="G110810" s="37" t="str">
        <f t="shared" si="3464"/>
        <v>выходные</v>
      </c>
    </row>
    <row r="110811" spans="1:7" x14ac:dyDescent="0.3">
      <c r="A110811">
        <v>92327</v>
      </c>
      <c r="B110811" s="2">
        <v>44338.03418073061</v>
      </c>
      <c r="C110811" s="37">
        <v>3.4178240740740738E-2</v>
      </c>
      <c r="E110811">
        <v>308497</v>
      </c>
      <c r="F110811">
        <f t="shared" si="3463"/>
        <v>6</v>
      </c>
      <c r="G110811" s="37" t="str">
        <f t="shared" si="3464"/>
        <v>выходные</v>
      </c>
    </row>
    <row r="110812" spans="1:7" x14ac:dyDescent="0.3">
      <c r="A110812">
        <v>92325</v>
      </c>
      <c r="B110812" s="2">
        <v>44338.03143406476</v>
      </c>
      <c r="C110812" s="37">
        <v>3.1435185185185184E-2</v>
      </c>
      <c r="E110812">
        <v>303258</v>
      </c>
      <c r="F110812">
        <f t="shared" si="3463"/>
        <v>6</v>
      </c>
      <c r="G110812" s="37" t="str">
        <f t="shared" si="3464"/>
        <v>выходные</v>
      </c>
    </row>
    <row r="110813" spans="1:7" x14ac:dyDescent="0.3">
      <c r="A110813">
        <v>92323</v>
      </c>
      <c r="B110813" s="2">
        <v>44338.029999694816</v>
      </c>
      <c r="C110813" s="37">
        <v>3.0000000000000002E-2</v>
      </c>
      <c r="E110813">
        <v>259452</v>
      </c>
      <c r="F110813">
        <f t="shared" si="3463"/>
        <v>6</v>
      </c>
      <c r="G110813" s="37" t="str">
        <f t="shared" si="3464"/>
        <v>выходные</v>
      </c>
    </row>
    <row r="110814" spans="1:7" x14ac:dyDescent="0.3">
      <c r="A110814">
        <v>92322</v>
      </c>
      <c r="B110814" s="2">
        <v>44338.029663991212</v>
      </c>
      <c r="C110814" s="37">
        <v>2.9664351851851855E-2</v>
      </c>
      <c r="E110814">
        <v>324893</v>
      </c>
      <c r="F110814">
        <f t="shared" si="3463"/>
        <v>6</v>
      </c>
      <c r="G110814" s="37" t="str">
        <f t="shared" si="3464"/>
        <v>выходные</v>
      </c>
    </row>
    <row r="110815" spans="1:7" x14ac:dyDescent="0.3">
      <c r="A110815">
        <v>92321</v>
      </c>
      <c r="B110815" s="2">
        <v>44338.02931391586</v>
      </c>
      <c r="C110815" s="37">
        <v>2.9317129629629634E-2</v>
      </c>
      <c r="E110815">
        <v>447450</v>
      </c>
      <c r="F110815">
        <f t="shared" si="3463"/>
        <v>6</v>
      </c>
      <c r="G110815" s="37" t="str">
        <f t="shared" si="3464"/>
        <v>выходные</v>
      </c>
    </row>
    <row r="110816" spans="1:7" x14ac:dyDescent="0.3">
      <c r="A110816">
        <v>92320</v>
      </c>
      <c r="B110816" s="2">
        <v>44338.028962065495</v>
      </c>
      <c r="C110816" s="37">
        <v>2.8958333333333336E-2</v>
      </c>
      <c r="E110816">
        <v>472712</v>
      </c>
      <c r="F110816">
        <f t="shared" si="3463"/>
        <v>6</v>
      </c>
      <c r="G110816" s="37" t="str">
        <f t="shared" si="3464"/>
        <v>выходные</v>
      </c>
    </row>
    <row r="110817" spans="1:7" x14ac:dyDescent="0.3">
      <c r="A110817">
        <v>92316</v>
      </c>
      <c r="B110817" s="2">
        <v>44338.028333333335</v>
      </c>
      <c r="C110817" s="37">
        <v>2.8333333333333332E-2</v>
      </c>
      <c r="E110817">
        <v>230507</v>
      </c>
      <c r="F110817">
        <f t="shared" si="3463"/>
        <v>6</v>
      </c>
      <c r="G110817" s="37" t="str">
        <f t="shared" si="3464"/>
        <v>выходные</v>
      </c>
    </row>
    <row r="110818" spans="1:7" x14ac:dyDescent="0.3">
      <c r="A110818">
        <v>92312</v>
      </c>
      <c r="B110818" s="2">
        <v>44338.025299844354</v>
      </c>
      <c r="C110818" s="37">
        <v>2.5300925925925925E-2</v>
      </c>
      <c r="E110818">
        <v>449500</v>
      </c>
      <c r="F110818">
        <f t="shared" si="3463"/>
        <v>6</v>
      </c>
      <c r="G110818" s="37" t="str">
        <f t="shared" si="3464"/>
        <v>выходные</v>
      </c>
    </row>
    <row r="110819" spans="1:7" x14ac:dyDescent="0.3">
      <c r="A110819">
        <v>92310</v>
      </c>
      <c r="B110819" s="2">
        <v>44338.025269325844</v>
      </c>
      <c r="C110819" s="37">
        <v>2.5266203703703704E-2</v>
      </c>
      <c r="E110819">
        <v>409853</v>
      </c>
      <c r="F110819">
        <f t="shared" si="3463"/>
        <v>6</v>
      </c>
      <c r="G110819" s="37" t="str">
        <f t="shared" si="3464"/>
        <v>выходные</v>
      </c>
    </row>
    <row r="110820" spans="1:7" x14ac:dyDescent="0.3">
      <c r="A110820">
        <v>92306</v>
      </c>
      <c r="B110820" s="2">
        <v>44338.025208288826</v>
      </c>
      <c r="C110820" s="37">
        <v>2.5208333333333333E-2</v>
      </c>
      <c r="E110820">
        <v>310239</v>
      </c>
      <c r="F110820">
        <f t="shared" si="3463"/>
        <v>6</v>
      </c>
      <c r="G110820" s="37" t="str">
        <f t="shared" si="3464"/>
        <v>выходные</v>
      </c>
    </row>
    <row r="110821" spans="1:7" x14ac:dyDescent="0.3">
      <c r="A110821">
        <v>92303</v>
      </c>
      <c r="B110821" s="2">
        <v>44338.023987548448</v>
      </c>
      <c r="C110821" s="37">
        <v>2.3993055555555556E-2</v>
      </c>
      <c r="E110821">
        <v>329376</v>
      </c>
      <c r="F110821">
        <f t="shared" si="3463"/>
        <v>6</v>
      </c>
      <c r="G110821" s="37" t="str">
        <f t="shared" si="3464"/>
        <v>выходные</v>
      </c>
    </row>
    <row r="110822" spans="1:7" x14ac:dyDescent="0.3">
      <c r="A110822">
        <v>92301</v>
      </c>
      <c r="B110822" s="2">
        <v>44338.023000000001</v>
      </c>
      <c r="C110822" s="37">
        <v>2.2997685185185187E-2</v>
      </c>
      <c r="E110822">
        <v>154374</v>
      </c>
      <c r="F110822">
        <f t="shared" si="3463"/>
        <v>6</v>
      </c>
      <c r="G110822" s="37" t="str">
        <f t="shared" si="3464"/>
        <v>выходные</v>
      </c>
    </row>
    <row r="110823" spans="1:7" x14ac:dyDescent="0.3">
      <c r="A110823">
        <v>92300</v>
      </c>
      <c r="B110823" s="2">
        <v>44338.022841423946</v>
      </c>
      <c r="C110823" s="37">
        <v>2.2835648148148147E-2</v>
      </c>
      <c r="E110823">
        <v>230507</v>
      </c>
      <c r="F110823">
        <f t="shared" si="3463"/>
        <v>6</v>
      </c>
      <c r="G110823" s="37" t="str">
        <f t="shared" si="3464"/>
        <v>выходные</v>
      </c>
    </row>
    <row r="110824" spans="1:7" x14ac:dyDescent="0.3">
      <c r="A110824">
        <v>92295</v>
      </c>
      <c r="B110824" s="2">
        <v>44338.021627831717</v>
      </c>
      <c r="C110824" s="37">
        <v>2.1631944444444443E-2</v>
      </c>
      <c r="E110824">
        <v>298909</v>
      </c>
      <c r="F110824">
        <f t="shared" si="3463"/>
        <v>6</v>
      </c>
      <c r="G110824" s="37" t="str">
        <f t="shared" si="3464"/>
        <v>выходные</v>
      </c>
    </row>
    <row r="110825" spans="1:7" x14ac:dyDescent="0.3">
      <c r="A110825">
        <v>92290</v>
      </c>
      <c r="B110825" s="2">
        <v>44338.021000000001</v>
      </c>
      <c r="C110825" s="37">
        <v>2.0995370370370373E-2</v>
      </c>
      <c r="E110825">
        <v>347008</v>
      </c>
      <c r="F110825">
        <f t="shared" si="3463"/>
        <v>6</v>
      </c>
      <c r="G110825" s="37" t="str">
        <f t="shared" si="3464"/>
        <v>выходные</v>
      </c>
    </row>
    <row r="110826" spans="1:7" x14ac:dyDescent="0.3">
      <c r="A110826">
        <v>92289</v>
      </c>
      <c r="B110826" s="2">
        <v>44338.0190130314</v>
      </c>
      <c r="C110826" s="37">
        <v>1.9016203703703705E-2</v>
      </c>
      <c r="E110826">
        <v>347393</v>
      </c>
      <c r="F110826">
        <f t="shared" si="3463"/>
        <v>6</v>
      </c>
      <c r="G110826" s="37" t="str">
        <f t="shared" si="3464"/>
        <v>выходные</v>
      </c>
    </row>
    <row r="110827" spans="1:7" x14ac:dyDescent="0.3">
      <c r="A110827">
        <v>92286</v>
      </c>
      <c r="B110827" s="2">
        <v>44338.013000885039</v>
      </c>
      <c r="C110827" s="37">
        <v>1.2997685185185183E-2</v>
      </c>
      <c r="E110827">
        <v>411922</v>
      </c>
      <c r="F110827">
        <f t="shared" si="3463"/>
        <v>6</v>
      </c>
      <c r="G110827" s="37" t="str">
        <f t="shared" si="3464"/>
        <v>выходные</v>
      </c>
    </row>
    <row r="110828" spans="1:7" x14ac:dyDescent="0.3">
      <c r="A110828">
        <v>92284</v>
      </c>
      <c r="B110828" s="2">
        <v>44338.01187170019</v>
      </c>
      <c r="C110828" s="37">
        <v>1.1875000000000002E-2</v>
      </c>
      <c r="E110828">
        <v>3730</v>
      </c>
      <c r="F110828">
        <f t="shared" si="3463"/>
        <v>6</v>
      </c>
      <c r="G110828" s="37" t="str">
        <f t="shared" si="3464"/>
        <v>выходные</v>
      </c>
    </row>
    <row r="110829" spans="1:7" x14ac:dyDescent="0.3">
      <c r="A110829">
        <v>92281</v>
      </c>
      <c r="B110829" s="2">
        <v>44338.011719107642</v>
      </c>
      <c r="C110829" s="37">
        <v>1.1724537037037035E-2</v>
      </c>
      <c r="E110829">
        <v>389702</v>
      </c>
      <c r="F110829">
        <f t="shared" si="3463"/>
        <v>6</v>
      </c>
      <c r="G110829" s="37" t="str">
        <f t="shared" si="3464"/>
        <v>выходные</v>
      </c>
    </row>
    <row r="110830" spans="1:7" x14ac:dyDescent="0.3">
      <c r="A110830">
        <v>92278</v>
      </c>
      <c r="B110830" s="2">
        <v>44338.011514563106</v>
      </c>
      <c r="C110830" s="37">
        <v>1.1516203703703702E-2</v>
      </c>
      <c r="E110830">
        <v>381626</v>
      </c>
      <c r="F110830">
        <f t="shared" si="3463"/>
        <v>6</v>
      </c>
      <c r="G110830" s="37" t="str">
        <f t="shared" si="3464"/>
        <v>выходные</v>
      </c>
    </row>
    <row r="110831" spans="1:7" x14ac:dyDescent="0.3">
      <c r="A110831">
        <v>92274</v>
      </c>
      <c r="B110831" s="2">
        <v>44338.011261329993</v>
      </c>
      <c r="C110831" s="37">
        <v>1.1261574074074071E-2</v>
      </c>
      <c r="E110831">
        <v>411922</v>
      </c>
      <c r="F110831">
        <f t="shared" si="3463"/>
        <v>6</v>
      </c>
      <c r="G110831" s="37" t="str">
        <f t="shared" si="3464"/>
        <v>выходные</v>
      </c>
    </row>
    <row r="110832" spans="1:7" x14ac:dyDescent="0.3">
      <c r="A110832">
        <v>92269</v>
      </c>
      <c r="B110832" s="2">
        <v>44338.01092562639</v>
      </c>
      <c r="C110832" s="37">
        <v>1.0925925925925924E-2</v>
      </c>
      <c r="E110832">
        <v>263550</v>
      </c>
      <c r="F110832">
        <f t="shared" si="3463"/>
        <v>6</v>
      </c>
      <c r="G110832" s="37" t="str">
        <f t="shared" si="3464"/>
        <v>выходные</v>
      </c>
    </row>
    <row r="110833" spans="1:7" x14ac:dyDescent="0.3">
      <c r="A110833">
        <v>92268</v>
      </c>
      <c r="B110833" s="2">
        <v>44338.010705501612</v>
      </c>
      <c r="C110833" s="37">
        <v>1.0706018518518517E-2</v>
      </c>
      <c r="E110833">
        <v>230201</v>
      </c>
      <c r="F110833">
        <f t="shared" si="3463"/>
        <v>6</v>
      </c>
      <c r="G110833" s="37" t="str">
        <f t="shared" si="3464"/>
        <v>выходные</v>
      </c>
    </row>
    <row r="110834" spans="1:7" x14ac:dyDescent="0.3">
      <c r="A110834">
        <v>92266</v>
      </c>
      <c r="B110834" s="2">
        <v>44338.009896440126</v>
      </c>
      <c r="C110834" s="37">
        <v>9.8958333333333329E-3</v>
      </c>
      <c r="E110834">
        <v>105200</v>
      </c>
      <c r="F110834">
        <f t="shared" si="3463"/>
        <v>6</v>
      </c>
      <c r="G110834" s="37" t="str">
        <f t="shared" si="3464"/>
        <v>выходные</v>
      </c>
    </row>
    <row r="110835" spans="1:7" x14ac:dyDescent="0.3">
      <c r="A110835">
        <v>92262</v>
      </c>
      <c r="B110835" s="2">
        <v>44338.009087378639</v>
      </c>
      <c r="C110835" s="37">
        <v>9.0856481481481483E-3</v>
      </c>
      <c r="E110835">
        <v>118549</v>
      </c>
      <c r="F110835">
        <f t="shared" si="3463"/>
        <v>6</v>
      </c>
      <c r="G110835" s="37" t="str">
        <f t="shared" si="3464"/>
        <v>выходные</v>
      </c>
    </row>
    <row r="110836" spans="1:7" x14ac:dyDescent="0.3">
      <c r="A110836">
        <v>92260</v>
      </c>
      <c r="B110836" s="2">
        <v>44338.008331553086</v>
      </c>
      <c r="C110836" s="37">
        <v>8.3333333333333332E-3</v>
      </c>
      <c r="E110836">
        <v>214224</v>
      </c>
      <c r="F110836">
        <f t="shared" si="3463"/>
        <v>6</v>
      </c>
      <c r="G110836" s="37" t="str">
        <f t="shared" si="3464"/>
        <v>выходные</v>
      </c>
    </row>
    <row r="110837" spans="1:7" x14ac:dyDescent="0.3">
      <c r="A110837">
        <v>92258</v>
      </c>
      <c r="B110837" s="2">
        <v>44338.008278317153</v>
      </c>
      <c r="C110837" s="37">
        <v>8.2754629629629619E-3</v>
      </c>
      <c r="E110837">
        <v>331660</v>
      </c>
      <c r="F110837">
        <f t="shared" si="3463"/>
        <v>6</v>
      </c>
      <c r="G110837" s="37" t="str">
        <f t="shared" si="3464"/>
        <v>выходные</v>
      </c>
    </row>
    <row r="110838" spans="1:7" x14ac:dyDescent="0.3">
      <c r="A110838">
        <v>92253</v>
      </c>
      <c r="B110838" s="2">
        <v>44338.00759910886</v>
      </c>
      <c r="C110838" s="37">
        <v>7.6041666666666662E-3</v>
      </c>
      <c r="E110838">
        <v>227775</v>
      </c>
      <c r="F110838">
        <f t="shared" si="3463"/>
        <v>6</v>
      </c>
      <c r="G110838" s="37" t="str">
        <f t="shared" si="3464"/>
        <v>выходные</v>
      </c>
    </row>
    <row r="110839" spans="1:7" x14ac:dyDescent="0.3">
      <c r="A110839">
        <v>92252</v>
      </c>
      <c r="B110839" s="2">
        <v>44338.007064724923</v>
      </c>
      <c r="C110839" s="37">
        <v>7.0601851851851841E-3</v>
      </c>
      <c r="E110839">
        <v>251574</v>
      </c>
      <c r="F110839">
        <f t="shared" si="3463"/>
        <v>6</v>
      </c>
      <c r="G110839" s="37" t="str">
        <f t="shared" si="3464"/>
        <v>выходные</v>
      </c>
    </row>
    <row r="110840" spans="1:7" x14ac:dyDescent="0.3">
      <c r="A110840">
        <v>92250</v>
      </c>
      <c r="B110840" s="2">
        <v>44338.006622516557</v>
      </c>
      <c r="C110840" s="37">
        <v>6.6203703703703702E-3</v>
      </c>
      <c r="E110840">
        <v>158978</v>
      </c>
      <c r="F110840">
        <f t="shared" si="3463"/>
        <v>6</v>
      </c>
      <c r="G110840" s="37" t="str">
        <f t="shared" si="3464"/>
        <v>выходные</v>
      </c>
    </row>
    <row r="110841" spans="1:7" x14ac:dyDescent="0.3">
      <c r="A110841">
        <v>92247</v>
      </c>
      <c r="B110841" s="2">
        <v>44338.005446601943</v>
      </c>
      <c r="C110841" s="37">
        <v>5.4513888888888884E-3</v>
      </c>
      <c r="E110841">
        <v>267896</v>
      </c>
      <c r="F110841">
        <f t="shared" si="3463"/>
        <v>6</v>
      </c>
      <c r="G110841" s="37" t="str">
        <f t="shared" si="3464"/>
        <v>выходные</v>
      </c>
    </row>
    <row r="110842" spans="1:7" x14ac:dyDescent="0.3">
      <c r="A110842">
        <v>92243</v>
      </c>
      <c r="B110842" s="2">
        <v>44338.005157628104</v>
      </c>
      <c r="C110842" s="37">
        <v>5.162037037037037E-3</v>
      </c>
      <c r="E110842">
        <v>397531</v>
      </c>
      <c r="F110842">
        <f t="shared" si="3463"/>
        <v>6</v>
      </c>
      <c r="G110842" s="37" t="str">
        <f t="shared" si="3464"/>
        <v>выходные</v>
      </c>
    </row>
    <row r="110843" spans="1:7" x14ac:dyDescent="0.3">
      <c r="A110843">
        <v>92242</v>
      </c>
      <c r="B110843" s="2">
        <v>44338.0050420712</v>
      </c>
      <c r="C110843" s="37">
        <v>5.0462962962962961E-3</v>
      </c>
      <c r="E110843">
        <v>285253</v>
      </c>
      <c r="F110843">
        <f t="shared" si="3463"/>
        <v>6</v>
      </c>
      <c r="G110843" s="37" t="str">
        <f t="shared" si="3464"/>
        <v>выходные</v>
      </c>
    </row>
    <row r="110844" spans="1:7" x14ac:dyDescent="0.3">
      <c r="A110844">
        <v>92238</v>
      </c>
      <c r="B110844" s="2">
        <v>44338.003423948219</v>
      </c>
      <c r="C110844" s="37">
        <v>3.425925925925926E-3</v>
      </c>
      <c r="E110844">
        <v>323966</v>
      </c>
      <c r="F110844">
        <f t="shared" si="3463"/>
        <v>6</v>
      </c>
      <c r="G110844" s="37" t="str">
        <f t="shared" si="3464"/>
        <v>выходные</v>
      </c>
    </row>
    <row r="110845" spans="1:7" x14ac:dyDescent="0.3">
      <c r="A110845">
        <v>92235</v>
      </c>
      <c r="B110845" s="2">
        <v>44338.002666666667</v>
      </c>
      <c r="C110845" s="37">
        <v>2.6620370370370374E-3</v>
      </c>
      <c r="E110845">
        <v>206501</v>
      </c>
      <c r="F110845">
        <f t="shared" si="3463"/>
        <v>6</v>
      </c>
      <c r="G110845" s="37" t="str">
        <f t="shared" si="3464"/>
        <v>выходные</v>
      </c>
    </row>
    <row r="110846" spans="1:7" x14ac:dyDescent="0.3">
      <c r="A110846">
        <v>92230</v>
      </c>
      <c r="B110846" s="2">
        <v>44338.002502517775</v>
      </c>
      <c r="C110846" s="37">
        <v>2.5000000000000001E-3</v>
      </c>
      <c r="E110846">
        <v>311670</v>
      </c>
      <c r="F110846">
        <f t="shared" si="3463"/>
        <v>6</v>
      </c>
      <c r="G110846" s="37" t="str">
        <f t="shared" si="3464"/>
        <v>выходные</v>
      </c>
    </row>
    <row r="110847" spans="1:7" x14ac:dyDescent="0.3">
      <c r="A110847">
        <v>92226</v>
      </c>
      <c r="B110847" s="2">
        <v>44338.000187702266</v>
      </c>
      <c r="C110847" s="37">
        <v>1.8518518518518518E-4</v>
      </c>
      <c r="E110847">
        <v>43842</v>
      </c>
      <c r="F110847">
        <f t="shared" si="3463"/>
        <v>6</v>
      </c>
      <c r="G110847" s="37" t="str">
        <f t="shared" si="3464"/>
        <v>выходные</v>
      </c>
    </row>
    <row r="110848" spans="1:7" x14ac:dyDescent="0.3">
      <c r="A110848">
        <v>92223</v>
      </c>
      <c r="B110848" s="2">
        <v>44337.999783171523</v>
      </c>
      <c r="C110848" s="37">
        <v>0.9997800925925926</v>
      </c>
      <c r="E110848">
        <v>230778</v>
      </c>
      <c r="F110848">
        <f t="shared" si="3463"/>
        <v>5</v>
      </c>
      <c r="G110848" s="37" t="str">
        <f t="shared" si="3464"/>
        <v>будни</v>
      </c>
    </row>
    <row r="110849" spans="1:7" x14ac:dyDescent="0.3">
      <c r="A110849">
        <v>92225</v>
      </c>
      <c r="B110849" s="2">
        <v>44337.999783171523</v>
      </c>
      <c r="C110849" s="37">
        <v>0.9997800925925926</v>
      </c>
      <c r="E110849">
        <v>264284</v>
      </c>
      <c r="F110849">
        <f t="shared" si="3463"/>
        <v>5</v>
      </c>
      <c r="G110849" s="37" t="str">
        <f t="shared" si="3464"/>
        <v>будни</v>
      </c>
    </row>
    <row r="110850" spans="1:7" x14ac:dyDescent="0.3">
      <c r="A110850">
        <v>92219</v>
      </c>
      <c r="B110850" s="2">
        <v>44337.997355987056</v>
      </c>
      <c r="C110850" s="37">
        <v>0.99736111111111114</v>
      </c>
      <c r="E110850">
        <v>347393</v>
      </c>
      <c r="F110850">
        <f t="shared" si="3463"/>
        <v>5</v>
      </c>
      <c r="G110850" s="37" t="str">
        <f t="shared" si="3464"/>
        <v>будни</v>
      </c>
    </row>
    <row r="110851" spans="1:7" x14ac:dyDescent="0.3">
      <c r="A110851">
        <v>92214</v>
      </c>
      <c r="B110851" s="2">
        <v>44337.996951456313</v>
      </c>
      <c r="C110851" s="37">
        <v>0.99695601851851856</v>
      </c>
      <c r="E110851">
        <v>411922</v>
      </c>
      <c r="F110851">
        <f t="shared" ref="F110851:F110914" si="3465">WEEKDAY(B110851,2)</f>
        <v>5</v>
      </c>
      <c r="G110851" s="37" t="str">
        <f t="shared" si="3464"/>
        <v>будни</v>
      </c>
    </row>
    <row r="110852" spans="1:7" x14ac:dyDescent="0.3">
      <c r="A110852">
        <v>92218</v>
      </c>
      <c r="B110852" s="2">
        <v>44337.996951456313</v>
      </c>
      <c r="C110852" s="37">
        <v>0.99695601851851856</v>
      </c>
      <c r="E110852">
        <v>411922</v>
      </c>
      <c r="F110852">
        <f t="shared" si="3465"/>
        <v>5</v>
      </c>
      <c r="G110852" s="37" t="str">
        <f t="shared" si="3464"/>
        <v>будни</v>
      </c>
    </row>
    <row r="110853" spans="1:7" x14ac:dyDescent="0.3">
      <c r="A110853">
        <v>92211</v>
      </c>
      <c r="B110853" s="2">
        <v>44337.996546925569</v>
      </c>
      <c r="C110853" s="37">
        <v>0.99655092592592587</v>
      </c>
      <c r="E110853">
        <v>258374</v>
      </c>
      <c r="F110853">
        <f t="shared" si="3465"/>
        <v>5</v>
      </c>
      <c r="G110853" s="37" t="str">
        <f t="shared" si="3464"/>
        <v>будни</v>
      </c>
    </row>
    <row r="110854" spans="1:7" x14ac:dyDescent="0.3">
      <c r="A110854">
        <v>92210</v>
      </c>
      <c r="B110854" s="2">
        <v>44337.995999999999</v>
      </c>
      <c r="C110854" s="37">
        <v>0.99599537037037045</v>
      </c>
      <c r="E110854">
        <v>5151</v>
      </c>
      <c r="F110854">
        <f t="shared" si="3465"/>
        <v>5</v>
      </c>
      <c r="G110854" s="37" t="str">
        <f t="shared" si="3464"/>
        <v>будни</v>
      </c>
    </row>
    <row r="110855" spans="1:7" x14ac:dyDescent="0.3">
      <c r="A110855">
        <v>92209</v>
      </c>
      <c r="B110855" s="2">
        <v>44337.995737864083</v>
      </c>
      <c r="C110855" s="37">
        <v>0.9957407407407407</v>
      </c>
      <c r="E110855">
        <v>372505</v>
      </c>
      <c r="F110855">
        <f t="shared" si="3465"/>
        <v>5</v>
      </c>
      <c r="G110855" s="37" t="str">
        <f t="shared" si="3464"/>
        <v>будни</v>
      </c>
    </row>
    <row r="110856" spans="1:7" x14ac:dyDescent="0.3">
      <c r="A110856">
        <v>92202</v>
      </c>
      <c r="B110856" s="2">
        <v>44337.995333333332</v>
      </c>
      <c r="C110856" s="37">
        <v>0.99533564814814823</v>
      </c>
      <c r="E110856">
        <v>190252</v>
      </c>
      <c r="F110856">
        <f t="shared" si="3465"/>
        <v>5</v>
      </c>
      <c r="G110856" s="37" t="str">
        <f t="shared" si="3464"/>
        <v>будни</v>
      </c>
    </row>
    <row r="110857" spans="1:7" x14ac:dyDescent="0.3">
      <c r="A110857">
        <v>92203</v>
      </c>
      <c r="B110857" s="2">
        <v>44337.995333333332</v>
      </c>
      <c r="C110857" s="37">
        <v>0.99533564814814823</v>
      </c>
      <c r="E110857">
        <v>411922</v>
      </c>
      <c r="F110857">
        <f t="shared" si="3465"/>
        <v>5</v>
      </c>
      <c r="G110857" s="37" t="str">
        <f t="shared" si="3464"/>
        <v>будни</v>
      </c>
    </row>
    <row r="110858" spans="1:7" x14ac:dyDescent="0.3">
      <c r="A110858">
        <v>92205</v>
      </c>
      <c r="B110858" s="2">
        <v>44337.995333333332</v>
      </c>
      <c r="C110858" s="37">
        <v>0.99533564814814823</v>
      </c>
      <c r="E110858">
        <v>304722</v>
      </c>
      <c r="F110858">
        <f t="shared" si="3465"/>
        <v>5</v>
      </c>
      <c r="G110858" s="37" t="str">
        <f t="shared" si="3464"/>
        <v>будни</v>
      </c>
    </row>
    <row r="110859" spans="1:7" x14ac:dyDescent="0.3">
      <c r="A110859">
        <v>92200</v>
      </c>
      <c r="B110859" s="2">
        <v>44337.993715210359</v>
      </c>
      <c r="C110859" s="37">
        <v>0.99371527777777768</v>
      </c>
      <c r="E110859">
        <v>60239</v>
      </c>
      <c r="F110859">
        <f t="shared" si="3465"/>
        <v>5</v>
      </c>
      <c r="G110859" s="37" t="str">
        <f t="shared" ref="G110859:G110922" si="3466">IF(F110859&gt;=6,"выходные","будни")</f>
        <v>будни</v>
      </c>
    </row>
    <row r="110860" spans="1:7" x14ac:dyDescent="0.3">
      <c r="A110860">
        <v>92198</v>
      </c>
      <c r="B110860" s="2">
        <v>44337.992097087379</v>
      </c>
      <c r="C110860" s="37">
        <v>0.99209490740740736</v>
      </c>
      <c r="E110860">
        <v>347008</v>
      </c>
      <c r="F110860">
        <f t="shared" si="3465"/>
        <v>5</v>
      </c>
      <c r="G110860" s="37" t="str">
        <f t="shared" si="3466"/>
        <v>будни</v>
      </c>
    </row>
    <row r="110861" spans="1:7" x14ac:dyDescent="0.3">
      <c r="A110861">
        <v>92193</v>
      </c>
      <c r="B110861" s="2">
        <v>44337.991999999998</v>
      </c>
      <c r="C110861" s="37">
        <v>0.99200231481481482</v>
      </c>
      <c r="E110861">
        <v>470762</v>
      </c>
      <c r="F110861">
        <f t="shared" si="3465"/>
        <v>5</v>
      </c>
      <c r="G110861" s="37" t="str">
        <f t="shared" si="3466"/>
        <v>будни</v>
      </c>
    </row>
    <row r="110862" spans="1:7" x14ac:dyDescent="0.3">
      <c r="A110862">
        <v>92191</v>
      </c>
      <c r="B110862" s="2">
        <v>44337.991666666661</v>
      </c>
      <c r="C110862" s="37">
        <v>0.9916666666666667</v>
      </c>
      <c r="E110862">
        <v>21760</v>
      </c>
      <c r="F110862">
        <f t="shared" si="3465"/>
        <v>5</v>
      </c>
      <c r="G110862" s="37" t="str">
        <f t="shared" si="3466"/>
        <v>будни</v>
      </c>
    </row>
    <row r="110863" spans="1:7" x14ac:dyDescent="0.3">
      <c r="A110863">
        <v>92187</v>
      </c>
      <c r="B110863" s="2">
        <v>44337.990478964399</v>
      </c>
      <c r="C110863" s="37">
        <v>0.99047453703703703</v>
      </c>
      <c r="E110863">
        <v>371515</v>
      </c>
      <c r="F110863">
        <f t="shared" si="3465"/>
        <v>5</v>
      </c>
      <c r="G110863" s="37" t="str">
        <f t="shared" si="3466"/>
        <v>будни</v>
      </c>
    </row>
    <row r="110864" spans="1:7" x14ac:dyDescent="0.3">
      <c r="A110864">
        <v>92188</v>
      </c>
      <c r="B110864" s="2">
        <v>44337.990478964399</v>
      </c>
      <c r="C110864" s="37">
        <v>0.99047453703703703</v>
      </c>
      <c r="E110864">
        <v>411922</v>
      </c>
      <c r="F110864">
        <f t="shared" si="3465"/>
        <v>5</v>
      </c>
      <c r="G110864" s="37" t="str">
        <f t="shared" si="3466"/>
        <v>будни</v>
      </c>
    </row>
    <row r="110865" spans="1:7" x14ac:dyDescent="0.3">
      <c r="A110865">
        <v>92184</v>
      </c>
      <c r="B110865" s="2">
        <v>44337.989666666661</v>
      </c>
      <c r="C110865" s="37">
        <v>0.98966435185185186</v>
      </c>
      <c r="E110865">
        <v>255297</v>
      </c>
      <c r="F110865">
        <f t="shared" si="3465"/>
        <v>5</v>
      </c>
      <c r="G110865" s="37" t="str">
        <f t="shared" si="3466"/>
        <v>будни</v>
      </c>
    </row>
    <row r="110866" spans="1:7" x14ac:dyDescent="0.3">
      <c r="A110866">
        <v>92176</v>
      </c>
      <c r="B110866" s="2">
        <v>44337.989265372169</v>
      </c>
      <c r="C110866" s="37">
        <v>0.98927083333333332</v>
      </c>
      <c r="E110866">
        <v>158978</v>
      </c>
      <c r="F110866">
        <f t="shared" si="3465"/>
        <v>5</v>
      </c>
      <c r="G110866" s="37" t="str">
        <f t="shared" si="3466"/>
        <v>будни</v>
      </c>
    </row>
    <row r="110867" spans="1:7" x14ac:dyDescent="0.3">
      <c r="A110867">
        <v>92180</v>
      </c>
      <c r="B110867" s="2">
        <v>44337.989265372169</v>
      </c>
      <c r="C110867" s="37">
        <v>0.98927083333333332</v>
      </c>
      <c r="E110867">
        <v>411922</v>
      </c>
      <c r="F110867">
        <f t="shared" si="3465"/>
        <v>5</v>
      </c>
      <c r="G110867" s="37" t="str">
        <f t="shared" si="3466"/>
        <v>будни</v>
      </c>
    </row>
    <row r="110868" spans="1:7" x14ac:dyDescent="0.3">
      <c r="A110868">
        <v>92172</v>
      </c>
      <c r="B110868" s="2">
        <v>44337.987647249196</v>
      </c>
      <c r="C110868" s="37">
        <v>0.98765046296296299</v>
      </c>
      <c r="E110868">
        <v>143750</v>
      </c>
      <c r="F110868">
        <f t="shared" si="3465"/>
        <v>5</v>
      </c>
      <c r="G110868" s="37" t="str">
        <f t="shared" si="3466"/>
        <v>будни</v>
      </c>
    </row>
    <row r="110869" spans="1:7" x14ac:dyDescent="0.3">
      <c r="A110869">
        <v>92167</v>
      </c>
      <c r="B110869" s="2">
        <v>44337.985624595472</v>
      </c>
      <c r="C110869" s="37">
        <v>0.98562500000000008</v>
      </c>
      <c r="E110869">
        <v>217497</v>
      </c>
      <c r="F110869">
        <f t="shared" si="3465"/>
        <v>5</v>
      </c>
      <c r="G110869" s="37" t="str">
        <f t="shared" si="3466"/>
        <v>будни</v>
      </c>
    </row>
    <row r="110870" spans="1:7" x14ac:dyDescent="0.3">
      <c r="A110870">
        <v>92162</v>
      </c>
      <c r="B110870" s="2">
        <v>44337.984411003235</v>
      </c>
      <c r="C110870" s="37">
        <v>0.98440972222222223</v>
      </c>
      <c r="E110870">
        <v>379466</v>
      </c>
      <c r="F110870">
        <f t="shared" si="3465"/>
        <v>5</v>
      </c>
      <c r="G110870" s="37" t="str">
        <f t="shared" si="3466"/>
        <v>будни</v>
      </c>
    </row>
    <row r="110871" spans="1:7" x14ac:dyDescent="0.3">
      <c r="A110871">
        <v>92159</v>
      </c>
      <c r="B110871" s="2">
        <v>44337.984333333334</v>
      </c>
      <c r="C110871" s="37">
        <v>0.98432870370370373</v>
      </c>
      <c r="E110871">
        <v>373732</v>
      </c>
      <c r="F110871">
        <f t="shared" si="3465"/>
        <v>5</v>
      </c>
      <c r="G110871" s="37" t="str">
        <f t="shared" si="3466"/>
        <v>будни</v>
      </c>
    </row>
    <row r="110872" spans="1:7" x14ac:dyDescent="0.3">
      <c r="A110872">
        <v>92141</v>
      </c>
      <c r="B110872" s="2">
        <v>44337.984006472492</v>
      </c>
      <c r="C110872" s="37">
        <v>0.98400462962962953</v>
      </c>
      <c r="E110872">
        <v>250679</v>
      </c>
      <c r="F110872">
        <f t="shared" si="3465"/>
        <v>5</v>
      </c>
      <c r="G110872" s="37" t="str">
        <f t="shared" si="3466"/>
        <v>будни</v>
      </c>
    </row>
    <row r="110873" spans="1:7" x14ac:dyDescent="0.3">
      <c r="A110873">
        <v>92146</v>
      </c>
      <c r="B110873" s="2">
        <v>44337.984006472492</v>
      </c>
      <c r="C110873" s="37">
        <v>0.98400462962962953</v>
      </c>
      <c r="E110873">
        <v>37644</v>
      </c>
      <c r="F110873">
        <f t="shared" si="3465"/>
        <v>5</v>
      </c>
      <c r="G110873" s="37" t="str">
        <f t="shared" si="3466"/>
        <v>будни</v>
      </c>
    </row>
    <row r="110874" spans="1:7" x14ac:dyDescent="0.3">
      <c r="A110874">
        <v>92151</v>
      </c>
      <c r="B110874" s="2">
        <v>44337.984006472492</v>
      </c>
      <c r="C110874" s="37">
        <v>0.98400462962962953</v>
      </c>
      <c r="E110874">
        <v>347393</v>
      </c>
      <c r="F110874">
        <f t="shared" si="3465"/>
        <v>5</v>
      </c>
      <c r="G110874" s="37" t="str">
        <f t="shared" si="3466"/>
        <v>будни</v>
      </c>
    </row>
    <row r="110875" spans="1:7" x14ac:dyDescent="0.3">
      <c r="A110875">
        <v>92155</v>
      </c>
      <c r="B110875" s="2">
        <v>44337.984006472492</v>
      </c>
      <c r="C110875" s="37">
        <v>0.98400462962962953</v>
      </c>
      <c r="E110875">
        <v>118549</v>
      </c>
      <c r="F110875">
        <f t="shared" si="3465"/>
        <v>5</v>
      </c>
      <c r="G110875" s="37" t="str">
        <f t="shared" si="3466"/>
        <v>будни</v>
      </c>
    </row>
    <row r="110876" spans="1:7" x14ac:dyDescent="0.3">
      <c r="A110876">
        <v>92136</v>
      </c>
      <c r="B110876" s="2">
        <v>44337.982792880262</v>
      </c>
      <c r="C110876" s="37">
        <v>0.9827893518518519</v>
      </c>
      <c r="E110876">
        <v>81226</v>
      </c>
      <c r="F110876">
        <f t="shared" si="3465"/>
        <v>5</v>
      </c>
      <c r="G110876" s="37" t="str">
        <f t="shared" si="3466"/>
        <v>будни</v>
      </c>
    </row>
    <row r="110877" spans="1:7" x14ac:dyDescent="0.3">
      <c r="A110877">
        <v>92133</v>
      </c>
      <c r="B110877" s="2">
        <v>44337.982388349512</v>
      </c>
      <c r="C110877" s="37">
        <v>0.98238425925925921</v>
      </c>
      <c r="E110877">
        <v>172251</v>
      </c>
      <c r="F110877">
        <f t="shared" si="3465"/>
        <v>5</v>
      </c>
      <c r="G110877" s="37" t="str">
        <f t="shared" si="3466"/>
        <v>будни</v>
      </c>
    </row>
    <row r="110878" spans="1:7" x14ac:dyDescent="0.3">
      <c r="A110878">
        <v>92130</v>
      </c>
      <c r="B110878" s="2">
        <v>44337.982000000004</v>
      </c>
      <c r="C110878" s="37">
        <v>0.98200231481481481</v>
      </c>
      <c r="E110878">
        <v>378564</v>
      </c>
      <c r="F110878">
        <f t="shared" si="3465"/>
        <v>5</v>
      </c>
      <c r="G110878" s="37" t="str">
        <f t="shared" si="3466"/>
        <v>будни</v>
      </c>
    </row>
    <row r="110879" spans="1:7" x14ac:dyDescent="0.3">
      <c r="A110879">
        <v>92128</v>
      </c>
      <c r="B110879" s="2">
        <v>44337.981579288025</v>
      </c>
      <c r="C110879" s="37">
        <v>0.98157407407407404</v>
      </c>
      <c r="E110879">
        <v>274147</v>
      </c>
      <c r="F110879">
        <f t="shared" si="3465"/>
        <v>5</v>
      </c>
      <c r="G110879" s="37" t="str">
        <f t="shared" si="3466"/>
        <v>будни</v>
      </c>
    </row>
    <row r="110880" spans="1:7" x14ac:dyDescent="0.3">
      <c r="A110880">
        <v>92123</v>
      </c>
      <c r="B110880" s="2">
        <v>44337.981333333337</v>
      </c>
      <c r="C110880" s="37">
        <v>0.98133101851851856</v>
      </c>
      <c r="E110880">
        <v>251150</v>
      </c>
      <c r="F110880">
        <f t="shared" si="3465"/>
        <v>5</v>
      </c>
      <c r="G110880" s="37" t="str">
        <f t="shared" si="3466"/>
        <v>будни</v>
      </c>
    </row>
    <row r="110881" spans="1:7" x14ac:dyDescent="0.3">
      <c r="A110881">
        <v>92119</v>
      </c>
      <c r="B110881" s="2">
        <v>44337.981174757282</v>
      </c>
      <c r="C110881" s="37">
        <v>0.98116898148148157</v>
      </c>
      <c r="E110881">
        <v>347008</v>
      </c>
      <c r="F110881">
        <f t="shared" si="3465"/>
        <v>5</v>
      </c>
      <c r="G110881" s="37" t="str">
        <f t="shared" si="3466"/>
        <v>будни</v>
      </c>
    </row>
    <row r="110882" spans="1:7" x14ac:dyDescent="0.3">
      <c r="A110882">
        <v>92114</v>
      </c>
      <c r="B110882" s="2">
        <v>44337.980770226539</v>
      </c>
      <c r="C110882" s="37">
        <v>0.98077546296296303</v>
      </c>
      <c r="E110882">
        <v>441133</v>
      </c>
      <c r="F110882">
        <f t="shared" si="3465"/>
        <v>5</v>
      </c>
      <c r="G110882" s="37" t="str">
        <f t="shared" si="3466"/>
        <v>будни</v>
      </c>
    </row>
    <row r="110883" spans="1:7" x14ac:dyDescent="0.3">
      <c r="A110883">
        <v>92111</v>
      </c>
      <c r="B110883" s="2">
        <v>44337.980770226532</v>
      </c>
      <c r="C110883" s="37">
        <v>0.98077546296296303</v>
      </c>
      <c r="E110883">
        <v>411922</v>
      </c>
      <c r="F110883">
        <f t="shared" si="3465"/>
        <v>5</v>
      </c>
      <c r="G110883" s="37" t="str">
        <f t="shared" si="3466"/>
        <v>будни</v>
      </c>
    </row>
    <row r="110884" spans="1:7" x14ac:dyDescent="0.3">
      <c r="A110884">
        <v>92109</v>
      </c>
      <c r="B110884" s="2">
        <v>44337.979556634309</v>
      </c>
      <c r="C110884" s="37">
        <v>0.97956018518518517</v>
      </c>
      <c r="E110884">
        <v>56919</v>
      </c>
      <c r="F110884">
        <f t="shared" si="3465"/>
        <v>5</v>
      </c>
      <c r="G110884" s="37" t="str">
        <f t="shared" si="3466"/>
        <v>будни</v>
      </c>
    </row>
    <row r="110885" spans="1:7" x14ac:dyDescent="0.3">
      <c r="A110885">
        <v>92105</v>
      </c>
      <c r="B110885" s="2">
        <v>44337.979152103559</v>
      </c>
      <c r="C110885" s="37">
        <v>0.97915509259259259</v>
      </c>
      <c r="E110885">
        <v>327968</v>
      </c>
      <c r="F110885">
        <f t="shared" si="3465"/>
        <v>5</v>
      </c>
      <c r="G110885" s="37" t="str">
        <f t="shared" si="3466"/>
        <v>будни</v>
      </c>
    </row>
    <row r="110886" spans="1:7" x14ac:dyDescent="0.3">
      <c r="A110886">
        <v>92103</v>
      </c>
      <c r="B110886" s="2">
        <v>44337.978343042072</v>
      </c>
      <c r="C110886" s="37">
        <v>0.97834490740740743</v>
      </c>
      <c r="E110886">
        <v>438887</v>
      </c>
      <c r="F110886">
        <f t="shared" si="3465"/>
        <v>5</v>
      </c>
      <c r="G110886" s="37" t="str">
        <f t="shared" si="3466"/>
        <v>будни</v>
      </c>
    </row>
    <row r="110887" spans="1:7" x14ac:dyDescent="0.3">
      <c r="A110887">
        <v>92100</v>
      </c>
      <c r="B110887" s="2">
        <v>44337.978000000003</v>
      </c>
      <c r="C110887" s="37">
        <v>0.97799768518518515</v>
      </c>
      <c r="E110887">
        <v>209122</v>
      </c>
      <c r="F110887">
        <f t="shared" si="3465"/>
        <v>5</v>
      </c>
      <c r="G110887" s="37" t="str">
        <f t="shared" si="3466"/>
        <v>будни</v>
      </c>
    </row>
    <row r="110888" spans="1:7" x14ac:dyDescent="0.3">
      <c r="A110888">
        <v>92098</v>
      </c>
      <c r="B110888" s="2">
        <v>44337.977938511329</v>
      </c>
      <c r="C110888" s="37">
        <v>0.97793981481481485</v>
      </c>
      <c r="E110888">
        <v>351192</v>
      </c>
      <c r="F110888">
        <f t="shared" si="3465"/>
        <v>5</v>
      </c>
      <c r="G110888" s="37" t="str">
        <f t="shared" si="3466"/>
        <v>будни</v>
      </c>
    </row>
    <row r="110889" spans="1:7" x14ac:dyDescent="0.3">
      <c r="A110889">
        <v>92095</v>
      </c>
      <c r="B110889" s="2">
        <v>44337.977533980586</v>
      </c>
      <c r="C110889" s="37">
        <v>0.97753472222222226</v>
      </c>
      <c r="E110889">
        <v>517</v>
      </c>
      <c r="F110889">
        <f t="shared" si="3465"/>
        <v>5</v>
      </c>
      <c r="G110889" s="37" t="str">
        <f t="shared" si="3466"/>
        <v>будни</v>
      </c>
    </row>
    <row r="110890" spans="1:7" x14ac:dyDescent="0.3">
      <c r="A110890">
        <v>92091</v>
      </c>
      <c r="B110890" s="2">
        <v>44337.976724919092</v>
      </c>
      <c r="C110890" s="37">
        <v>0.97672453703703699</v>
      </c>
      <c r="E110890">
        <v>222693</v>
      </c>
      <c r="F110890">
        <f t="shared" si="3465"/>
        <v>5</v>
      </c>
      <c r="G110890" s="37" t="str">
        <f t="shared" si="3466"/>
        <v>будни</v>
      </c>
    </row>
    <row r="110891" spans="1:7" x14ac:dyDescent="0.3">
      <c r="A110891">
        <v>92089</v>
      </c>
      <c r="B110891" s="2">
        <v>44337.974702265376</v>
      </c>
      <c r="C110891" s="37">
        <v>0.97469907407407408</v>
      </c>
      <c r="E110891">
        <v>351192</v>
      </c>
      <c r="F110891">
        <f t="shared" si="3465"/>
        <v>5</v>
      </c>
      <c r="G110891" s="37" t="str">
        <f t="shared" si="3466"/>
        <v>будни</v>
      </c>
    </row>
    <row r="110892" spans="1:7" x14ac:dyDescent="0.3">
      <c r="A110892">
        <v>92081</v>
      </c>
      <c r="B110892" s="2">
        <v>44337.974297734625</v>
      </c>
      <c r="C110892" s="37">
        <v>0.97429398148148139</v>
      </c>
      <c r="E110892">
        <v>476288</v>
      </c>
      <c r="F110892">
        <f t="shared" si="3465"/>
        <v>5</v>
      </c>
      <c r="G110892" s="37" t="str">
        <f t="shared" si="3466"/>
        <v>будни</v>
      </c>
    </row>
    <row r="110893" spans="1:7" x14ac:dyDescent="0.3">
      <c r="A110893">
        <v>92085</v>
      </c>
      <c r="B110893" s="2">
        <v>44337.974297734625</v>
      </c>
      <c r="C110893" s="37">
        <v>0.97429398148148139</v>
      </c>
      <c r="E110893">
        <v>343712</v>
      </c>
      <c r="F110893">
        <f t="shared" si="3465"/>
        <v>5</v>
      </c>
      <c r="G110893" s="37" t="str">
        <f t="shared" si="3466"/>
        <v>будни</v>
      </c>
    </row>
    <row r="110894" spans="1:7" x14ac:dyDescent="0.3">
      <c r="A110894">
        <v>92076</v>
      </c>
      <c r="B110894" s="2">
        <v>44337.973333333335</v>
      </c>
      <c r="C110894" s="37">
        <v>0.97333333333333327</v>
      </c>
      <c r="E110894">
        <v>222412</v>
      </c>
      <c r="F110894">
        <f t="shared" si="3465"/>
        <v>5</v>
      </c>
      <c r="G110894" s="37" t="str">
        <f t="shared" si="3466"/>
        <v>будни</v>
      </c>
    </row>
    <row r="110895" spans="1:7" x14ac:dyDescent="0.3">
      <c r="A110895">
        <v>92072</v>
      </c>
      <c r="B110895" s="2">
        <v>44337.973084142395</v>
      </c>
      <c r="C110895" s="37">
        <v>0.97307870370370375</v>
      </c>
      <c r="E110895">
        <v>94227</v>
      </c>
      <c r="F110895">
        <f t="shared" si="3465"/>
        <v>5</v>
      </c>
      <c r="G110895" s="37" t="str">
        <f t="shared" si="3466"/>
        <v>будни</v>
      </c>
    </row>
    <row r="110896" spans="1:7" x14ac:dyDescent="0.3">
      <c r="A110896">
        <v>92067</v>
      </c>
      <c r="B110896" s="2">
        <v>44337.971870550158</v>
      </c>
      <c r="C110896" s="37">
        <v>0.97187499999999993</v>
      </c>
      <c r="E110896">
        <v>21407</v>
      </c>
      <c r="F110896">
        <f t="shared" si="3465"/>
        <v>5</v>
      </c>
      <c r="G110896" s="37" t="str">
        <f t="shared" si="3466"/>
        <v>будни</v>
      </c>
    </row>
    <row r="110897" spans="1:7" x14ac:dyDescent="0.3">
      <c r="A110897">
        <v>92053</v>
      </c>
      <c r="B110897" s="2">
        <v>44337.971466019422</v>
      </c>
      <c r="C110897" s="37">
        <v>0.97146990740740735</v>
      </c>
      <c r="E110897">
        <v>411922</v>
      </c>
      <c r="F110897">
        <f t="shared" si="3465"/>
        <v>5</v>
      </c>
      <c r="G110897" s="37" t="str">
        <f t="shared" si="3466"/>
        <v>будни</v>
      </c>
    </row>
    <row r="110898" spans="1:7" x14ac:dyDescent="0.3">
      <c r="A110898">
        <v>92057</v>
      </c>
      <c r="B110898" s="2">
        <v>44337.971466019422</v>
      </c>
      <c r="C110898" s="37">
        <v>0.97146990740740735</v>
      </c>
      <c r="E110898">
        <v>83380</v>
      </c>
      <c r="F110898">
        <f t="shared" si="3465"/>
        <v>5</v>
      </c>
      <c r="G110898" s="37" t="str">
        <f t="shared" si="3466"/>
        <v>будни</v>
      </c>
    </row>
    <row r="110899" spans="1:7" x14ac:dyDescent="0.3">
      <c r="A110899">
        <v>92060</v>
      </c>
      <c r="B110899" s="2">
        <v>44337.971466019422</v>
      </c>
      <c r="C110899" s="37">
        <v>0.97146990740740735</v>
      </c>
      <c r="E110899">
        <v>373970</v>
      </c>
      <c r="F110899">
        <f t="shared" si="3465"/>
        <v>5</v>
      </c>
      <c r="G110899" s="37" t="str">
        <f t="shared" si="3466"/>
        <v>будни</v>
      </c>
    </row>
    <row r="110900" spans="1:7" x14ac:dyDescent="0.3">
      <c r="A110900">
        <v>92064</v>
      </c>
      <c r="B110900" s="2">
        <v>44337.971466019422</v>
      </c>
      <c r="C110900" s="37">
        <v>0.97146990740740735</v>
      </c>
      <c r="E110900">
        <v>258219</v>
      </c>
      <c r="F110900">
        <f t="shared" si="3465"/>
        <v>5</v>
      </c>
      <c r="G110900" s="37" t="str">
        <f t="shared" si="3466"/>
        <v>будни</v>
      </c>
    </row>
    <row r="110901" spans="1:7" x14ac:dyDescent="0.3">
      <c r="A110901">
        <v>92052</v>
      </c>
      <c r="B110901" s="2">
        <v>44337.969443365699</v>
      </c>
      <c r="C110901" s="37">
        <v>0.96944444444444444</v>
      </c>
      <c r="E110901">
        <v>109155</v>
      </c>
      <c r="F110901">
        <f t="shared" si="3465"/>
        <v>5</v>
      </c>
      <c r="G110901" s="37" t="str">
        <f t="shared" si="3466"/>
        <v>будни</v>
      </c>
    </row>
    <row r="110902" spans="1:7" x14ac:dyDescent="0.3">
      <c r="A110902">
        <v>92047</v>
      </c>
      <c r="B110902" s="2">
        <v>44337.968229773462</v>
      </c>
      <c r="C110902" s="37">
        <v>0.9682291666666667</v>
      </c>
      <c r="E110902">
        <v>68786</v>
      </c>
      <c r="F110902">
        <f t="shared" si="3465"/>
        <v>5</v>
      </c>
      <c r="G110902" s="37" t="str">
        <f t="shared" si="3466"/>
        <v>будни</v>
      </c>
    </row>
    <row r="110903" spans="1:7" x14ac:dyDescent="0.3">
      <c r="A110903">
        <v>92049</v>
      </c>
      <c r="B110903" s="2">
        <v>44337.968229773462</v>
      </c>
      <c r="C110903" s="37">
        <v>0.9682291666666667</v>
      </c>
      <c r="E110903">
        <v>81226</v>
      </c>
      <c r="F110903">
        <f t="shared" si="3465"/>
        <v>5</v>
      </c>
      <c r="G110903" s="37" t="str">
        <f t="shared" si="3466"/>
        <v>будни</v>
      </c>
    </row>
    <row r="110904" spans="1:7" x14ac:dyDescent="0.3">
      <c r="A110904">
        <v>92051</v>
      </c>
      <c r="B110904" s="2">
        <v>44337.968229773462</v>
      </c>
      <c r="C110904" s="37">
        <v>0.9682291666666667</v>
      </c>
      <c r="E110904">
        <v>411922</v>
      </c>
      <c r="F110904">
        <f t="shared" si="3465"/>
        <v>5</v>
      </c>
      <c r="G110904" s="37" t="str">
        <f t="shared" si="3466"/>
        <v>будни</v>
      </c>
    </row>
    <row r="110905" spans="1:7" x14ac:dyDescent="0.3">
      <c r="A110905">
        <v>92043</v>
      </c>
      <c r="B110905" s="2">
        <v>44337.967016181225</v>
      </c>
      <c r="C110905" s="37">
        <v>0.96701388888888884</v>
      </c>
      <c r="E110905">
        <v>5151</v>
      </c>
      <c r="F110905">
        <f t="shared" si="3465"/>
        <v>5</v>
      </c>
      <c r="G110905" s="37" t="str">
        <f t="shared" si="3466"/>
        <v>будни</v>
      </c>
    </row>
    <row r="110906" spans="1:7" x14ac:dyDescent="0.3">
      <c r="A110906">
        <v>92041</v>
      </c>
      <c r="B110906" s="2">
        <v>44337.966611650489</v>
      </c>
      <c r="C110906" s="37">
        <v>0.96660879629629637</v>
      </c>
      <c r="E110906">
        <v>250679</v>
      </c>
      <c r="F110906">
        <f t="shared" si="3465"/>
        <v>5</v>
      </c>
      <c r="G110906" s="37" t="str">
        <f t="shared" si="3466"/>
        <v>будни</v>
      </c>
    </row>
    <row r="110907" spans="1:7" x14ac:dyDescent="0.3">
      <c r="A110907">
        <v>92032</v>
      </c>
      <c r="B110907" s="2">
        <v>44337.966207119738</v>
      </c>
      <c r="C110907" s="37">
        <v>0.96620370370370379</v>
      </c>
      <c r="E110907">
        <v>58674</v>
      </c>
      <c r="F110907">
        <f t="shared" si="3465"/>
        <v>5</v>
      </c>
      <c r="G110907" s="37" t="str">
        <f t="shared" si="3466"/>
        <v>будни</v>
      </c>
    </row>
    <row r="110908" spans="1:7" x14ac:dyDescent="0.3">
      <c r="A110908">
        <v>92034</v>
      </c>
      <c r="B110908" s="2">
        <v>44337.966207119738</v>
      </c>
      <c r="C110908" s="37">
        <v>0.96620370370370379</v>
      </c>
      <c r="E110908">
        <v>82850</v>
      </c>
      <c r="F110908">
        <f t="shared" si="3465"/>
        <v>5</v>
      </c>
      <c r="G110908" s="37" t="str">
        <f t="shared" si="3466"/>
        <v>будни</v>
      </c>
    </row>
    <row r="110909" spans="1:7" x14ac:dyDescent="0.3">
      <c r="A110909">
        <v>92038</v>
      </c>
      <c r="B110909" s="2">
        <v>44337.966207119738</v>
      </c>
      <c r="C110909" s="37">
        <v>0.96620370370370379</v>
      </c>
      <c r="E110909">
        <v>250679</v>
      </c>
      <c r="F110909">
        <f t="shared" si="3465"/>
        <v>5</v>
      </c>
      <c r="G110909" s="37" t="str">
        <f t="shared" si="3466"/>
        <v>будни</v>
      </c>
    </row>
    <row r="110910" spans="1:7" x14ac:dyDescent="0.3">
      <c r="A110910">
        <v>92024</v>
      </c>
      <c r="B110910" s="2">
        <v>44337.964993527508</v>
      </c>
      <c r="C110910" s="37">
        <v>0.96498842592592593</v>
      </c>
      <c r="E110910">
        <v>15045</v>
      </c>
      <c r="F110910">
        <f t="shared" si="3465"/>
        <v>5</v>
      </c>
      <c r="G110910" s="37" t="str">
        <f t="shared" si="3466"/>
        <v>будни</v>
      </c>
    </row>
    <row r="110911" spans="1:7" x14ac:dyDescent="0.3">
      <c r="A110911">
        <v>92028</v>
      </c>
      <c r="B110911" s="2">
        <v>44337.964993527508</v>
      </c>
      <c r="C110911" s="37">
        <v>0.96498842592592593</v>
      </c>
      <c r="E110911">
        <v>301748</v>
      </c>
      <c r="F110911">
        <f t="shared" si="3465"/>
        <v>5</v>
      </c>
      <c r="G110911" s="37" t="str">
        <f t="shared" si="3466"/>
        <v>будни</v>
      </c>
    </row>
    <row r="110912" spans="1:7" x14ac:dyDescent="0.3">
      <c r="A110912">
        <v>92023</v>
      </c>
      <c r="B110912" s="2">
        <v>44337.964588996765</v>
      </c>
      <c r="C110912" s="37">
        <v>0.96458333333333324</v>
      </c>
      <c r="E110912">
        <v>294042</v>
      </c>
      <c r="F110912">
        <f t="shared" si="3465"/>
        <v>5</v>
      </c>
      <c r="G110912" s="37" t="str">
        <f t="shared" si="3466"/>
        <v>будни</v>
      </c>
    </row>
    <row r="110913" spans="1:7" x14ac:dyDescent="0.3">
      <c r="A110913">
        <v>92020</v>
      </c>
      <c r="B110913" s="2">
        <v>44337.963375404535</v>
      </c>
      <c r="C110913" s="37">
        <v>0.96337962962962964</v>
      </c>
      <c r="E110913">
        <v>82901</v>
      </c>
      <c r="F110913">
        <f t="shared" si="3465"/>
        <v>5</v>
      </c>
      <c r="G110913" s="37" t="str">
        <f t="shared" si="3466"/>
        <v>будни</v>
      </c>
    </row>
    <row r="110914" spans="1:7" x14ac:dyDescent="0.3">
      <c r="A110914">
        <v>92021</v>
      </c>
      <c r="B110914" s="2">
        <v>44337.963375404535</v>
      </c>
      <c r="C110914" s="37">
        <v>0.96337962962962964</v>
      </c>
      <c r="E110914">
        <v>473327</v>
      </c>
      <c r="F110914">
        <f t="shared" si="3465"/>
        <v>5</v>
      </c>
      <c r="G110914" s="37" t="str">
        <f t="shared" si="3466"/>
        <v>будни</v>
      </c>
    </row>
    <row r="110915" spans="1:7" x14ac:dyDescent="0.3">
      <c r="A110915">
        <v>92017</v>
      </c>
      <c r="B110915" s="2">
        <v>44337.962970873785</v>
      </c>
      <c r="C110915" s="37">
        <v>0.96297453703703706</v>
      </c>
      <c r="E110915">
        <v>461611</v>
      </c>
      <c r="F110915">
        <f t="shared" ref="F110915:F110978" si="3467">WEEKDAY(B110915,2)</f>
        <v>5</v>
      </c>
      <c r="G110915" s="37" t="str">
        <f t="shared" si="3466"/>
        <v>будни</v>
      </c>
    </row>
    <row r="110916" spans="1:7" x14ac:dyDescent="0.3">
      <c r="A110916">
        <v>92012</v>
      </c>
      <c r="B110916" s="2">
        <v>44337.962566343042</v>
      </c>
      <c r="C110916" s="37">
        <v>0.96256944444444448</v>
      </c>
      <c r="E110916">
        <v>100603</v>
      </c>
      <c r="F110916">
        <f t="shared" si="3467"/>
        <v>5</v>
      </c>
      <c r="G110916" s="37" t="str">
        <f t="shared" si="3466"/>
        <v>будни</v>
      </c>
    </row>
    <row r="110917" spans="1:7" x14ac:dyDescent="0.3">
      <c r="A110917">
        <v>92006</v>
      </c>
      <c r="B110917" s="2">
        <v>44337.961757281555</v>
      </c>
      <c r="C110917" s="37">
        <v>0.9617592592592592</v>
      </c>
      <c r="E110917">
        <v>258219</v>
      </c>
      <c r="F110917">
        <f t="shared" si="3467"/>
        <v>5</v>
      </c>
      <c r="G110917" s="37" t="str">
        <f t="shared" si="3466"/>
        <v>будни</v>
      </c>
    </row>
    <row r="110918" spans="1:7" x14ac:dyDescent="0.3">
      <c r="A110918">
        <v>92011</v>
      </c>
      <c r="B110918" s="2">
        <v>44337.961757281555</v>
      </c>
      <c r="C110918" s="37">
        <v>0.9617592592592592</v>
      </c>
      <c r="E110918">
        <v>347367</v>
      </c>
      <c r="F110918">
        <f t="shared" si="3467"/>
        <v>5</v>
      </c>
      <c r="G110918" s="37" t="str">
        <f t="shared" si="3466"/>
        <v>будни</v>
      </c>
    </row>
    <row r="110919" spans="1:7" x14ac:dyDescent="0.3">
      <c r="A110919">
        <v>92002</v>
      </c>
      <c r="B110919" s="2">
        <v>44337.961352750812</v>
      </c>
      <c r="C110919" s="37">
        <v>0.96135416666666673</v>
      </c>
      <c r="E110919">
        <v>118549</v>
      </c>
      <c r="F110919">
        <f t="shared" si="3467"/>
        <v>5</v>
      </c>
      <c r="G110919" s="37" t="str">
        <f t="shared" si="3466"/>
        <v>будни</v>
      </c>
    </row>
    <row r="110920" spans="1:7" x14ac:dyDescent="0.3">
      <c r="A110920">
        <v>91998</v>
      </c>
      <c r="B110920" s="2">
        <v>44337.961352750805</v>
      </c>
      <c r="C110920" s="37">
        <v>0.96135416666666673</v>
      </c>
      <c r="E110920">
        <v>469849</v>
      </c>
      <c r="F110920">
        <f t="shared" si="3467"/>
        <v>5</v>
      </c>
      <c r="G110920" s="37" t="str">
        <f t="shared" si="3466"/>
        <v>будни</v>
      </c>
    </row>
    <row r="110921" spans="1:7" x14ac:dyDescent="0.3">
      <c r="A110921">
        <v>91995</v>
      </c>
      <c r="B110921" s="2">
        <v>44337.960948220061</v>
      </c>
      <c r="C110921" s="37">
        <v>0.96094907407407415</v>
      </c>
      <c r="E110921">
        <v>145779</v>
      </c>
      <c r="F110921">
        <f t="shared" si="3467"/>
        <v>5</v>
      </c>
      <c r="G110921" s="37" t="str">
        <f t="shared" si="3466"/>
        <v>будни</v>
      </c>
    </row>
    <row r="110922" spans="1:7" x14ac:dyDescent="0.3">
      <c r="A110922">
        <v>91990</v>
      </c>
      <c r="B110922" s="2">
        <v>44337.960543689318</v>
      </c>
      <c r="C110922" s="37">
        <v>0.96054398148148146</v>
      </c>
      <c r="E110922">
        <v>357547</v>
      </c>
      <c r="F110922">
        <f t="shared" si="3467"/>
        <v>5</v>
      </c>
      <c r="G110922" s="37" t="str">
        <f t="shared" si="3466"/>
        <v>будни</v>
      </c>
    </row>
    <row r="110923" spans="1:7" x14ac:dyDescent="0.3">
      <c r="A110923">
        <v>91989</v>
      </c>
      <c r="B110923" s="2">
        <v>44337.959734627831</v>
      </c>
      <c r="C110923" s="37">
        <v>0.95973379629629629</v>
      </c>
      <c r="E110923">
        <v>165114</v>
      </c>
      <c r="F110923">
        <f t="shared" si="3467"/>
        <v>5</v>
      </c>
      <c r="G110923" s="37" t="str">
        <f t="shared" ref="G110923:G110986" si="3468">IF(F110923&gt;=6,"выходные","будни")</f>
        <v>будни</v>
      </c>
    </row>
    <row r="110924" spans="1:7" x14ac:dyDescent="0.3">
      <c r="A110924">
        <v>91984</v>
      </c>
      <c r="B110924" s="2">
        <v>44337.957307443365</v>
      </c>
      <c r="C110924" s="37">
        <v>0.95730324074074069</v>
      </c>
      <c r="E110924">
        <v>351192</v>
      </c>
      <c r="F110924">
        <f t="shared" si="3467"/>
        <v>5</v>
      </c>
      <c r="G110924" s="37" t="str">
        <f t="shared" si="3468"/>
        <v>будни</v>
      </c>
    </row>
    <row r="110925" spans="1:7" x14ac:dyDescent="0.3">
      <c r="A110925">
        <v>91981</v>
      </c>
      <c r="B110925" s="2">
        <v>44337.956498381878</v>
      </c>
      <c r="C110925" s="37">
        <v>0.95649305555555564</v>
      </c>
      <c r="E110925">
        <v>291304</v>
      </c>
      <c r="F110925">
        <f t="shared" si="3467"/>
        <v>5</v>
      </c>
      <c r="G110925" s="37" t="str">
        <f t="shared" si="3468"/>
        <v>будни</v>
      </c>
    </row>
    <row r="110926" spans="1:7" x14ac:dyDescent="0.3">
      <c r="A110926">
        <v>91983</v>
      </c>
      <c r="B110926" s="2">
        <v>44337.956498381878</v>
      </c>
      <c r="C110926" s="37">
        <v>0.95649305555555564</v>
      </c>
      <c r="E110926">
        <v>112334</v>
      </c>
      <c r="F110926">
        <f t="shared" si="3467"/>
        <v>5</v>
      </c>
      <c r="G110926" s="37" t="str">
        <f t="shared" si="3468"/>
        <v>будни</v>
      </c>
    </row>
    <row r="110927" spans="1:7" x14ac:dyDescent="0.3">
      <c r="A110927">
        <v>91979</v>
      </c>
      <c r="B110927" s="2">
        <v>44337.955689320384</v>
      </c>
      <c r="C110927" s="37">
        <v>0.95569444444444451</v>
      </c>
      <c r="E110927">
        <v>313853</v>
      </c>
      <c r="F110927">
        <f t="shared" si="3467"/>
        <v>5</v>
      </c>
      <c r="G110927" s="37" t="str">
        <f t="shared" si="3468"/>
        <v>будни</v>
      </c>
    </row>
    <row r="110928" spans="1:7" x14ac:dyDescent="0.3">
      <c r="A110928">
        <v>91978</v>
      </c>
      <c r="B110928" s="2">
        <v>44337.954880258898</v>
      </c>
      <c r="C110928" s="37">
        <v>0.95488425925925924</v>
      </c>
      <c r="E110928">
        <v>347008</v>
      </c>
      <c r="F110928">
        <f t="shared" si="3467"/>
        <v>5</v>
      </c>
      <c r="G110928" s="37" t="str">
        <f t="shared" si="3468"/>
        <v>будни</v>
      </c>
    </row>
    <row r="110929" spans="1:7" x14ac:dyDescent="0.3">
      <c r="A110929">
        <v>91970</v>
      </c>
      <c r="B110929" s="2">
        <v>44337.953666666668</v>
      </c>
      <c r="C110929" s="37">
        <v>0.95366898148148149</v>
      </c>
      <c r="E110929">
        <v>145779</v>
      </c>
      <c r="F110929">
        <f t="shared" si="3467"/>
        <v>5</v>
      </c>
      <c r="G110929" s="37" t="str">
        <f t="shared" si="3468"/>
        <v>будни</v>
      </c>
    </row>
    <row r="110930" spans="1:7" x14ac:dyDescent="0.3">
      <c r="A110930">
        <v>91972</v>
      </c>
      <c r="B110930" s="2">
        <v>44337.953666666668</v>
      </c>
      <c r="C110930" s="37">
        <v>0.95366898148148149</v>
      </c>
      <c r="E110930">
        <v>165432</v>
      </c>
      <c r="F110930">
        <f t="shared" si="3467"/>
        <v>5</v>
      </c>
      <c r="G110930" s="37" t="str">
        <f t="shared" si="3468"/>
        <v>будни</v>
      </c>
    </row>
    <row r="110931" spans="1:7" x14ac:dyDescent="0.3">
      <c r="A110931">
        <v>91973</v>
      </c>
      <c r="B110931" s="2">
        <v>44337.953666666668</v>
      </c>
      <c r="C110931" s="37">
        <v>0.95366898148148149</v>
      </c>
      <c r="E110931">
        <v>308796</v>
      </c>
      <c r="F110931">
        <f t="shared" si="3467"/>
        <v>5</v>
      </c>
      <c r="G110931" s="37" t="str">
        <f t="shared" si="3468"/>
        <v>будни</v>
      </c>
    </row>
    <row r="110932" spans="1:7" x14ac:dyDescent="0.3">
      <c r="A110932">
        <v>91976</v>
      </c>
      <c r="B110932" s="2">
        <v>44337.953666666668</v>
      </c>
      <c r="C110932" s="37">
        <v>0.95366898148148149</v>
      </c>
      <c r="E110932">
        <v>470762</v>
      </c>
      <c r="F110932">
        <f t="shared" si="3467"/>
        <v>5</v>
      </c>
      <c r="G110932" s="37" t="str">
        <f t="shared" si="3468"/>
        <v>будни</v>
      </c>
    </row>
    <row r="110933" spans="1:7" x14ac:dyDescent="0.3">
      <c r="A110933">
        <v>91963</v>
      </c>
      <c r="B110933" s="2">
        <v>44337.953262135925</v>
      </c>
      <c r="C110933" s="37">
        <v>0.95326388888888891</v>
      </c>
      <c r="E110933">
        <v>351192</v>
      </c>
      <c r="F110933">
        <f t="shared" si="3467"/>
        <v>5</v>
      </c>
      <c r="G110933" s="37" t="str">
        <f t="shared" si="3468"/>
        <v>будни</v>
      </c>
    </row>
    <row r="110934" spans="1:7" x14ac:dyDescent="0.3">
      <c r="A110934">
        <v>91966</v>
      </c>
      <c r="B110934" s="2">
        <v>44337.953262135925</v>
      </c>
      <c r="C110934" s="37">
        <v>0.95326388888888891</v>
      </c>
      <c r="E110934">
        <v>468237</v>
      </c>
      <c r="F110934">
        <f t="shared" si="3467"/>
        <v>5</v>
      </c>
      <c r="G110934" s="37" t="str">
        <f t="shared" si="3468"/>
        <v>будни</v>
      </c>
    </row>
    <row r="110935" spans="1:7" x14ac:dyDescent="0.3">
      <c r="A110935">
        <v>91958</v>
      </c>
      <c r="B110935" s="2">
        <v>44337.951644012945</v>
      </c>
      <c r="C110935" s="37">
        <v>0.95164351851851858</v>
      </c>
      <c r="E110935">
        <v>122027</v>
      </c>
      <c r="F110935">
        <f t="shared" si="3467"/>
        <v>5</v>
      </c>
      <c r="G110935" s="37" t="str">
        <f t="shared" si="3468"/>
        <v>будни</v>
      </c>
    </row>
    <row r="110936" spans="1:7" x14ac:dyDescent="0.3">
      <c r="A110936">
        <v>91954</v>
      </c>
      <c r="B110936" s="2">
        <v>44337.950430420715</v>
      </c>
      <c r="C110936" s="37">
        <v>0.95042824074074073</v>
      </c>
      <c r="E110936">
        <v>250679</v>
      </c>
      <c r="F110936">
        <f t="shared" si="3467"/>
        <v>5</v>
      </c>
      <c r="G110936" s="37" t="str">
        <f t="shared" si="3468"/>
        <v>будни</v>
      </c>
    </row>
    <row r="110937" spans="1:7" x14ac:dyDescent="0.3">
      <c r="A110937">
        <v>91943</v>
      </c>
      <c r="B110937" s="2">
        <v>44337.950025889964</v>
      </c>
      <c r="C110937" s="37">
        <v>0.95002314814814814</v>
      </c>
      <c r="E110937">
        <v>228499</v>
      </c>
      <c r="F110937">
        <f t="shared" si="3467"/>
        <v>5</v>
      </c>
      <c r="G110937" s="37" t="str">
        <f t="shared" si="3468"/>
        <v>будни</v>
      </c>
    </row>
    <row r="110938" spans="1:7" x14ac:dyDescent="0.3">
      <c r="A110938">
        <v>91945</v>
      </c>
      <c r="B110938" s="2">
        <v>44337.950025889964</v>
      </c>
      <c r="C110938" s="37">
        <v>0.95002314814814814</v>
      </c>
      <c r="E110938">
        <v>88863</v>
      </c>
      <c r="F110938">
        <f t="shared" si="3467"/>
        <v>5</v>
      </c>
      <c r="G110938" s="37" t="str">
        <f t="shared" si="3468"/>
        <v>будни</v>
      </c>
    </row>
    <row r="110939" spans="1:7" x14ac:dyDescent="0.3">
      <c r="A110939">
        <v>91950</v>
      </c>
      <c r="B110939" s="2">
        <v>44337.950025889964</v>
      </c>
      <c r="C110939" s="37">
        <v>0.95002314814814814</v>
      </c>
      <c r="E110939">
        <v>411922</v>
      </c>
      <c r="F110939">
        <f t="shared" si="3467"/>
        <v>5</v>
      </c>
      <c r="G110939" s="37" t="str">
        <f t="shared" si="3468"/>
        <v>будни</v>
      </c>
    </row>
    <row r="110940" spans="1:7" x14ac:dyDescent="0.3">
      <c r="A110940">
        <v>91952</v>
      </c>
      <c r="B110940" s="2">
        <v>44337.950025889964</v>
      </c>
      <c r="C110940" s="37">
        <v>0.95002314814814814</v>
      </c>
      <c r="E110940">
        <v>330333</v>
      </c>
      <c r="F110940">
        <f t="shared" si="3467"/>
        <v>5</v>
      </c>
      <c r="G110940" s="37" t="str">
        <f t="shared" si="3468"/>
        <v>будни</v>
      </c>
    </row>
    <row r="110941" spans="1:7" x14ac:dyDescent="0.3">
      <c r="A110941">
        <v>91940</v>
      </c>
      <c r="B110941" s="2">
        <v>44337.949333333338</v>
      </c>
      <c r="C110941" s="37">
        <v>0.9493287037037037</v>
      </c>
      <c r="E110941">
        <v>241927</v>
      </c>
      <c r="F110941">
        <f t="shared" si="3467"/>
        <v>5</v>
      </c>
      <c r="G110941" s="37" t="str">
        <f t="shared" si="3468"/>
        <v>будни</v>
      </c>
    </row>
    <row r="110942" spans="1:7" x14ac:dyDescent="0.3">
      <c r="A110942">
        <v>91939</v>
      </c>
      <c r="B110942" s="2">
        <v>44337.948003236248</v>
      </c>
      <c r="C110942" s="37">
        <v>0.94799768518518512</v>
      </c>
      <c r="E110942">
        <v>204394</v>
      </c>
      <c r="F110942">
        <f t="shared" si="3467"/>
        <v>5</v>
      </c>
      <c r="G110942" s="37" t="str">
        <f t="shared" si="3468"/>
        <v>будни</v>
      </c>
    </row>
    <row r="110943" spans="1:7" x14ac:dyDescent="0.3">
      <c r="A110943">
        <v>91932</v>
      </c>
      <c r="B110943" s="2">
        <v>44337.946789644011</v>
      </c>
      <c r="C110943" s="37">
        <v>0.94679398148148142</v>
      </c>
      <c r="E110943">
        <v>70091</v>
      </c>
      <c r="F110943">
        <f t="shared" si="3467"/>
        <v>5</v>
      </c>
      <c r="G110943" s="37" t="str">
        <f t="shared" si="3468"/>
        <v>будни</v>
      </c>
    </row>
    <row r="110944" spans="1:7" x14ac:dyDescent="0.3">
      <c r="A110944">
        <v>91937</v>
      </c>
      <c r="B110944" s="2">
        <v>44337.946789644011</v>
      </c>
      <c r="C110944" s="37">
        <v>0.94679398148148142</v>
      </c>
      <c r="E110944">
        <v>459455</v>
      </c>
      <c r="F110944">
        <f t="shared" si="3467"/>
        <v>5</v>
      </c>
      <c r="G110944" s="37" t="str">
        <f t="shared" si="3468"/>
        <v>будни</v>
      </c>
    </row>
    <row r="110945" spans="1:7" x14ac:dyDescent="0.3">
      <c r="A110945">
        <v>91913</v>
      </c>
      <c r="B110945" s="2">
        <v>44337.945576051781</v>
      </c>
      <c r="C110945" s="37">
        <v>0.94557870370370367</v>
      </c>
      <c r="E110945">
        <v>227775</v>
      </c>
      <c r="F110945">
        <f t="shared" si="3467"/>
        <v>5</v>
      </c>
      <c r="G110945" s="37" t="str">
        <f t="shared" si="3468"/>
        <v>будни</v>
      </c>
    </row>
    <row r="110946" spans="1:7" x14ac:dyDescent="0.3">
      <c r="A110946">
        <v>91917</v>
      </c>
      <c r="B110946" s="2">
        <v>44337.945576051781</v>
      </c>
      <c r="C110946" s="37">
        <v>0.94557870370370367</v>
      </c>
      <c r="E110946">
        <v>341844</v>
      </c>
      <c r="F110946">
        <f t="shared" si="3467"/>
        <v>5</v>
      </c>
      <c r="G110946" s="37" t="str">
        <f t="shared" si="3468"/>
        <v>будни</v>
      </c>
    </row>
    <row r="110947" spans="1:7" x14ac:dyDescent="0.3">
      <c r="A110947">
        <v>91921</v>
      </c>
      <c r="B110947" s="2">
        <v>44337.945576051781</v>
      </c>
      <c r="C110947" s="37">
        <v>0.94557870370370367</v>
      </c>
      <c r="E110947">
        <v>153893</v>
      </c>
      <c r="F110947">
        <f t="shared" si="3467"/>
        <v>5</v>
      </c>
      <c r="G110947" s="37" t="str">
        <f t="shared" si="3468"/>
        <v>будни</v>
      </c>
    </row>
    <row r="110948" spans="1:7" x14ac:dyDescent="0.3">
      <c r="A110948">
        <v>91924</v>
      </c>
      <c r="B110948" s="2">
        <v>44337.945576051781</v>
      </c>
      <c r="C110948" s="37">
        <v>0.94557870370370367</v>
      </c>
      <c r="E110948">
        <v>250679</v>
      </c>
      <c r="F110948">
        <f t="shared" si="3467"/>
        <v>5</v>
      </c>
      <c r="G110948" s="37" t="str">
        <f t="shared" si="3468"/>
        <v>будни</v>
      </c>
    </row>
    <row r="110949" spans="1:7" x14ac:dyDescent="0.3">
      <c r="A110949">
        <v>91927</v>
      </c>
      <c r="B110949" s="2">
        <v>44337.945576051781</v>
      </c>
      <c r="C110949" s="37">
        <v>0.94557870370370367</v>
      </c>
      <c r="E110949">
        <v>123413</v>
      </c>
      <c r="F110949">
        <f t="shared" si="3467"/>
        <v>5</v>
      </c>
      <c r="G110949" s="37" t="str">
        <f t="shared" si="3468"/>
        <v>будни</v>
      </c>
    </row>
    <row r="110950" spans="1:7" x14ac:dyDescent="0.3">
      <c r="A110950">
        <v>91908</v>
      </c>
      <c r="B110950" s="2">
        <v>44337.945171521038</v>
      </c>
      <c r="C110950" s="37">
        <v>0.94517361111111109</v>
      </c>
      <c r="E110950">
        <v>326729</v>
      </c>
      <c r="F110950">
        <f t="shared" si="3467"/>
        <v>5</v>
      </c>
      <c r="G110950" s="37" t="str">
        <f t="shared" si="3468"/>
        <v>будни</v>
      </c>
    </row>
    <row r="110951" spans="1:7" x14ac:dyDescent="0.3">
      <c r="A110951">
        <v>91911</v>
      </c>
      <c r="B110951" s="2">
        <v>44337.945171521038</v>
      </c>
      <c r="C110951" s="37">
        <v>0.94517361111111109</v>
      </c>
      <c r="E110951">
        <v>397390</v>
      </c>
      <c r="F110951">
        <f t="shared" si="3467"/>
        <v>5</v>
      </c>
      <c r="G110951" s="37" t="str">
        <f t="shared" si="3468"/>
        <v>будни</v>
      </c>
    </row>
    <row r="110952" spans="1:7" x14ac:dyDescent="0.3">
      <c r="A110952">
        <v>91905</v>
      </c>
      <c r="B110952" s="2">
        <v>44337.944362459544</v>
      </c>
      <c r="C110952" s="37">
        <v>0.94436342592592604</v>
      </c>
      <c r="E110952">
        <v>351192</v>
      </c>
      <c r="F110952">
        <f t="shared" si="3467"/>
        <v>5</v>
      </c>
      <c r="G110952" s="37" t="str">
        <f t="shared" si="3468"/>
        <v>будни</v>
      </c>
    </row>
    <row r="110953" spans="1:7" x14ac:dyDescent="0.3">
      <c r="A110953">
        <v>91902</v>
      </c>
      <c r="B110953" s="2">
        <v>44337.944333333333</v>
      </c>
      <c r="C110953" s="37">
        <v>0.9443287037037037</v>
      </c>
      <c r="E110953">
        <v>343491</v>
      </c>
      <c r="F110953">
        <f t="shared" si="3467"/>
        <v>5</v>
      </c>
      <c r="G110953" s="37" t="str">
        <f t="shared" si="3468"/>
        <v>будни</v>
      </c>
    </row>
    <row r="110954" spans="1:7" x14ac:dyDescent="0.3">
      <c r="A110954">
        <v>91898</v>
      </c>
      <c r="B110954" s="2">
        <v>44337.943957928808</v>
      </c>
      <c r="C110954" s="37">
        <v>0.94395833333333334</v>
      </c>
      <c r="E110954">
        <v>153893</v>
      </c>
      <c r="F110954">
        <f t="shared" si="3467"/>
        <v>5</v>
      </c>
      <c r="G110954" s="37" t="str">
        <f t="shared" si="3468"/>
        <v>будни</v>
      </c>
    </row>
    <row r="110955" spans="1:7" x14ac:dyDescent="0.3">
      <c r="A110955">
        <v>91896</v>
      </c>
      <c r="B110955" s="2">
        <v>44337.943553398058</v>
      </c>
      <c r="C110955" s="37">
        <v>0.94355324074074076</v>
      </c>
      <c r="E110955">
        <v>472712</v>
      </c>
      <c r="F110955">
        <f t="shared" si="3467"/>
        <v>5</v>
      </c>
      <c r="G110955" s="37" t="str">
        <f t="shared" si="3468"/>
        <v>будни</v>
      </c>
    </row>
    <row r="110956" spans="1:7" x14ac:dyDescent="0.3">
      <c r="A110956">
        <v>91891</v>
      </c>
      <c r="B110956" s="2">
        <v>44337.942744336564</v>
      </c>
      <c r="C110956" s="37">
        <v>0.94274305555555549</v>
      </c>
      <c r="E110956">
        <v>249345</v>
      </c>
      <c r="F110956">
        <f t="shared" si="3467"/>
        <v>5</v>
      </c>
      <c r="G110956" s="37" t="str">
        <f t="shared" si="3468"/>
        <v>будни</v>
      </c>
    </row>
    <row r="110957" spans="1:7" x14ac:dyDescent="0.3">
      <c r="A110957">
        <v>91889</v>
      </c>
      <c r="B110957" s="2">
        <v>44337.942339805828</v>
      </c>
      <c r="C110957" s="37">
        <v>0.94233796296296291</v>
      </c>
      <c r="E110957">
        <v>176645</v>
      </c>
      <c r="F110957">
        <f t="shared" si="3467"/>
        <v>5</v>
      </c>
      <c r="G110957" s="37" t="str">
        <f t="shared" si="3468"/>
        <v>будни</v>
      </c>
    </row>
    <row r="110958" spans="1:7" x14ac:dyDescent="0.3">
      <c r="A110958">
        <v>91886</v>
      </c>
      <c r="B110958" s="2">
        <v>44337.942339805821</v>
      </c>
      <c r="C110958" s="37">
        <v>0.94233796296296291</v>
      </c>
      <c r="E110958">
        <v>361821</v>
      </c>
      <c r="F110958">
        <f t="shared" si="3467"/>
        <v>5</v>
      </c>
      <c r="G110958" s="37" t="str">
        <f t="shared" si="3468"/>
        <v>будни</v>
      </c>
    </row>
    <row r="110959" spans="1:7" x14ac:dyDescent="0.3">
      <c r="A110959">
        <v>91881</v>
      </c>
      <c r="B110959" s="2">
        <v>44337.941530744341</v>
      </c>
      <c r="C110959" s="37">
        <v>0.94152777777777785</v>
      </c>
      <c r="E110959">
        <v>130739</v>
      </c>
      <c r="F110959">
        <f t="shared" si="3467"/>
        <v>5</v>
      </c>
      <c r="G110959" s="37" t="str">
        <f t="shared" si="3468"/>
        <v>будни</v>
      </c>
    </row>
    <row r="110960" spans="1:7" x14ac:dyDescent="0.3">
      <c r="A110960">
        <v>91876</v>
      </c>
      <c r="B110960" s="2">
        <v>44337.939508090611</v>
      </c>
      <c r="C110960" s="37">
        <v>0.93950231481481483</v>
      </c>
      <c r="E110960">
        <v>392289</v>
      </c>
      <c r="F110960">
        <f t="shared" si="3467"/>
        <v>5</v>
      </c>
      <c r="G110960" s="37" t="str">
        <f t="shared" si="3468"/>
        <v>будни</v>
      </c>
    </row>
    <row r="110961" spans="1:7" x14ac:dyDescent="0.3">
      <c r="A110961">
        <v>91870</v>
      </c>
      <c r="B110961" s="2">
        <v>44337.939103559875</v>
      </c>
      <c r="C110961" s="37">
        <v>0.9391087962962964</v>
      </c>
      <c r="E110961">
        <v>158978</v>
      </c>
      <c r="F110961">
        <f t="shared" si="3467"/>
        <v>5</v>
      </c>
      <c r="G110961" s="37" t="str">
        <f t="shared" si="3468"/>
        <v>будни</v>
      </c>
    </row>
    <row r="110962" spans="1:7" x14ac:dyDescent="0.3">
      <c r="A110962">
        <v>91874</v>
      </c>
      <c r="B110962" s="2">
        <v>44337.939103559875</v>
      </c>
      <c r="C110962" s="37">
        <v>0.9391087962962964</v>
      </c>
      <c r="E110962">
        <v>209477</v>
      </c>
      <c r="F110962">
        <f t="shared" si="3467"/>
        <v>5</v>
      </c>
      <c r="G110962" s="37" t="str">
        <f t="shared" si="3468"/>
        <v>будни</v>
      </c>
    </row>
    <row r="110963" spans="1:7" x14ac:dyDescent="0.3">
      <c r="A110963">
        <v>91864</v>
      </c>
      <c r="B110963" s="2">
        <v>44337.938699029124</v>
      </c>
      <c r="C110963" s="37">
        <v>0.93870370370370371</v>
      </c>
      <c r="E110963">
        <v>43842</v>
      </c>
      <c r="F110963">
        <f t="shared" si="3467"/>
        <v>5</v>
      </c>
      <c r="G110963" s="37" t="str">
        <f t="shared" si="3468"/>
        <v>будни</v>
      </c>
    </row>
    <row r="110964" spans="1:7" x14ac:dyDescent="0.3">
      <c r="A110964">
        <v>91866</v>
      </c>
      <c r="B110964" s="2">
        <v>44337.938699029124</v>
      </c>
      <c r="C110964" s="37">
        <v>0.93870370370370371</v>
      </c>
      <c r="E110964">
        <v>175120</v>
      </c>
      <c r="F110964">
        <f t="shared" si="3467"/>
        <v>5</v>
      </c>
      <c r="G110964" s="37" t="str">
        <f t="shared" si="3468"/>
        <v>будни</v>
      </c>
    </row>
    <row r="110965" spans="1:7" x14ac:dyDescent="0.3">
      <c r="A110965">
        <v>91859</v>
      </c>
      <c r="B110965" s="2">
        <v>44337.938294498381</v>
      </c>
      <c r="C110965" s="37">
        <v>0.93829861111111112</v>
      </c>
      <c r="E110965">
        <v>351192</v>
      </c>
      <c r="F110965">
        <f t="shared" si="3467"/>
        <v>5</v>
      </c>
      <c r="G110965" s="37" t="str">
        <f t="shared" si="3468"/>
        <v>будни</v>
      </c>
    </row>
    <row r="110966" spans="1:7" x14ac:dyDescent="0.3">
      <c r="A110966">
        <v>91856</v>
      </c>
      <c r="B110966" s="2">
        <v>44337.937889967638</v>
      </c>
      <c r="C110966" s="37">
        <v>0.93789351851851854</v>
      </c>
      <c r="E110966">
        <v>294042</v>
      </c>
      <c r="F110966">
        <f t="shared" si="3467"/>
        <v>5</v>
      </c>
      <c r="G110966" s="37" t="str">
        <f t="shared" si="3468"/>
        <v>будни</v>
      </c>
    </row>
    <row r="110967" spans="1:7" x14ac:dyDescent="0.3">
      <c r="A110967">
        <v>91850</v>
      </c>
      <c r="B110967" s="2">
        <v>44337.937485436894</v>
      </c>
      <c r="C110967" s="37">
        <v>0.93748842592592585</v>
      </c>
      <c r="E110967">
        <v>313721</v>
      </c>
      <c r="F110967">
        <f t="shared" si="3467"/>
        <v>5</v>
      </c>
      <c r="G110967" s="37" t="str">
        <f t="shared" si="3468"/>
        <v>будни</v>
      </c>
    </row>
    <row r="110968" spans="1:7" x14ac:dyDescent="0.3">
      <c r="A110968">
        <v>91854</v>
      </c>
      <c r="B110968" s="2">
        <v>44337.937485436894</v>
      </c>
      <c r="C110968" s="37">
        <v>0.93748842592592585</v>
      </c>
      <c r="E110968">
        <v>258219</v>
      </c>
      <c r="F110968">
        <f t="shared" si="3467"/>
        <v>5</v>
      </c>
      <c r="G110968" s="37" t="str">
        <f t="shared" si="3468"/>
        <v>будни</v>
      </c>
    </row>
    <row r="110969" spans="1:7" x14ac:dyDescent="0.3">
      <c r="A110969">
        <v>91845</v>
      </c>
      <c r="B110969" s="2">
        <v>44337.937080906151</v>
      </c>
      <c r="C110969" s="37">
        <v>0.93708333333333327</v>
      </c>
      <c r="E110969">
        <v>172207</v>
      </c>
      <c r="F110969">
        <f t="shared" si="3467"/>
        <v>5</v>
      </c>
      <c r="G110969" s="37" t="str">
        <f t="shared" si="3468"/>
        <v>будни</v>
      </c>
    </row>
    <row r="110970" spans="1:7" x14ac:dyDescent="0.3">
      <c r="A110970">
        <v>91844</v>
      </c>
      <c r="B110970" s="2">
        <v>44337.936676375408</v>
      </c>
      <c r="C110970" s="37">
        <v>0.9366782407407408</v>
      </c>
      <c r="E110970">
        <v>189009</v>
      </c>
      <c r="F110970">
        <f t="shared" si="3467"/>
        <v>5</v>
      </c>
      <c r="G110970" s="37" t="str">
        <f t="shared" si="3468"/>
        <v>будни</v>
      </c>
    </row>
    <row r="110971" spans="1:7" x14ac:dyDescent="0.3">
      <c r="A110971">
        <v>91841</v>
      </c>
      <c r="B110971" s="2">
        <v>44337.935867313921</v>
      </c>
      <c r="C110971" s="37">
        <v>0.93586805555555552</v>
      </c>
      <c r="E110971">
        <v>215014</v>
      </c>
      <c r="F110971">
        <f t="shared" si="3467"/>
        <v>5</v>
      </c>
      <c r="G110971" s="37" t="str">
        <f t="shared" si="3468"/>
        <v>будни</v>
      </c>
    </row>
    <row r="110972" spans="1:7" x14ac:dyDescent="0.3">
      <c r="A110972">
        <v>91842</v>
      </c>
      <c r="B110972" s="2">
        <v>44337.935867313921</v>
      </c>
      <c r="C110972" s="37">
        <v>0.93586805555555552</v>
      </c>
      <c r="E110972">
        <v>267917</v>
      </c>
      <c r="F110972">
        <f t="shared" si="3467"/>
        <v>5</v>
      </c>
      <c r="G110972" s="37" t="str">
        <f t="shared" si="3468"/>
        <v>будни</v>
      </c>
    </row>
    <row r="110973" spans="1:7" x14ac:dyDescent="0.3">
      <c r="A110973">
        <v>91836</v>
      </c>
      <c r="B110973" s="2">
        <v>44337.935462783171</v>
      </c>
      <c r="C110973" s="37">
        <v>0.93546296296296294</v>
      </c>
      <c r="E110973">
        <v>411922</v>
      </c>
      <c r="F110973">
        <f t="shared" si="3467"/>
        <v>5</v>
      </c>
      <c r="G110973" s="37" t="str">
        <f t="shared" si="3468"/>
        <v>будни</v>
      </c>
    </row>
    <row r="110974" spans="1:7" x14ac:dyDescent="0.3">
      <c r="A110974">
        <v>91832</v>
      </c>
      <c r="B110974" s="2">
        <v>44337.935058252428</v>
      </c>
      <c r="C110974" s="37">
        <v>0.93505787037037036</v>
      </c>
      <c r="E110974">
        <v>411922</v>
      </c>
      <c r="F110974">
        <f t="shared" si="3467"/>
        <v>5</v>
      </c>
      <c r="G110974" s="37" t="str">
        <f t="shared" si="3468"/>
        <v>будни</v>
      </c>
    </row>
    <row r="110975" spans="1:7" x14ac:dyDescent="0.3">
      <c r="A110975">
        <v>91825</v>
      </c>
      <c r="B110975" s="2">
        <v>44337.934249190941</v>
      </c>
      <c r="C110975" s="37">
        <v>0.93424768518518519</v>
      </c>
      <c r="E110975">
        <v>258219</v>
      </c>
      <c r="F110975">
        <f t="shared" si="3467"/>
        <v>5</v>
      </c>
      <c r="G110975" s="37" t="str">
        <f t="shared" si="3468"/>
        <v>будни</v>
      </c>
    </row>
    <row r="110976" spans="1:7" x14ac:dyDescent="0.3">
      <c r="A110976">
        <v>91827</v>
      </c>
      <c r="B110976" s="2">
        <v>44337.934249190941</v>
      </c>
      <c r="C110976" s="37">
        <v>0.93424768518518519</v>
      </c>
      <c r="E110976">
        <v>397390</v>
      </c>
      <c r="F110976">
        <f t="shared" si="3467"/>
        <v>5</v>
      </c>
      <c r="G110976" s="37" t="str">
        <f t="shared" si="3468"/>
        <v>будни</v>
      </c>
    </row>
    <row r="110977" spans="1:7" x14ac:dyDescent="0.3">
      <c r="A110977">
        <v>91824</v>
      </c>
      <c r="B110977" s="2">
        <v>44337.933844660198</v>
      </c>
      <c r="C110977" s="37">
        <v>0.93384259259259261</v>
      </c>
      <c r="E110977">
        <v>411922</v>
      </c>
      <c r="F110977">
        <f t="shared" si="3467"/>
        <v>5</v>
      </c>
      <c r="G110977" s="37" t="str">
        <f t="shared" si="3468"/>
        <v>будни</v>
      </c>
    </row>
    <row r="110978" spans="1:7" x14ac:dyDescent="0.3">
      <c r="A110978">
        <v>91819</v>
      </c>
      <c r="B110978" s="2">
        <v>44337.933035598704</v>
      </c>
      <c r="C110978" s="37">
        <v>0.93303240740740734</v>
      </c>
      <c r="E110978">
        <v>249070</v>
      </c>
      <c r="F110978">
        <f t="shared" si="3467"/>
        <v>5</v>
      </c>
      <c r="G110978" s="37" t="str">
        <f t="shared" si="3468"/>
        <v>будни</v>
      </c>
    </row>
    <row r="110979" spans="1:7" x14ac:dyDescent="0.3">
      <c r="A110979">
        <v>91815</v>
      </c>
      <c r="B110979" s="2">
        <v>44337.932631067961</v>
      </c>
      <c r="C110979" s="37">
        <v>0.93262731481481476</v>
      </c>
      <c r="E110979">
        <v>472712</v>
      </c>
      <c r="F110979">
        <f t="shared" ref="F110979:F111042" si="3469">WEEKDAY(B110979,2)</f>
        <v>5</v>
      </c>
      <c r="G110979" s="37" t="str">
        <f t="shared" si="3468"/>
        <v>будни</v>
      </c>
    </row>
    <row r="110980" spans="1:7" x14ac:dyDescent="0.3">
      <c r="A110980">
        <v>91810</v>
      </c>
      <c r="B110980" s="2">
        <v>44337.932226537218</v>
      </c>
      <c r="C110980" s="37">
        <v>0.93222222222222229</v>
      </c>
      <c r="E110980">
        <v>411922</v>
      </c>
      <c r="F110980">
        <f t="shared" si="3469"/>
        <v>5</v>
      </c>
      <c r="G110980" s="37" t="str">
        <f t="shared" si="3468"/>
        <v>будни</v>
      </c>
    </row>
    <row r="110981" spans="1:7" x14ac:dyDescent="0.3">
      <c r="A110981">
        <v>91802</v>
      </c>
      <c r="B110981" s="2">
        <v>44337.931417475724</v>
      </c>
      <c r="C110981" s="37">
        <v>0.93141203703703701</v>
      </c>
      <c r="E110981">
        <v>304722</v>
      </c>
      <c r="F110981">
        <f t="shared" si="3469"/>
        <v>5</v>
      </c>
      <c r="G110981" s="37" t="str">
        <f t="shared" si="3468"/>
        <v>будни</v>
      </c>
    </row>
    <row r="110982" spans="1:7" x14ac:dyDescent="0.3">
      <c r="A110982">
        <v>91806</v>
      </c>
      <c r="B110982" s="2">
        <v>44337.931417475724</v>
      </c>
      <c r="C110982" s="37">
        <v>0.93141203703703701</v>
      </c>
      <c r="E110982">
        <v>396686</v>
      </c>
      <c r="F110982">
        <f t="shared" si="3469"/>
        <v>5</v>
      </c>
      <c r="G110982" s="37" t="str">
        <f t="shared" si="3468"/>
        <v>будни</v>
      </c>
    </row>
    <row r="110983" spans="1:7" x14ac:dyDescent="0.3">
      <c r="A110983">
        <v>91799</v>
      </c>
      <c r="B110983" s="2">
        <v>44337.931012944988</v>
      </c>
      <c r="C110983" s="37">
        <v>0.93101851851851858</v>
      </c>
      <c r="E110983">
        <v>60239</v>
      </c>
      <c r="F110983">
        <f t="shared" si="3469"/>
        <v>5</v>
      </c>
      <c r="G110983" s="37" t="str">
        <f t="shared" si="3468"/>
        <v>будни</v>
      </c>
    </row>
    <row r="110984" spans="1:7" x14ac:dyDescent="0.3">
      <c r="A110984">
        <v>91800</v>
      </c>
      <c r="B110984" s="2">
        <v>44337.931012944988</v>
      </c>
      <c r="C110984" s="37">
        <v>0.93101851851851858</v>
      </c>
      <c r="E110984">
        <v>411922</v>
      </c>
      <c r="F110984">
        <f t="shared" si="3469"/>
        <v>5</v>
      </c>
      <c r="G110984" s="37" t="str">
        <f t="shared" si="3468"/>
        <v>будни</v>
      </c>
    </row>
    <row r="110985" spans="1:7" x14ac:dyDescent="0.3">
      <c r="A110985">
        <v>91796</v>
      </c>
      <c r="B110985" s="2">
        <v>44337.930666666667</v>
      </c>
      <c r="C110985" s="37">
        <v>0.9306712962962963</v>
      </c>
      <c r="E110985">
        <v>411922</v>
      </c>
      <c r="F110985">
        <f t="shared" si="3469"/>
        <v>5</v>
      </c>
      <c r="G110985" s="37" t="str">
        <f t="shared" si="3468"/>
        <v>будни</v>
      </c>
    </row>
    <row r="110986" spans="1:7" x14ac:dyDescent="0.3">
      <c r="A110986">
        <v>91795</v>
      </c>
      <c r="B110986" s="2">
        <v>44337.930608414237</v>
      </c>
      <c r="C110986" s="37">
        <v>0.93061342592592589</v>
      </c>
      <c r="E110986">
        <v>351192</v>
      </c>
      <c r="F110986">
        <f t="shared" si="3469"/>
        <v>5</v>
      </c>
      <c r="G110986" s="37" t="str">
        <f t="shared" si="3468"/>
        <v>будни</v>
      </c>
    </row>
    <row r="110987" spans="1:7" x14ac:dyDescent="0.3">
      <c r="A110987">
        <v>91786</v>
      </c>
      <c r="B110987" s="2">
        <v>44337.929799352751</v>
      </c>
      <c r="C110987" s="37">
        <v>0.92980324074074072</v>
      </c>
      <c r="E110987">
        <v>466414</v>
      </c>
      <c r="F110987">
        <f t="shared" si="3469"/>
        <v>5</v>
      </c>
      <c r="G110987" s="37" t="str">
        <f t="shared" ref="G110987:G111050" si="3470">IF(F110987&gt;=6,"выходные","будни")</f>
        <v>будни</v>
      </c>
    </row>
    <row r="110988" spans="1:7" x14ac:dyDescent="0.3">
      <c r="A110988">
        <v>91790</v>
      </c>
      <c r="B110988" s="2">
        <v>44337.929799352751</v>
      </c>
      <c r="C110988" s="37">
        <v>0.92980324074074072</v>
      </c>
      <c r="E110988">
        <v>357547</v>
      </c>
      <c r="F110988">
        <f t="shared" si="3469"/>
        <v>5</v>
      </c>
      <c r="G110988" s="37" t="str">
        <f t="shared" si="3470"/>
        <v>будни</v>
      </c>
    </row>
    <row r="110989" spans="1:7" x14ac:dyDescent="0.3">
      <c r="A110989">
        <v>91785</v>
      </c>
      <c r="B110989" s="2">
        <v>44337.929394822007</v>
      </c>
      <c r="C110989" s="37">
        <v>0.92939814814814825</v>
      </c>
      <c r="E110989">
        <v>368701</v>
      </c>
      <c r="F110989">
        <f t="shared" si="3469"/>
        <v>5</v>
      </c>
      <c r="G110989" s="37" t="str">
        <f t="shared" si="3470"/>
        <v>будни</v>
      </c>
    </row>
    <row r="110990" spans="1:7" x14ac:dyDescent="0.3">
      <c r="A110990">
        <v>91773</v>
      </c>
      <c r="B110990" s="2">
        <v>44337.928990291264</v>
      </c>
      <c r="C110990" s="37">
        <v>0.92899305555555556</v>
      </c>
      <c r="E110990">
        <v>140307</v>
      </c>
      <c r="F110990">
        <f t="shared" si="3469"/>
        <v>5</v>
      </c>
      <c r="G110990" s="37" t="str">
        <f t="shared" si="3470"/>
        <v>будни</v>
      </c>
    </row>
    <row r="110991" spans="1:7" x14ac:dyDescent="0.3">
      <c r="A110991">
        <v>91776</v>
      </c>
      <c r="B110991" s="2">
        <v>44337.928990291264</v>
      </c>
      <c r="C110991" s="37">
        <v>0.92899305555555556</v>
      </c>
      <c r="E110991">
        <v>198146</v>
      </c>
      <c r="F110991">
        <f t="shared" si="3469"/>
        <v>5</v>
      </c>
      <c r="G110991" s="37" t="str">
        <f t="shared" si="3470"/>
        <v>будни</v>
      </c>
    </row>
    <row r="110992" spans="1:7" x14ac:dyDescent="0.3">
      <c r="A110992">
        <v>91781</v>
      </c>
      <c r="B110992" s="2">
        <v>44337.928990291264</v>
      </c>
      <c r="C110992" s="37">
        <v>0.92899305555555556</v>
      </c>
      <c r="E110992">
        <v>294042</v>
      </c>
      <c r="F110992">
        <f t="shared" si="3469"/>
        <v>5</v>
      </c>
      <c r="G110992" s="37" t="str">
        <f t="shared" si="3470"/>
        <v>будни</v>
      </c>
    </row>
    <row r="110993" spans="1:7" x14ac:dyDescent="0.3">
      <c r="A110993">
        <v>91769</v>
      </c>
      <c r="B110993" s="2">
        <v>44337.928585760521</v>
      </c>
      <c r="C110993" s="37">
        <v>0.92858796296296298</v>
      </c>
      <c r="E110993">
        <v>75550</v>
      </c>
      <c r="F110993">
        <f t="shared" si="3469"/>
        <v>5</v>
      </c>
      <c r="G110993" s="37" t="str">
        <f t="shared" si="3470"/>
        <v>будни</v>
      </c>
    </row>
    <row r="110994" spans="1:7" x14ac:dyDescent="0.3">
      <c r="A110994">
        <v>91766</v>
      </c>
      <c r="B110994" s="2">
        <v>44337.92818122977</v>
      </c>
      <c r="C110994" s="37">
        <v>0.92818287037037039</v>
      </c>
      <c r="E110994">
        <v>25268</v>
      </c>
      <c r="F110994">
        <f t="shared" si="3469"/>
        <v>5</v>
      </c>
      <c r="G110994" s="37" t="str">
        <f t="shared" si="3470"/>
        <v>будни</v>
      </c>
    </row>
    <row r="110995" spans="1:7" x14ac:dyDescent="0.3">
      <c r="A110995">
        <v>91763</v>
      </c>
      <c r="B110995" s="2">
        <v>44337.927776699034</v>
      </c>
      <c r="C110995" s="37">
        <v>0.9277777777777777</v>
      </c>
      <c r="E110995">
        <v>470762</v>
      </c>
      <c r="F110995">
        <f t="shared" si="3469"/>
        <v>5</v>
      </c>
      <c r="G110995" s="37" t="str">
        <f t="shared" si="3470"/>
        <v>будни</v>
      </c>
    </row>
    <row r="110996" spans="1:7" x14ac:dyDescent="0.3">
      <c r="A110996">
        <v>91759</v>
      </c>
      <c r="B110996" s="2">
        <v>44337.927666666663</v>
      </c>
      <c r="C110996" s="37">
        <v>0.92766203703703709</v>
      </c>
      <c r="E110996">
        <v>362672</v>
      </c>
      <c r="F110996">
        <f t="shared" si="3469"/>
        <v>5</v>
      </c>
      <c r="G110996" s="37" t="str">
        <f t="shared" si="3470"/>
        <v>будни</v>
      </c>
    </row>
    <row r="110997" spans="1:7" x14ac:dyDescent="0.3">
      <c r="A110997">
        <v>91756</v>
      </c>
      <c r="B110997" s="2">
        <v>44337.927372168284</v>
      </c>
      <c r="C110997" s="37">
        <v>0.92737268518518512</v>
      </c>
      <c r="E110997">
        <v>118549</v>
      </c>
      <c r="F110997">
        <f t="shared" si="3469"/>
        <v>5</v>
      </c>
      <c r="G110997" s="37" t="str">
        <f t="shared" si="3470"/>
        <v>будни</v>
      </c>
    </row>
    <row r="110998" spans="1:7" x14ac:dyDescent="0.3">
      <c r="A110998">
        <v>91751</v>
      </c>
      <c r="B110998" s="2">
        <v>44337.926967637541</v>
      </c>
      <c r="C110998" s="37">
        <v>0.92696759259259265</v>
      </c>
      <c r="E110998">
        <v>145893</v>
      </c>
      <c r="F110998">
        <f t="shared" si="3469"/>
        <v>5</v>
      </c>
      <c r="G110998" s="37" t="str">
        <f t="shared" si="3470"/>
        <v>будни</v>
      </c>
    </row>
    <row r="110999" spans="1:7" x14ac:dyDescent="0.3">
      <c r="A110999">
        <v>91747</v>
      </c>
      <c r="B110999" s="2">
        <v>44337.926333333337</v>
      </c>
      <c r="C110999" s="37">
        <v>0.92633101851851851</v>
      </c>
      <c r="E110999">
        <v>14047</v>
      </c>
      <c r="F110999">
        <f t="shared" si="3469"/>
        <v>5</v>
      </c>
      <c r="G110999" s="37" t="str">
        <f t="shared" si="3470"/>
        <v>будни</v>
      </c>
    </row>
    <row r="111000" spans="1:7" x14ac:dyDescent="0.3">
      <c r="A111000">
        <v>91743</v>
      </c>
      <c r="B111000" s="2">
        <v>44337.92534951456</v>
      </c>
      <c r="C111000" s="37">
        <v>0.92534722222222221</v>
      </c>
      <c r="E111000">
        <v>320523</v>
      </c>
      <c r="F111000">
        <f t="shared" si="3469"/>
        <v>5</v>
      </c>
      <c r="G111000" s="37" t="str">
        <f t="shared" si="3470"/>
        <v>будни</v>
      </c>
    </row>
    <row r="111001" spans="1:7" x14ac:dyDescent="0.3">
      <c r="A111001">
        <v>91742</v>
      </c>
      <c r="B111001" s="2">
        <v>44337.924944983817</v>
      </c>
      <c r="C111001" s="37">
        <v>0.92494212962962974</v>
      </c>
      <c r="E111001">
        <v>250679</v>
      </c>
      <c r="F111001">
        <f t="shared" si="3469"/>
        <v>5</v>
      </c>
      <c r="G111001" s="37" t="str">
        <f t="shared" si="3470"/>
        <v>будни</v>
      </c>
    </row>
    <row r="111002" spans="1:7" x14ac:dyDescent="0.3">
      <c r="A111002">
        <v>91732</v>
      </c>
      <c r="B111002" s="2">
        <v>44337.924540453074</v>
      </c>
      <c r="C111002" s="37">
        <v>0.92453703703703705</v>
      </c>
      <c r="E111002">
        <v>344690</v>
      </c>
      <c r="F111002">
        <f t="shared" si="3469"/>
        <v>5</v>
      </c>
      <c r="G111002" s="37" t="str">
        <f t="shared" si="3470"/>
        <v>будни</v>
      </c>
    </row>
    <row r="111003" spans="1:7" x14ac:dyDescent="0.3">
      <c r="A111003">
        <v>91733</v>
      </c>
      <c r="B111003" s="2">
        <v>44337.924540453074</v>
      </c>
      <c r="C111003" s="37">
        <v>0.92453703703703705</v>
      </c>
      <c r="E111003">
        <v>158978</v>
      </c>
      <c r="F111003">
        <f t="shared" si="3469"/>
        <v>5</v>
      </c>
      <c r="G111003" s="37" t="str">
        <f t="shared" si="3470"/>
        <v>будни</v>
      </c>
    </row>
    <row r="111004" spans="1:7" x14ac:dyDescent="0.3">
      <c r="A111004">
        <v>91737</v>
      </c>
      <c r="B111004" s="2">
        <v>44337.924540453074</v>
      </c>
      <c r="C111004" s="37">
        <v>0.92453703703703705</v>
      </c>
      <c r="E111004">
        <v>347008</v>
      </c>
      <c r="F111004">
        <f t="shared" si="3469"/>
        <v>5</v>
      </c>
      <c r="G111004" s="37" t="str">
        <f t="shared" si="3470"/>
        <v>будни</v>
      </c>
    </row>
    <row r="111005" spans="1:7" x14ac:dyDescent="0.3">
      <c r="A111005">
        <v>91729</v>
      </c>
      <c r="B111005" s="2">
        <v>44337.923326860837</v>
      </c>
      <c r="C111005" s="37">
        <v>0.92332175925925919</v>
      </c>
      <c r="E111005">
        <v>250679</v>
      </c>
      <c r="F111005">
        <f t="shared" si="3469"/>
        <v>5</v>
      </c>
      <c r="G111005" s="37" t="str">
        <f t="shared" si="3470"/>
        <v>будни</v>
      </c>
    </row>
    <row r="111006" spans="1:7" x14ac:dyDescent="0.3">
      <c r="A111006">
        <v>91731</v>
      </c>
      <c r="B111006" s="2">
        <v>44337.923326860837</v>
      </c>
      <c r="C111006" s="37">
        <v>0.92332175925925919</v>
      </c>
      <c r="E111006">
        <v>472585</v>
      </c>
      <c r="F111006">
        <f t="shared" si="3469"/>
        <v>5</v>
      </c>
      <c r="G111006" s="37" t="str">
        <f t="shared" si="3470"/>
        <v>будни</v>
      </c>
    </row>
    <row r="111007" spans="1:7" x14ac:dyDescent="0.3">
      <c r="A111007">
        <v>91724</v>
      </c>
      <c r="B111007" s="2">
        <v>44337.922922330101</v>
      </c>
      <c r="C111007" s="37">
        <v>0.92291666666666661</v>
      </c>
      <c r="E111007">
        <v>227775</v>
      </c>
      <c r="F111007">
        <f t="shared" si="3469"/>
        <v>5</v>
      </c>
      <c r="G111007" s="37" t="str">
        <f t="shared" si="3470"/>
        <v>будни</v>
      </c>
    </row>
    <row r="111008" spans="1:7" x14ac:dyDescent="0.3">
      <c r="A111008">
        <v>91721</v>
      </c>
      <c r="B111008" s="2">
        <v>44337.92251779935</v>
      </c>
      <c r="C111008" s="37">
        <v>0.92252314814814806</v>
      </c>
      <c r="E111008">
        <v>230507</v>
      </c>
      <c r="F111008">
        <f t="shared" si="3469"/>
        <v>5</v>
      </c>
      <c r="G111008" s="37" t="str">
        <f t="shared" si="3470"/>
        <v>будни</v>
      </c>
    </row>
    <row r="111009" spans="1:7" x14ac:dyDescent="0.3">
      <c r="A111009">
        <v>91723</v>
      </c>
      <c r="B111009" s="2">
        <v>44337.92251779935</v>
      </c>
      <c r="C111009" s="37">
        <v>0.92252314814814806</v>
      </c>
      <c r="E111009">
        <v>419514</v>
      </c>
      <c r="F111009">
        <f t="shared" si="3469"/>
        <v>5</v>
      </c>
      <c r="G111009" s="37" t="str">
        <f t="shared" si="3470"/>
        <v>будни</v>
      </c>
    </row>
    <row r="111010" spans="1:7" x14ac:dyDescent="0.3">
      <c r="A111010">
        <v>91720</v>
      </c>
      <c r="B111010" s="2">
        <v>44337.922333333336</v>
      </c>
      <c r="C111010" s="37">
        <v>0.922337962962963</v>
      </c>
      <c r="E111010">
        <v>347008</v>
      </c>
      <c r="F111010">
        <f t="shared" si="3469"/>
        <v>5</v>
      </c>
      <c r="G111010" s="37" t="str">
        <f t="shared" si="3470"/>
        <v>будни</v>
      </c>
    </row>
    <row r="111011" spans="1:7" x14ac:dyDescent="0.3">
      <c r="A111011">
        <v>91715</v>
      </c>
      <c r="B111011" s="2">
        <v>44337.921304207121</v>
      </c>
      <c r="C111011" s="37">
        <v>0.92130787037037043</v>
      </c>
      <c r="E111011">
        <v>158978</v>
      </c>
      <c r="F111011">
        <f t="shared" si="3469"/>
        <v>5</v>
      </c>
      <c r="G111011" s="37" t="str">
        <f t="shared" si="3470"/>
        <v>будни</v>
      </c>
    </row>
    <row r="111012" spans="1:7" x14ac:dyDescent="0.3">
      <c r="A111012">
        <v>91707</v>
      </c>
      <c r="B111012" s="2">
        <v>44337.920495145634</v>
      </c>
      <c r="C111012" s="37">
        <v>0.92049768518518515</v>
      </c>
      <c r="E111012">
        <v>80726</v>
      </c>
      <c r="F111012">
        <f t="shared" si="3469"/>
        <v>5</v>
      </c>
      <c r="G111012" s="37" t="str">
        <f t="shared" si="3470"/>
        <v>будни</v>
      </c>
    </row>
    <row r="111013" spans="1:7" x14ac:dyDescent="0.3">
      <c r="A111013">
        <v>91711</v>
      </c>
      <c r="B111013" s="2">
        <v>44337.920495145634</v>
      </c>
      <c r="C111013" s="37">
        <v>0.92049768518518515</v>
      </c>
      <c r="E111013">
        <v>244574</v>
      </c>
      <c r="F111013">
        <f t="shared" si="3469"/>
        <v>5</v>
      </c>
      <c r="G111013" s="37" t="str">
        <f t="shared" si="3470"/>
        <v>будни</v>
      </c>
    </row>
    <row r="111014" spans="1:7" x14ac:dyDescent="0.3">
      <c r="A111014">
        <v>91700</v>
      </c>
      <c r="B111014" s="2">
        <v>44337.919281553397</v>
      </c>
      <c r="C111014" s="37">
        <v>0.91928240740740741</v>
      </c>
      <c r="E111014">
        <v>479020</v>
      </c>
      <c r="F111014">
        <f t="shared" si="3469"/>
        <v>5</v>
      </c>
      <c r="G111014" s="37" t="str">
        <f t="shared" si="3470"/>
        <v>будни</v>
      </c>
    </row>
    <row r="111015" spans="1:7" x14ac:dyDescent="0.3">
      <c r="A111015">
        <v>91702</v>
      </c>
      <c r="B111015" s="2">
        <v>44337.919281553397</v>
      </c>
      <c r="C111015" s="37">
        <v>0.91928240740740741</v>
      </c>
      <c r="E111015">
        <v>97294</v>
      </c>
      <c r="F111015">
        <f t="shared" si="3469"/>
        <v>5</v>
      </c>
      <c r="G111015" s="37" t="str">
        <f t="shared" si="3470"/>
        <v>будни</v>
      </c>
    </row>
    <row r="111016" spans="1:7" x14ac:dyDescent="0.3">
      <c r="A111016">
        <v>91706</v>
      </c>
      <c r="B111016" s="2">
        <v>44337.919281553397</v>
      </c>
      <c r="C111016" s="37">
        <v>0.91928240740740741</v>
      </c>
      <c r="E111016">
        <v>108086</v>
      </c>
      <c r="F111016">
        <f t="shared" si="3469"/>
        <v>5</v>
      </c>
      <c r="G111016" s="37" t="str">
        <f t="shared" si="3470"/>
        <v>будни</v>
      </c>
    </row>
    <row r="111017" spans="1:7" x14ac:dyDescent="0.3">
      <c r="A111017">
        <v>91687</v>
      </c>
      <c r="B111017" s="2">
        <v>44337.918067961167</v>
      </c>
      <c r="C111017" s="37">
        <v>0.91806712962962955</v>
      </c>
      <c r="E111017">
        <v>82901</v>
      </c>
      <c r="F111017">
        <f t="shared" si="3469"/>
        <v>5</v>
      </c>
      <c r="G111017" s="37" t="str">
        <f t="shared" si="3470"/>
        <v>будни</v>
      </c>
    </row>
    <row r="111018" spans="1:7" x14ac:dyDescent="0.3">
      <c r="A111018">
        <v>91691</v>
      </c>
      <c r="B111018" s="2">
        <v>44337.918067961167</v>
      </c>
      <c r="C111018" s="37">
        <v>0.91806712962962955</v>
      </c>
      <c r="E111018">
        <v>286645</v>
      </c>
      <c r="F111018">
        <f t="shared" si="3469"/>
        <v>5</v>
      </c>
      <c r="G111018" s="37" t="str">
        <f t="shared" si="3470"/>
        <v>будни</v>
      </c>
    </row>
    <row r="111019" spans="1:7" x14ac:dyDescent="0.3">
      <c r="A111019">
        <v>91696</v>
      </c>
      <c r="B111019" s="2">
        <v>44337.918067961167</v>
      </c>
      <c r="C111019" s="37">
        <v>0.91806712962962955</v>
      </c>
      <c r="E111019">
        <v>283668</v>
      </c>
      <c r="F111019">
        <f t="shared" si="3469"/>
        <v>5</v>
      </c>
      <c r="G111019" s="37" t="str">
        <f t="shared" si="3470"/>
        <v>будни</v>
      </c>
    </row>
    <row r="111020" spans="1:7" x14ac:dyDescent="0.3">
      <c r="A111020">
        <v>91686</v>
      </c>
      <c r="B111020" s="2">
        <v>44337.917663430424</v>
      </c>
      <c r="C111020" s="37">
        <v>0.91766203703703697</v>
      </c>
      <c r="E111020">
        <v>294042</v>
      </c>
      <c r="F111020">
        <f t="shared" si="3469"/>
        <v>5</v>
      </c>
      <c r="G111020" s="37" t="str">
        <f t="shared" si="3470"/>
        <v>будни</v>
      </c>
    </row>
    <row r="111021" spans="1:7" x14ac:dyDescent="0.3">
      <c r="A111021">
        <v>91681</v>
      </c>
      <c r="B111021" s="2">
        <v>44337.91685436893</v>
      </c>
      <c r="C111021" s="37">
        <v>0.91685185185185192</v>
      </c>
      <c r="E111021">
        <v>446536</v>
      </c>
      <c r="F111021">
        <f t="shared" si="3469"/>
        <v>5</v>
      </c>
      <c r="G111021" s="37" t="str">
        <f t="shared" si="3470"/>
        <v>будни</v>
      </c>
    </row>
    <row r="111022" spans="1:7" x14ac:dyDescent="0.3">
      <c r="A111022">
        <v>91683</v>
      </c>
      <c r="B111022" s="2">
        <v>44337.91685436893</v>
      </c>
      <c r="C111022" s="37">
        <v>0.91685185185185192</v>
      </c>
      <c r="E111022">
        <v>208919</v>
      </c>
      <c r="F111022">
        <f t="shared" si="3469"/>
        <v>5</v>
      </c>
      <c r="G111022" s="37" t="str">
        <f t="shared" si="3470"/>
        <v>будни</v>
      </c>
    </row>
    <row r="111023" spans="1:7" x14ac:dyDescent="0.3">
      <c r="A111023">
        <v>91685</v>
      </c>
      <c r="B111023" s="2">
        <v>44337.91685436893</v>
      </c>
      <c r="C111023" s="37">
        <v>0.91685185185185192</v>
      </c>
      <c r="E111023">
        <v>191893</v>
      </c>
      <c r="F111023">
        <f t="shared" si="3469"/>
        <v>5</v>
      </c>
      <c r="G111023" s="37" t="str">
        <f t="shared" si="3470"/>
        <v>будни</v>
      </c>
    </row>
    <row r="111024" spans="1:7" x14ac:dyDescent="0.3">
      <c r="A111024">
        <v>91680</v>
      </c>
      <c r="B111024" s="2">
        <v>44337.916449838187</v>
      </c>
      <c r="C111024" s="37">
        <v>0.91644675925925922</v>
      </c>
      <c r="E111024">
        <v>81895</v>
      </c>
      <c r="F111024">
        <f t="shared" si="3469"/>
        <v>5</v>
      </c>
      <c r="G111024" s="37" t="str">
        <f t="shared" si="3470"/>
        <v>будни</v>
      </c>
    </row>
    <row r="111025" spans="1:7" x14ac:dyDescent="0.3">
      <c r="A111025">
        <v>91679</v>
      </c>
      <c r="B111025" s="2">
        <v>44337.916333333334</v>
      </c>
      <c r="C111025" s="37">
        <v>0.91633101851851861</v>
      </c>
      <c r="E111025">
        <v>466414</v>
      </c>
      <c r="F111025">
        <f t="shared" si="3469"/>
        <v>5</v>
      </c>
      <c r="G111025" s="37" t="str">
        <f t="shared" si="3470"/>
        <v>будни</v>
      </c>
    </row>
    <row r="111026" spans="1:7" x14ac:dyDescent="0.3">
      <c r="A111026">
        <v>91674</v>
      </c>
      <c r="B111026" s="2">
        <v>44337.916045307444</v>
      </c>
      <c r="C111026" s="37">
        <v>0.91604166666666664</v>
      </c>
      <c r="E111026">
        <v>12149</v>
      </c>
      <c r="F111026">
        <f t="shared" si="3469"/>
        <v>5</v>
      </c>
      <c r="G111026" s="37" t="str">
        <f t="shared" si="3470"/>
        <v>будни</v>
      </c>
    </row>
    <row r="111027" spans="1:7" x14ac:dyDescent="0.3">
      <c r="A111027">
        <v>91668</v>
      </c>
      <c r="B111027" s="2">
        <v>44337.9156407767</v>
      </c>
      <c r="C111027" s="37">
        <v>0.91563657407407406</v>
      </c>
      <c r="E111027">
        <v>439981</v>
      </c>
      <c r="F111027">
        <f t="shared" si="3469"/>
        <v>5</v>
      </c>
      <c r="G111027" s="37" t="str">
        <f t="shared" si="3470"/>
        <v>будни</v>
      </c>
    </row>
    <row r="111028" spans="1:7" x14ac:dyDescent="0.3">
      <c r="A111028">
        <v>91672</v>
      </c>
      <c r="B111028" s="2">
        <v>44337.9156407767</v>
      </c>
      <c r="C111028" s="37">
        <v>0.91563657407407406</v>
      </c>
      <c r="E111028">
        <v>129210</v>
      </c>
      <c r="F111028">
        <f t="shared" si="3469"/>
        <v>5</v>
      </c>
      <c r="G111028" s="37" t="str">
        <f t="shared" si="3470"/>
        <v>будни</v>
      </c>
    </row>
    <row r="111029" spans="1:7" x14ac:dyDescent="0.3">
      <c r="A111029">
        <v>91662</v>
      </c>
      <c r="B111029" s="2">
        <v>44337.914427184463</v>
      </c>
      <c r="C111029" s="37">
        <v>0.91443287037037047</v>
      </c>
      <c r="E111029">
        <v>411922</v>
      </c>
      <c r="F111029">
        <f t="shared" si="3469"/>
        <v>5</v>
      </c>
      <c r="G111029" s="37" t="str">
        <f t="shared" si="3470"/>
        <v>будни</v>
      </c>
    </row>
    <row r="111030" spans="1:7" x14ac:dyDescent="0.3">
      <c r="A111030">
        <v>91666</v>
      </c>
      <c r="B111030" s="2">
        <v>44337.914427184463</v>
      </c>
      <c r="C111030" s="37">
        <v>0.91443287037037047</v>
      </c>
      <c r="E111030">
        <v>182984</v>
      </c>
      <c r="F111030">
        <f t="shared" si="3469"/>
        <v>5</v>
      </c>
      <c r="G111030" s="37" t="str">
        <f t="shared" si="3470"/>
        <v>будни</v>
      </c>
    </row>
    <row r="111031" spans="1:7" x14ac:dyDescent="0.3">
      <c r="A111031">
        <v>91660</v>
      </c>
      <c r="B111031" s="2">
        <v>44337.913618122977</v>
      </c>
      <c r="C111031" s="37">
        <v>0.91362268518518519</v>
      </c>
      <c r="E111031">
        <v>208036</v>
      </c>
      <c r="F111031">
        <f t="shared" si="3469"/>
        <v>5</v>
      </c>
      <c r="G111031" s="37" t="str">
        <f t="shared" si="3470"/>
        <v>будни</v>
      </c>
    </row>
    <row r="111032" spans="1:7" x14ac:dyDescent="0.3">
      <c r="A111032">
        <v>91651</v>
      </c>
      <c r="B111032" s="2">
        <v>44337.913213592234</v>
      </c>
      <c r="C111032" s="37">
        <v>0.91321759259259261</v>
      </c>
      <c r="E111032">
        <v>111368</v>
      </c>
      <c r="F111032">
        <f t="shared" si="3469"/>
        <v>5</v>
      </c>
      <c r="G111032" s="37" t="str">
        <f t="shared" si="3470"/>
        <v>будни</v>
      </c>
    </row>
    <row r="111033" spans="1:7" x14ac:dyDescent="0.3">
      <c r="A111033">
        <v>91655</v>
      </c>
      <c r="B111033" s="2">
        <v>44337.913213592234</v>
      </c>
      <c r="C111033" s="37">
        <v>0.91321759259259261</v>
      </c>
      <c r="E111033">
        <v>70426</v>
      </c>
      <c r="F111033">
        <f t="shared" si="3469"/>
        <v>5</v>
      </c>
      <c r="G111033" s="37" t="str">
        <f t="shared" si="3470"/>
        <v>будни</v>
      </c>
    </row>
    <row r="111034" spans="1:7" x14ac:dyDescent="0.3">
      <c r="A111034">
        <v>91650</v>
      </c>
      <c r="B111034" s="2">
        <v>44337.911999999997</v>
      </c>
      <c r="C111034" s="37">
        <v>0.91200231481481486</v>
      </c>
      <c r="E111034">
        <v>470762</v>
      </c>
      <c r="F111034">
        <f t="shared" si="3469"/>
        <v>5</v>
      </c>
      <c r="G111034" s="37" t="str">
        <f t="shared" si="3470"/>
        <v>будни</v>
      </c>
    </row>
    <row r="111035" spans="1:7" x14ac:dyDescent="0.3">
      <c r="A111035">
        <v>91646</v>
      </c>
      <c r="B111035" s="2">
        <v>44337.911666666667</v>
      </c>
      <c r="C111035" s="37">
        <v>0.91166666666666663</v>
      </c>
      <c r="E111035">
        <v>472330</v>
      </c>
      <c r="F111035">
        <f t="shared" si="3469"/>
        <v>5</v>
      </c>
      <c r="G111035" s="37" t="str">
        <f t="shared" si="3470"/>
        <v>будни</v>
      </c>
    </row>
    <row r="111036" spans="1:7" x14ac:dyDescent="0.3">
      <c r="A111036">
        <v>91641</v>
      </c>
      <c r="B111036" s="2">
        <v>44337.911595469261</v>
      </c>
      <c r="C111036" s="37">
        <v>0.91159722222222228</v>
      </c>
      <c r="E111036">
        <v>401345</v>
      </c>
      <c r="F111036">
        <f t="shared" si="3469"/>
        <v>5</v>
      </c>
      <c r="G111036" s="37" t="str">
        <f t="shared" si="3470"/>
        <v>будни</v>
      </c>
    </row>
    <row r="111037" spans="1:7" x14ac:dyDescent="0.3">
      <c r="A111037">
        <v>91642</v>
      </c>
      <c r="B111037" s="2">
        <v>44337.911595469261</v>
      </c>
      <c r="C111037" s="37">
        <v>0.91159722222222228</v>
      </c>
      <c r="E111037">
        <v>230507</v>
      </c>
      <c r="F111037">
        <f t="shared" si="3469"/>
        <v>5</v>
      </c>
      <c r="G111037" s="37" t="str">
        <f t="shared" si="3470"/>
        <v>будни</v>
      </c>
    </row>
    <row r="111038" spans="1:7" x14ac:dyDescent="0.3">
      <c r="A111038">
        <v>91636</v>
      </c>
      <c r="B111038" s="2">
        <v>44337.910381877024</v>
      </c>
      <c r="C111038" s="37">
        <v>0.91038194444444442</v>
      </c>
      <c r="E111038">
        <v>122982</v>
      </c>
      <c r="F111038">
        <f t="shared" si="3469"/>
        <v>5</v>
      </c>
      <c r="G111038" s="37" t="str">
        <f t="shared" si="3470"/>
        <v>будни</v>
      </c>
    </row>
    <row r="111039" spans="1:7" x14ac:dyDescent="0.3">
      <c r="A111039">
        <v>91633</v>
      </c>
      <c r="B111039" s="2">
        <v>44337.90997734628</v>
      </c>
      <c r="C111039" s="37">
        <v>0.90997685185185195</v>
      </c>
      <c r="E111039">
        <v>371515</v>
      </c>
      <c r="F111039">
        <f t="shared" si="3469"/>
        <v>5</v>
      </c>
      <c r="G111039" s="37" t="str">
        <f t="shared" si="3470"/>
        <v>будни</v>
      </c>
    </row>
    <row r="111040" spans="1:7" x14ac:dyDescent="0.3">
      <c r="A111040">
        <v>91629</v>
      </c>
      <c r="B111040" s="2">
        <v>44337.909572815537</v>
      </c>
      <c r="C111040" s="37">
        <v>0.90957175925925926</v>
      </c>
      <c r="E111040">
        <v>413014</v>
      </c>
      <c r="F111040">
        <f t="shared" si="3469"/>
        <v>5</v>
      </c>
      <c r="G111040" s="37" t="str">
        <f t="shared" si="3470"/>
        <v>будни</v>
      </c>
    </row>
    <row r="111041" spans="1:7" x14ac:dyDescent="0.3">
      <c r="A111041">
        <v>91631</v>
      </c>
      <c r="B111041" s="2">
        <v>44337.909572815537</v>
      </c>
      <c r="C111041" s="37">
        <v>0.90957175925925926</v>
      </c>
      <c r="E111041">
        <v>327633</v>
      </c>
      <c r="F111041">
        <f t="shared" si="3469"/>
        <v>5</v>
      </c>
      <c r="G111041" s="37" t="str">
        <f t="shared" si="3470"/>
        <v>будни</v>
      </c>
    </row>
    <row r="111042" spans="1:7" x14ac:dyDescent="0.3">
      <c r="A111042">
        <v>91626</v>
      </c>
      <c r="B111042" s="2">
        <v>44337.907550161814</v>
      </c>
      <c r="C111042" s="37">
        <v>0.90754629629629635</v>
      </c>
      <c r="E111042">
        <v>327968</v>
      </c>
      <c r="F111042">
        <f t="shared" si="3469"/>
        <v>5</v>
      </c>
      <c r="G111042" s="37" t="str">
        <f t="shared" si="3470"/>
        <v>будни</v>
      </c>
    </row>
    <row r="111043" spans="1:7" x14ac:dyDescent="0.3">
      <c r="A111043">
        <v>91619</v>
      </c>
      <c r="B111043" s="2">
        <v>44337.907145631063</v>
      </c>
      <c r="C111043" s="37">
        <v>0.90714120370370377</v>
      </c>
      <c r="E111043">
        <v>345417</v>
      </c>
      <c r="F111043">
        <f t="shared" ref="F111043:F111106" si="3471">WEEKDAY(B111043,2)</f>
        <v>5</v>
      </c>
      <c r="G111043" s="37" t="str">
        <f t="shared" si="3470"/>
        <v>будни</v>
      </c>
    </row>
    <row r="111044" spans="1:7" x14ac:dyDescent="0.3">
      <c r="A111044">
        <v>91621</v>
      </c>
      <c r="B111044" s="2">
        <v>44337.907145631063</v>
      </c>
      <c r="C111044" s="37">
        <v>0.90714120370370377</v>
      </c>
      <c r="E111044">
        <v>250017</v>
      </c>
      <c r="F111044">
        <f t="shared" si="3471"/>
        <v>5</v>
      </c>
      <c r="G111044" s="37" t="str">
        <f t="shared" si="3470"/>
        <v>будни</v>
      </c>
    </row>
    <row r="111045" spans="1:7" x14ac:dyDescent="0.3">
      <c r="A111045">
        <v>91617</v>
      </c>
      <c r="B111045" s="2">
        <v>44337.906336569577</v>
      </c>
      <c r="C111045" s="37">
        <v>0.90633101851851849</v>
      </c>
      <c r="E111045">
        <v>43842</v>
      </c>
      <c r="F111045">
        <f t="shared" si="3471"/>
        <v>5</v>
      </c>
      <c r="G111045" s="37" t="str">
        <f t="shared" si="3470"/>
        <v>будни</v>
      </c>
    </row>
    <row r="111046" spans="1:7" x14ac:dyDescent="0.3">
      <c r="A111046">
        <v>91608</v>
      </c>
      <c r="B111046" s="2">
        <v>44337.905122977347</v>
      </c>
      <c r="C111046" s="37">
        <v>0.90512731481481479</v>
      </c>
      <c r="E111046">
        <v>470762</v>
      </c>
      <c r="F111046">
        <f t="shared" si="3471"/>
        <v>5</v>
      </c>
      <c r="G111046" s="37" t="str">
        <f t="shared" si="3470"/>
        <v>будни</v>
      </c>
    </row>
    <row r="111047" spans="1:7" x14ac:dyDescent="0.3">
      <c r="A111047">
        <v>91612</v>
      </c>
      <c r="B111047" s="2">
        <v>44337.905122977347</v>
      </c>
      <c r="C111047" s="37">
        <v>0.90512731481481479</v>
      </c>
      <c r="E111047">
        <v>76511</v>
      </c>
      <c r="F111047">
        <f t="shared" si="3471"/>
        <v>5</v>
      </c>
      <c r="G111047" s="37" t="str">
        <f t="shared" si="3470"/>
        <v>будни</v>
      </c>
    </row>
    <row r="111048" spans="1:7" x14ac:dyDescent="0.3">
      <c r="A111048">
        <v>91607</v>
      </c>
      <c r="B111048" s="2">
        <v>44337.904666666662</v>
      </c>
      <c r="C111048" s="37">
        <v>0.9046643518518519</v>
      </c>
      <c r="E111048">
        <v>249264</v>
      </c>
      <c r="F111048">
        <f t="shared" si="3471"/>
        <v>5</v>
      </c>
      <c r="G111048" s="37" t="str">
        <f t="shared" si="3470"/>
        <v>будни</v>
      </c>
    </row>
    <row r="111049" spans="1:7" x14ac:dyDescent="0.3">
      <c r="A111049">
        <v>91603</v>
      </c>
      <c r="B111049" s="2">
        <v>44337.90431391586</v>
      </c>
      <c r="C111049" s="37">
        <v>0.90431712962962962</v>
      </c>
      <c r="E111049">
        <v>51162</v>
      </c>
      <c r="F111049">
        <f t="shared" si="3471"/>
        <v>5</v>
      </c>
      <c r="G111049" s="37" t="str">
        <f t="shared" si="3470"/>
        <v>будни</v>
      </c>
    </row>
    <row r="111050" spans="1:7" x14ac:dyDescent="0.3">
      <c r="A111050">
        <v>91601</v>
      </c>
      <c r="B111050" s="2">
        <v>44337.90390938511</v>
      </c>
      <c r="C111050" s="37">
        <v>0.90391203703703704</v>
      </c>
      <c r="E111050">
        <v>278148</v>
      </c>
      <c r="F111050">
        <f t="shared" si="3471"/>
        <v>5</v>
      </c>
      <c r="G111050" s="37" t="str">
        <f t="shared" si="3470"/>
        <v>будни</v>
      </c>
    </row>
    <row r="111051" spans="1:7" x14ac:dyDescent="0.3">
      <c r="A111051">
        <v>91599</v>
      </c>
      <c r="B111051" s="2">
        <v>44337.903504854374</v>
      </c>
      <c r="C111051" s="37">
        <v>0.90350694444444446</v>
      </c>
      <c r="E111051">
        <v>339381</v>
      </c>
      <c r="F111051">
        <f t="shared" si="3471"/>
        <v>5</v>
      </c>
      <c r="G111051" s="37" t="str">
        <f t="shared" ref="G111051:G111114" si="3472">IF(F111051&gt;=6,"выходные","будни")</f>
        <v>будни</v>
      </c>
    </row>
    <row r="111052" spans="1:7" x14ac:dyDescent="0.3">
      <c r="A111052">
        <v>91597</v>
      </c>
      <c r="B111052" s="2">
        <v>44337.903100323623</v>
      </c>
      <c r="C111052" s="37">
        <v>0.90310185185185177</v>
      </c>
      <c r="E111052">
        <v>180863</v>
      </c>
      <c r="F111052">
        <f t="shared" si="3471"/>
        <v>5</v>
      </c>
      <c r="G111052" s="37" t="str">
        <f t="shared" si="3472"/>
        <v>будни</v>
      </c>
    </row>
    <row r="111053" spans="1:7" x14ac:dyDescent="0.3">
      <c r="A111053">
        <v>91596</v>
      </c>
      <c r="B111053" s="2">
        <v>44337.902291262137</v>
      </c>
      <c r="C111053" s="37">
        <v>0.90229166666666671</v>
      </c>
      <c r="E111053">
        <v>118549</v>
      </c>
      <c r="F111053">
        <f t="shared" si="3471"/>
        <v>5</v>
      </c>
      <c r="G111053" s="37" t="str">
        <f t="shared" si="3472"/>
        <v>будни</v>
      </c>
    </row>
    <row r="111054" spans="1:7" x14ac:dyDescent="0.3">
      <c r="A111054">
        <v>91595</v>
      </c>
      <c r="B111054" s="2">
        <v>44337.900999999998</v>
      </c>
      <c r="C111054" s="37">
        <v>0.90099537037037036</v>
      </c>
      <c r="E111054">
        <v>411922</v>
      </c>
      <c r="F111054">
        <f t="shared" si="3471"/>
        <v>5</v>
      </c>
      <c r="G111054" s="37" t="str">
        <f t="shared" si="3472"/>
        <v>будни</v>
      </c>
    </row>
    <row r="111055" spans="1:7" x14ac:dyDescent="0.3">
      <c r="A111055">
        <v>91593</v>
      </c>
      <c r="B111055" s="2">
        <v>44337.900673139156</v>
      </c>
      <c r="C111055" s="37">
        <v>0.90067129629629628</v>
      </c>
      <c r="E111055">
        <v>365461</v>
      </c>
      <c r="F111055">
        <f t="shared" si="3471"/>
        <v>5</v>
      </c>
      <c r="G111055" s="37" t="str">
        <f t="shared" si="3472"/>
        <v>будни</v>
      </c>
    </row>
    <row r="111056" spans="1:7" x14ac:dyDescent="0.3">
      <c r="A111056">
        <v>91592</v>
      </c>
      <c r="B111056" s="2">
        <v>44337.900268608413</v>
      </c>
      <c r="C111056" s="37">
        <v>0.9002662037037038</v>
      </c>
      <c r="E111056">
        <v>239565</v>
      </c>
      <c r="F111056">
        <f t="shared" si="3471"/>
        <v>5</v>
      </c>
      <c r="G111056" s="37" t="str">
        <f t="shared" si="3472"/>
        <v>будни</v>
      </c>
    </row>
    <row r="111057" spans="1:7" x14ac:dyDescent="0.3">
      <c r="A111057">
        <v>91589</v>
      </c>
      <c r="B111057" s="2">
        <v>44337.89986407767</v>
      </c>
      <c r="C111057" s="37">
        <v>0.89986111111111111</v>
      </c>
      <c r="E111057">
        <v>42705</v>
      </c>
      <c r="F111057">
        <f t="shared" si="3471"/>
        <v>5</v>
      </c>
      <c r="G111057" s="37" t="str">
        <f t="shared" si="3472"/>
        <v>будни</v>
      </c>
    </row>
    <row r="111058" spans="1:7" x14ac:dyDescent="0.3">
      <c r="A111058">
        <v>91584</v>
      </c>
      <c r="B111058" s="2">
        <v>44337.899459546927</v>
      </c>
      <c r="C111058" s="37">
        <v>0.89945601851851853</v>
      </c>
      <c r="E111058">
        <v>466283</v>
      </c>
      <c r="F111058">
        <f t="shared" si="3471"/>
        <v>5</v>
      </c>
      <c r="G111058" s="37" t="str">
        <f t="shared" si="3472"/>
        <v>будни</v>
      </c>
    </row>
    <row r="111059" spans="1:7" x14ac:dyDescent="0.3">
      <c r="A111059">
        <v>91583</v>
      </c>
      <c r="B111059" s="2">
        <v>44337.89865048544</v>
      </c>
      <c r="C111059" s="37">
        <v>0.89864583333333325</v>
      </c>
      <c r="E111059">
        <v>111368</v>
      </c>
      <c r="F111059">
        <f t="shared" si="3471"/>
        <v>5</v>
      </c>
      <c r="G111059" s="37" t="str">
        <f t="shared" si="3472"/>
        <v>будни</v>
      </c>
    </row>
    <row r="111060" spans="1:7" x14ac:dyDescent="0.3">
      <c r="A111060">
        <v>91580</v>
      </c>
      <c r="B111060" s="2">
        <v>44337.89824595469</v>
      </c>
      <c r="C111060" s="37">
        <v>0.89824074074074067</v>
      </c>
      <c r="E111060">
        <v>112334</v>
      </c>
      <c r="F111060">
        <f t="shared" si="3471"/>
        <v>5</v>
      </c>
      <c r="G111060" s="37" t="str">
        <f t="shared" si="3472"/>
        <v>будни</v>
      </c>
    </row>
    <row r="111061" spans="1:7" x14ac:dyDescent="0.3">
      <c r="A111061">
        <v>91578</v>
      </c>
      <c r="B111061" s="2">
        <v>44337.898000000001</v>
      </c>
      <c r="C111061" s="37">
        <v>0.89799768518518519</v>
      </c>
      <c r="E111061">
        <v>347393</v>
      </c>
      <c r="F111061">
        <f t="shared" si="3471"/>
        <v>5</v>
      </c>
      <c r="G111061" s="37" t="str">
        <f t="shared" si="3472"/>
        <v>будни</v>
      </c>
    </row>
    <row r="111062" spans="1:7" x14ac:dyDescent="0.3">
      <c r="A111062">
        <v>91571</v>
      </c>
      <c r="B111062" s="2">
        <v>44337.89703236246</v>
      </c>
      <c r="C111062" s="37">
        <v>0.89703703703703708</v>
      </c>
      <c r="E111062">
        <v>238334</v>
      </c>
      <c r="F111062">
        <f t="shared" si="3471"/>
        <v>5</v>
      </c>
      <c r="G111062" s="37" t="str">
        <f t="shared" si="3472"/>
        <v>будни</v>
      </c>
    </row>
    <row r="111063" spans="1:7" x14ac:dyDescent="0.3">
      <c r="A111063">
        <v>91572</v>
      </c>
      <c r="B111063" s="2">
        <v>44337.89703236246</v>
      </c>
      <c r="C111063" s="37">
        <v>0.89703703703703708</v>
      </c>
      <c r="E111063">
        <v>118549</v>
      </c>
      <c r="F111063">
        <f t="shared" si="3471"/>
        <v>5</v>
      </c>
      <c r="G111063" s="37" t="str">
        <f t="shared" si="3472"/>
        <v>будни</v>
      </c>
    </row>
    <row r="111064" spans="1:7" x14ac:dyDescent="0.3">
      <c r="A111064">
        <v>91573</v>
      </c>
      <c r="B111064" s="2">
        <v>44337.89703236246</v>
      </c>
      <c r="C111064" s="37">
        <v>0.89703703703703708</v>
      </c>
      <c r="E111064">
        <v>387595</v>
      </c>
      <c r="F111064">
        <f t="shared" si="3471"/>
        <v>5</v>
      </c>
      <c r="G111064" s="37" t="str">
        <f t="shared" si="3472"/>
        <v>будни</v>
      </c>
    </row>
    <row r="111065" spans="1:7" x14ac:dyDescent="0.3">
      <c r="A111065">
        <v>91566</v>
      </c>
      <c r="B111065" s="2">
        <v>44337.896627831717</v>
      </c>
      <c r="C111065" s="37">
        <v>0.8966319444444445</v>
      </c>
      <c r="E111065">
        <v>65828</v>
      </c>
      <c r="F111065">
        <f t="shared" si="3471"/>
        <v>5</v>
      </c>
      <c r="G111065" s="37" t="str">
        <f t="shared" si="3472"/>
        <v>будни</v>
      </c>
    </row>
    <row r="111066" spans="1:7" x14ac:dyDescent="0.3">
      <c r="A111066">
        <v>91561</v>
      </c>
      <c r="B111066" s="2">
        <v>44337.896223300966</v>
      </c>
      <c r="C111066" s="37">
        <v>0.8962268518518518</v>
      </c>
      <c r="E111066">
        <v>304128</v>
      </c>
      <c r="F111066">
        <f t="shared" si="3471"/>
        <v>5</v>
      </c>
      <c r="G111066" s="37" t="str">
        <f t="shared" si="3472"/>
        <v>будни</v>
      </c>
    </row>
    <row r="111067" spans="1:7" x14ac:dyDescent="0.3">
      <c r="A111067">
        <v>91556</v>
      </c>
      <c r="B111067" s="2">
        <v>44337.895818770223</v>
      </c>
      <c r="C111067" s="37">
        <v>0.89582175925925922</v>
      </c>
      <c r="E111067">
        <v>436070</v>
      </c>
      <c r="F111067">
        <f t="shared" si="3471"/>
        <v>5</v>
      </c>
      <c r="G111067" s="37" t="str">
        <f t="shared" si="3472"/>
        <v>будни</v>
      </c>
    </row>
    <row r="111068" spans="1:7" x14ac:dyDescent="0.3">
      <c r="A111068">
        <v>91551</v>
      </c>
      <c r="B111068" s="2">
        <v>44337.895414239487</v>
      </c>
      <c r="C111068" s="37">
        <v>0.89541666666666664</v>
      </c>
      <c r="E111068">
        <v>191893</v>
      </c>
      <c r="F111068">
        <f t="shared" si="3471"/>
        <v>5</v>
      </c>
      <c r="G111068" s="37" t="str">
        <f t="shared" si="3472"/>
        <v>будни</v>
      </c>
    </row>
    <row r="111069" spans="1:7" x14ac:dyDescent="0.3">
      <c r="A111069">
        <v>91549</v>
      </c>
      <c r="B111069" s="2">
        <v>44337.894605177993</v>
      </c>
      <c r="C111069" s="37">
        <v>0.89460648148148147</v>
      </c>
      <c r="E111069">
        <v>158978</v>
      </c>
      <c r="F111069">
        <f t="shared" si="3471"/>
        <v>5</v>
      </c>
      <c r="G111069" s="37" t="str">
        <f t="shared" si="3472"/>
        <v>будни</v>
      </c>
    </row>
    <row r="111070" spans="1:7" x14ac:dyDescent="0.3">
      <c r="A111070">
        <v>91543</v>
      </c>
      <c r="B111070" s="2">
        <v>44337.893796116507</v>
      </c>
      <c r="C111070" s="37">
        <v>0.89379629629629631</v>
      </c>
      <c r="E111070">
        <v>180863</v>
      </c>
      <c r="F111070">
        <f t="shared" si="3471"/>
        <v>5</v>
      </c>
      <c r="G111070" s="37" t="str">
        <f t="shared" si="3472"/>
        <v>будни</v>
      </c>
    </row>
    <row r="111071" spans="1:7" x14ac:dyDescent="0.3">
      <c r="A111071">
        <v>91548</v>
      </c>
      <c r="B111071" s="2">
        <v>44337.893796116507</v>
      </c>
      <c r="C111071" s="37">
        <v>0.89379629629629631</v>
      </c>
      <c r="E111071">
        <v>397531</v>
      </c>
      <c r="F111071">
        <f t="shared" si="3471"/>
        <v>5</v>
      </c>
      <c r="G111071" s="37" t="str">
        <f t="shared" si="3472"/>
        <v>будни</v>
      </c>
    </row>
    <row r="111072" spans="1:7" x14ac:dyDescent="0.3">
      <c r="A111072">
        <v>91540</v>
      </c>
      <c r="B111072" s="2">
        <v>44337.893391585763</v>
      </c>
      <c r="C111072" s="37">
        <v>0.89339120370370362</v>
      </c>
      <c r="E111072">
        <v>217497</v>
      </c>
      <c r="F111072">
        <f t="shared" si="3471"/>
        <v>5</v>
      </c>
      <c r="G111072" s="37" t="str">
        <f t="shared" si="3472"/>
        <v>будни</v>
      </c>
    </row>
    <row r="111073" spans="1:7" x14ac:dyDescent="0.3">
      <c r="A111073">
        <v>91542</v>
      </c>
      <c r="B111073" s="2">
        <v>44337.893391585763</v>
      </c>
      <c r="C111073" s="37">
        <v>0.89339120370370362</v>
      </c>
      <c r="E111073">
        <v>351192</v>
      </c>
      <c r="F111073">
        <f t="shared" si="3471"/>
        <v>5</v>
      </c>
      <c r="G111073" s="37" t="str">
        <f t="shared" si="3472"/>
        <v>будни</v>
      </c>
    </row>
    <row r="111074" spans="1:7" x14ac:dyDescent="0.3">
      <c r="A111074">
        <v>91536</v>
      </c>
      <c r="B111074" s="2">
        <v>44337.892987055013</v>
      </c>
      <c r="C111074" s="37">
        <v>0.89298611111111104</v>
      </c>
      <c r="E111074">
        <v>281236</v>
      </c>
      <c r="F111074">
        <f t="shared" si="3471"/>
        <v>5</v>
      </c>
      <c r="G111074" s="37" t="str">
        <f t="shared" si="3472"/>
        <v>будни</v>
      </c>
    </row>
    <row r="111075" spans="1:7" x14ac:dyDescent="0.3">
      <c r="A111075">
        <v>91528</v>
      </c>
      <c r="B111075" s="2">
        <v>44337.89258252427</v>
      </c>
      <c r="C111075" s="37">
        <v>0.89258101851851857</v>
      </c>
      <c r="E111075">
        <v>254768</v>
      </c>
      <c r="F111075">
        <f t="shared" si="3471"/>
        <v>5</v>
      </c>
      <c r="G111075" s="37" t="str">
        <f t="shared" si="3472"/>
        <v>будни</v>
      </c>
    </row>
    <row r="111076" spans="1:7" x14ac:dyDescent="0.3">
      <c r="A111076">
        <v>91531</v>
      </c>
      <c r="B111076" s="2">
        <v>44337.89258252427</v>
      </c>
      <c r="C111076" s="37">
        <v>0.89258101851851857</v>
      </c>
      <c r="E111076">
        <v>251574</v>
      </c>
      <c r="F111076">
        <f t="shared" si="3471"/>
        <v>5</v>
      </c>
      <c r="G111076" s="37" t="str">
        <f t="shared" si="3472"/>
        <v>будни</v>
      </c>
    </row>
    <row r="111077" spans="1:7" x14ac:dyDescent="0.3">
      <c r="A111077">
        <v>91527</v>
      </c>
      <c r="B111077" s="2">
        <v>44337.892177993534</v>
      </c>
      <c r="C111077" s="37">
        <v>0.89217592592592598</v>
      </c>
      <c r="E111077">
        <v>411922</v>
      </c>
      <c r="F111077">
        <f t="shared" si="3471"/>
        <v>5</v>
      </c>
      <c r="G111077" s="37" t="str">
        <f t="shared" si="3472"/>
        <v>будни</v>
      </c>
    </row>
    <row r="111078" spans="1:7" x14ac:dyDescent="0.3">
      <c r="A111078">
        <v>91525</v>
      </c>
      <c r="B111078" s="2">
        <v>44337.891773462783</v>
      </c>
      <c r="C111078" s="37">
        <v>0.89177083333333329</v>
      </c>
      <c r="E111078">
        <v>397531</v>
      </c>
      <c r="F111078">
        <f t="shared" si="3471"/>
        <v>5</v>
      </c>
      <c r="G111078" s="37" t="str">
        <f t="shared" si="3472"/>
        <v>будни</v>
      </c>
    </row>
    <row r="111079" spans="1:7" x14ac:dyDescent="0.3">
      <c r="A111079">
        <v>91523</v>
      </c>
      <c r="B111079" s="2">
        <v>44337.89136893204</v>
      </c>
      <c r="C111079" s="37">
        <v>0.89136574074074071</v>
      </c>
      <c r="E111079">
        <v>350756</v>
      </c>
      <c r="F111079">
        <f t="shared" si="3471"/>
        <v>5</v>
      </c>
      <c r="G111079" s="37" t="str">
        <f t="shared" si="3472"/>
        <v>будни</v>
      </c>
    </row>
    <row r="111080" spans="1:7" x14ac:dyDescent="0.3">
      <c r="A111080">
        <v>91519</v>
      </c>
      <c r="B111080" s="2">
        <v>44337.890559870553</v>
      </c>
      <c r="C111080" s="37">
        <v>0.89055555555555566</v>
      </c>
      <c r="E111080">
        <v>411922</v>
      </c>
      <c r="F111080">
        <f t="shared" si="3471"/>
        <v>5</v>
      </c>
      <c r="G111080" s="37" t="str">
        <f t="shared" si="3472"/>
        <v>будни</v>
      </c>
    </row>
    <row r="111081" spans="1:7" x14ac:dyDescent="0.3">
      <c r="A111081">
        <v>91522</v>
      </c>
      <c r="B111081" s="2">
        <v>44337.890559870553</v>
      </c>
      <c r="C111081" s="37">
        <v>0.89055555555555566</v>
      </c>
      <c r="E111081">
        <v>371515</v>
      </c>
      <c r="F111081">
        <f t="shared" si="3471"/>
        <v>5</v>
      </c>
      <c r="G111081" s="37" t="str">
        <f t="shared" si="3472"/>
        <v>будни</v>
      </c>
    </row>
    <row r="111082" spans="1:7" x14ac:dyDescent="0.3">
      <c r="A111082">
        <v>91510</v>
      </c>
      <c r="B111082" s="2">
        <v>44337.890155339803</v>
      </c>
      <c r="C111082" s="37">
        <v>0.89015046296296296</v>
      </c>
      <c r="E111082">
        <v>394819</v>
      </c>
      <c r="F111082">
        <f t="shared" si="3471"/>
        <v>5</v>
      </c>
      <c r="G111082" s="37" t="str">
        <f t="shared" si="3472"/>
        <v>будни</v>
      </c>
    </row>
    <row r="111083" spans="1:7" x14ac:dyDescent="0.3">
      <c r="A111083">
        <v>91513</v>
      </c>
      <c r="B111083" s="2">
        <v>44337.890155339803</v>
      </c>
      <c r="C111083" s="37">
        <v>0.89015046296296296</v>
      </c>
      <c r="E111083">
        <v>129210</v>
      </c>
      <c r="F111083">
        <f t="shared" si="3471"/>
        <v>5</v>
      </c>
      <c r="G111083" s="37" t="str">
        <f t="shared" si="3472"/>
        <v>будни</v>
      </c>
    </row>
    <row r="111084" spans="1:7" x14ac:dyDescent="0.3">
      <c r="A111084">
        <v>91517</v>
      </c>
      <c r="B111084" s="2">
        <v>44337.890155339803</v>
      </c>
      <c r="C111084" s="37">
        <v>0.89015046296296296</v>
      </c>
      <c r="E111084">
        <v>362672</v>
      </c>
      <c r="F111084">
        <f t="shared" si="3471"/>
        <v>5</v>
      </c>
      <c r="G111084" s="37" t="str">
        <f t="shared" si="3472"/>
        <v>будни</v>
      </c>
    </row>
    <row r="111085" spans="1:7" x14ac:dyDescent="0.3">
      <c r="A111085">
        <v>91505</v>
      </c>
      <c r="B111085" s="2">
        <v>44337.889346278316</v>
      </c>
      <c r="C111085" s="37">
        <v>0.88935185185185184</v>
      </c>
      <c r="E111085">
        <v>459455</v>
      </c>
      <c r="F111085">
        <f t="shared" si="3471"/>
        <v>5</v>
      </c>
      <c r="G111085" s="37" t="str">
        <f t="shared" si="3472"/>
        <v>будни</v>
      </c>
    </row>
    <row r="111086" spans="1:7" x14ac:dyDescent="0.3">
      <c r="A111086">
        <v>91503</v>
      </c>
      <c r="B111086" s="2">
        <v>44337.88853721683</v>
      </c>
      <c r="C111086" s="37">
        <v>0.88854166666666667</v>
      </c>
      <c r="E111086">
        <v>250679</v>
      </c>
      <c r="F111086">
        <f t="shared" si="3471"/>
        <v>5</v>
      </c>
      <c r="G111086" s="37" t="str">
        <f t="shared" si="3472"/>
        <v>будни</v>
      </c>
    </row>
    <row r="111087" spans="1:7" x14ac:dyDescent="0.3">
      <c r="A111087">
        <v>91499</v>
      </c>
      <c r="B111087" s="2">
        <v>44337.888132686086</v>
      </c>
      <c r="C111087" s="37">
        <v>0.88813657407407398</v>
      </c>
      <c r="E111087">
        <v>250679</v>
      </c>
      <c r="F111087">
        <f t="shared" si="3471"/>
        <v>5</v>
      </c>
      <c r="G111087" s="37" t="str">
        <f t="shared" si="3472"/>
        <v>будни</v>
      </c>
    </row>
    <row r="111088" spans="1:7" x14ac:dyDescent="0.3">
      <c r="A111088">
        <v>91502</v>
      </c>
      <c r="B111088" s="2">
        <v>44337.888132686086</v>
      </c>
      <c r="C111088" s="37">
        <v>0.88813657407407398</v>
      </c>
      <c r="E111088">
        <v>386241</v>
      </c>
      <c r="F111088">
        <f t="shared" si="3471"/>
        <v>5</v>
      </c>
      <c r="G111088" s="37" t="str">
        <f t="shared" si="3472"/>
        <v>будни</v>
      </c>
    </row>
    <row r="111089" spans="1:7" x14ac:dyDescent="0.3">
      <c r="A111089">
        <v>91492</v>
      </c>
      <c r="B111089" s="2">
        <v>44337.8873236246</v>
      </c>
      <c r="C111089" s="37">
        <v>0.88732638888888893</v>
      </c>
      <c r="E111089">
        <v>21760</v>
      </c>
      <c r="F111089">
        <f t="shared" si="3471"/>
        <v>5</v>
      </c>
      <c r="G111089" s="37" t="str">
        <f t="shared" si="3472"/>
        <v>будни</v>
      </c>
    </row>
    <row r="111090" spans="1:7" x14ac:dyDescent="0.3">
      <c r="A111090">
        <v>91493</v>
      </c>
      <c r="B111090" s="2">
        <v>44337.8873236246</v>
      </c>
      <c r="C111090" s="37">
        <v>0.88732638888888893</v>
      </c>
      <c r="E111090">
        <v>52197</v>
      </c>
      <c r="F111090">
        <f t="shared" si="3471"/>
        <v>5</v>
      </c>
      <c r="G111090" s="37" t="str">
        <f t="shared" si="3472"/>
        <v>будни</v>
      </c>
    </row>
    <row r="111091" spans="1:7" x14ac:dyDescent="0.3">
      <c r="A111091">
        <v>91494</v>
      </c>
      <c r="B111091" s="2">
        <v>44337.8873236246</v>
      </c>
      <c r="C111091" s="37">
        <v>0.88732638888888893</v>
      </c>
      <c r="E111091">
        <v>153893</v>
      </c>
      <c r="F111091">
        <f t="shared" si="3471"/>
        <v>5</v>
      </c>
      <c r="G111091" s="37" t="str">
        <f t="shared" si="3472"/>
        <v>будни</v>
      </c>
    </row>
    <row r="111092" spans="1:7" x14ac:dyDescent="0.3">
      <c r="A111092">
        <v>91487</v>
      </c>
      <c r="B111092" s="2">
        <v>44337.886919093849</v>
      </c>
      <c r="C111092" s="37">
        <v>0.88692129629629635</v>
      </c>
      <c r="E111092">
        <v>162482</v>
      </c>
      <c r="F111092">
        <f t="shared" si="3471"/>
        <v>5</v>
      </c>
      <c r="G111092" s="37" t="str">
        <f t="shared" si="3472"/>
        <v>будни</v>
      </c>
    </row>
    <row r="111093" spans="1:7" x14ac:dyDescent="0.3">
      <c r="A111093">
        <v>91482</v>
      </c>
      <c r="B111093" s="2">
        <v>44337.886110032363</v>
      </c>
      <c r="C111093" s="37">
        <v>0.88611111111111107</v>
      </c>
      <c r="E111093">
        <v>285141</v>
      </c>
      <c r="F111093">
        <f t="shared" si="3471"/>
        <v>5</v>
      </c>
      <c r="G111093" s="37" t="str">
        <f t="shared" si="3472"/>
        <v>будни</v>
      </c>
    </row>
    <row r="111094" spans="1:7" x14ac:dyDescent="0.3">
      <c r="A111094">
        <v>91484</v>
      </c>
      <c r="B111094" s="2">
        <v>44337.886110032363</v>
      </c>
      <c r="C111094" s="37">
        <v>0.88611111111111107</v>
      </c>
      <c r="E111094">
        <v>447736</v>
      </c>
      <c r="F111094">
        <f t="shared" si="3471"/>
        <v>5</v>
      </c>
      <c r="G111094" s="37" t="str">
        <f t="shared" si="3472"/>
        <v>будни</v>
      </c>
    </row>
    <row r="111095" spans="1:7" x14ac:dyDescent="0.3">
      <c r="A111095">
        <v>91470</v>
      </c>
      <c r="B111095" s="2">
        <v>44337.88570550162</v>
      </c>
      <c r="C111095" s="37">
        <v>0.88570601851851849</v>
      </c>
      <c r="E111095">
        <v>58674</v>
      </c>
      <c r="F111095">
        <f t="shared" si="3471"/>
        <v>5</v>
      </c>
      <c r="G111095" s="37" t="str">
        <f t="shared" si="3472"/>
        <v>будни</v>
      </c>
    </row>
    <row r="111096" spans="1:7" x14ac:dyDescent="0.3">
      <c r="A111096">
        <v>91475</v>
      </c>
      <c r="B111096" s="2">
        <v>44337.88570550162</v>
      </c>
      <c r="C111096" s="37">
        <v>0.88570601851851849</v>
      </c>
      <c r="E111096">
        <v>112504</v>
      </c>
      <c r="F111096">
        <f t="shared" si="3471"/>
        <v>5</v>
      </c>
      <c r="G111096" s="37" t="str">
        <f t="shared" si="3472"/>
        <v>будни</v>
      </c>
    </row>
    <row r="111097" spans="1:7" x14ac:dyDescent="0.3">
      <c r="A111097">
        <v>91478</v>
      </c>
      <c r="B111097" s="2">
        <v>44337.88570550162</v>
      </c>
      <c r="C111097" s="37">
        <v>0.88570601851851849</v>
      </c>
      <c r="E111097">
        <v>245484</v>
      </c>
      <c r="F111097">
        <f t="shared" si="3471"/>
        <v>5</v>
      </c>
      <c r="G111097" s="37" t="str">
        <f t="shared" si="3472"/>
        <v>будни</v>
      </c>
    </row>
    <row r="111098" spans="1:7" x14ac:dyDescent="0.3">
      <c r="A111098">
        <v>91464</v>
      </c>
      <c r="B111098" s="2">
        <v>44337.885300970876</v>
      </c>
      <c r="C111098" s="37">
        <v>0.88530092592592602</v>
      </c>
      <c r="E111098">
        <v>347008</v>
      </c>
      <c r="F111098">
        <f t="shared" si="3471"/>
        <v>5</v>
      </c>
      <c r="G111098" s="37" t="str">
        <f t="shared" si="3472"/>
        <v>будни</v>
      </c>
    </row>
    <row r="111099" spans="1:7" x14ac:dyDescent="0.3">
      <c r="A111099">
        <v>91469</v>
      </c>
      <c r="B111099" s="2">
        <v>44337.885300970876</v>
      </c>
      <c r="C111099" s="37">
        <v>0.88530092592592602</v>
      </c>
      <c r="E111099">
        <v>351192</v>
      </c>
      <c r="F111099">
        <f t="shared" si="3471"/>
        <v>5</v>
      </c>
      <c r="G111099" s="37" t="str">
        <f t="shared" si="3472"/>
        <v>будни</v>
      </c>
    </row>
    <row r="111100" spans="1:7" x14ac:dyDescent="0.3">
      <c r="A111100">
        <v>91462</v>
      </c>
      <c r="B111100" s="2">
        <v>44337.884896440126</v>
      </c>
      <c r="C111100" s="37">
        <v>0.88489583333333333</v>
      </c>
      <c r="E111100">
        <v>283189</v>
      </c>
      <c r="F111100">
        <f t="shared" si="3471"/>
        <v>5</v>
      </c>
      <c r="G111100" s="37" t="str">
        <f t="shared" si="3472"/>
        <v>будни</v>
      </c>
    </row>
    <row r="111101" spans="1:7" x14ac:dyDescent="0.3">
      <c r="A111101">
        <v>91459</v>
      </c>
      <c r="B111101" s="2">
        <v>44337.882873786402</v>
      </c>
      <c r="C111101" s="37">
        <v>0.88287037037037042</v>
      </c>
      <c r="E111101">
        <v>42035</v>
      </c>
      <c r="F111101">
        <f t="shared" si="3471"/>
        <v>5</v>
      </c>
      <c r="G111101" s="37" t="str">
        <f t="shared" si="3472"/>
        <v>будни</v>
      </c>
    </row>
    <row r="111102" spans="1:7" x14ac:dyDescent="0.3">
      <c r="A111102">
        <v>91443</v>
      </c>
      <c r="B111102" s="2">
        <v>44337.882469255666</v>
      </c>
      <c r="C111102" s="37">
        <v>0.88246527777777783</v>
      </c>
      <c r="E111102">
        <v>411922</v>
      </c>
      <c r="F111102">
        <f t="shared" si="3471"/>
        <v>5</v>
      </c>
      <c r="G111102" s="37" t="str">
        <f t="shared" si="3472"/>
        <v>будни</v>
      </c>
    </row>
    <row r="111103" spans="1:7" x14ac:dyDescent="0.3">
      <c r="A111103">
        <v>91447</v>
      </c>
      <c r="B111103" s="2">
        <v>44337.882469255666</v>
      </c>
      <c r="C111103" s="37">
        <v>0.88246527777777783</v>
      </c>
      <c r="E111103">
        <v>158978</v>
      </c>
      <c r="F111103">
        <f t="shared" si="3471"/>
        <v>5</v>
      </c>
      <c r="G111103" s="37" t="str">
        <f t="shared" si="3472"/>
        <v>будни</v>
      </c>
    </row>
    <row r="111104" spans="1:7" x14ac:dyDescent="0.3">
      <c r="A111104">
        <v>91451</v>
      </c>
      <c r="B111104" s="2">
        <v>44337.882469255666</v>
      </c>
      <c r="C111104" s="37">
        <v>0.88246527777777783</v>
      </c>
      <c r="E111104">
        <v>59082</v>
      </c>
      <c r="F111104">
        <f t="shared" si="3471"/>
        <v>5</v>
      </c>
      <c r="G111104" s="37" t="str">
        <f t="shared" si="3472"/>
        <v>будни</v>
      </c>
    </row>
    <row r="111105" spans="1:7" x14ac:dyDescent="0.3">
      <c r="A111105">
        <v>91456</v>
      </c>
      <c r="B111105" s="2">
        <v>44337.882469255666</v>
      </c>
      <c r="C111105" s="37">
        <v>0.88246527777777783</v>
      </c>
      <c r="E111105">
        <v>325852</v>
      </c>
      <c r="F111105">
        <f t="shared" si="3471"/>
        <v>5</v>
      </c>
      <c r="G111105" s="37" t="str">
        <f t="shared" si="3472"/>
        <v>будни</v>
      </c>
    </row>
    <row r="111106" spans="1:7" x14ac:dyDescent="0.3">
      <c r="A111106">
        <v>91441</v>
      </c>
      <c r="B111106" s="2">
        <v>44337.882333333335</v>
      </c>
      <c r="C111106" s="37">
        <v>0.88233796296296296</v>
      </c>
      <c r="E111106">
        <v>411922</v>
      </c>
      <c r="F111106">
        <f t="shared" si="3471"/>
        <v>5</v>
      </c>
      <c r="G111106" s="37" t="str">
        <f t="shared" si="3472"/>
        <v>будни</v>
      </c>
    </row>
    <row r="111107" spans="1:7" x14ac:dyDescent="0.3">
      <c r="A111107">
        <v>91425</v>
      </c>
      <c r="B111107" s="2">
        <v>44337.880851132686</v>
      </c>
      <c r="C111107" s="37">
        <v>0.88085648148148143</v>
      </c>
      <c r="E111107">
        <v>324893</v>
      </c>
      <c r="F111107">
        <f t="shared" ref="F111107:F111170" si="3473">WEEKDAY(B111107,2)</f>
        <v>5</v>
      </c>
      <c r="G111107" s="37" t="str">
        <f t="shared" si="3472"/>
        <v>будни</v>
      </c>
    </row>
    <row r="111108" spans="1:7" x14ac:dyDescent="0.3">
      <c r="A111108">
        <v>91429</v>
      </c>
      <c r="B111108" s="2">
        <v>44337.880851132686</v>
      </c>
      <c r="C111108" s="37">
        <v>0.88085648148148143</v>
      </c>
      <c r="E111108">
        <v>249345</v>
      </c>
      <c r="F111108">
        <f t="shared" si="3473"/>
        <v>5</v>
      </c>
      <c r="G111108" s="37" t="str">
        <f t="shared" si="3472"/>
        <v>будни</v>
      </c>
    </row>
    <row r="111109" spans="1:7" x14ac:dyDescent="0.3">
      <c r="A111109">
        <v>91433</v>
      </c>
      <c r="B111109" s="2">
        <v>44337.880851132686</v>
      </c>
      <c r="C111109" s="37">
        <v>0.88085648148148143</v>
      </c>
      <c r="E111109">
        <v>236731</v>
      </c>
      <c r="F111109">
        <f t="shared" si="3473"/>
        <v>5</v>
      </c>
      <c r="G111109" s="37" t="str">
        <f t="shared" si="3472"/>
        <v>будни</v>
      </c>
    </row>
    <row r="111110" spans="1:7" x14ac:dyDescent="0.3">
      <c r="A111110">
        <v>91438</v>
      </c>
      <c r="B111110" s="2">
        <v>44337.880851132686</v>
      </c>
      <c r="C111110" s="37">
        <v>0.88085648148148143</v>
      </c>
      <c r="E111110">
        <v>320940</v>
      </c>
      <c r="F111110">
        <f t="shared" si="3473"/>
        <v>5</v>
      </c>
      <c r="G111110" s="37" t="str">
        <f t="shared" si="3472"/>
        <v>будни</v>
      </c>
    </row>
    <row r="111111" spans="1:7" x14ac:dyDescent="0.3">
      <c r="A111111">
        <v>91423</v>
      </c>
      <c r="B111111" s="2">
        <v>44337.880446601943</v>
      </c>
      <c r="C111111" s="37">
        <v>0.88045138888888885</v>
      </c>
      <c r="E111111">
        <v>411922</v>
      </c>
      <c r="F111111">
        <f t="shared" si="3473"/>
        <v>5</v>
      </c>
      <c r="G111111" s="37" t="str">
        <f t="shared" si="3472"/>
        <v>будни</v>
      </c>
    </row>
    <row r="111112" spans="1:7" x14ac:dyDescent="0.3">
      <c r="A111112">
        <v>91420</v>
      </c>
      <c r="B111112" s="2">
        <v>44337.879637540449</v>
      </c>
      <c r="C111112" s="37">
        <v>0.87964120370370369</v>
      </c>
      <c r="E111112">
        <v>423572</v>
      </c>
      <c r="F111112">
        <f t="shared" si="3473"/>
        <v>5</v>
      </c>
      <c r="G111112" s="37" t="str">
        <f t="shared" si="3472"/>
        <v>будни</v>
      </c>
    </row>
    <row r="111113" spans="1:7" x14ac:dyDescent="0.3">
      <c r="A111113">
        <v>91422</v>
      </c>
      <c r="B111113" s="2">
        <v>44337.879637540449</v>
      </c>
      <c r="C111113" s="37">
        <v>0.87964120370370369</v>
      </c>
      <c r="E111113">
        <v>389195</v>
      </c>
      <c r="F111113">
        <f t="shared" si="3473"/>
        <v>5</v>
      </c>
      <c r="G111113" s="37" t="str">
        <f t="shared" si="3472"/>
        <v>будни</v>
      </c>
    </row>
    <row r="111114" spans="1:7" x14ac:dyDescent="0.3">
      <c r="A111114">
        <v>91412</v>
      </c>
      <c r="B111114" s="2">
        <v>44337.879233009713</v>
      </c>
      <c r="C111114" s="37">
        <v>0.87923611111111111</v>
      </c>
      <c r="E111114">
        <v>350756</v>
      </c>
      <c r="F111114">
        <f t="shared" si="3473"/>
        <v>5</v>
      </c>
      <c r="G111114" s="37" t="str">
        <f t="shared" si="3472"/>
        <v>будни</v>
      </c>
    </row>
    <row r="111115" spans="1:7" x14ac:dyDescent="0.3">
      <c r="A111115">
        <v>91415</v>
      </c>
      <c r="B111115" s="2">
        <v>44337.879233009713</v>
      </c>
      <c r="C111115" s="37">
        <v>0.87923611111111111</v>
      </c>
      <c r="E111115">
        <v>154256</v>
      </c>
      <c r="F111115">
        <f t="shared" si="3473"/>
        <v>5</v>
      </c>
      <c r="G111115" s="37" t="str">
        <f t="shared" ref="G111115:G111178" si="3474">IF(F111115&gt;=6,"выходные","будни")</f>
        <v>будни</v>
      </c>
    </row>
    <row r="111116" spans="1:7" x14ac:dyDescent="0.3">
      <c r="A111116">
        <v>91418</v>
      </c>
      <c r="B111116" s="2">
        <v>44337.879233009713</v>
      </c>
      <c r="C111116" s="37">
        <v>0.87923611111111111</v>
      </c>
      <c r="E111116">
        <v>339123</v>
      </c>
      <c r="F111116">
        <f t="shared" si="3473"/>
        <v>5</v>
      </c>
      <c r="G111116" s="37" t="str">
        <f t="shared" si="3474"/>
        <v>будни</v>
      </c>
    </row>
    <row r="111117" spans="1:7" x14ac:dyDescent="0.3">
      <c r="A111117">
        <v>91406</v>
      </c>
      <c r="B111117" s="2">
        <v>44337.878423948219</v>
      </c>
      <c r="C111117" s="37">
        <v>0.87842592592592583</v>
      </c>
      <c r="E111117">
        <v>242428</v>
      </c>
      <c r="F111117">
        <f t="shared" si="3473"/>
        <v>5</v>
      </c>
      <c r="G111117" s="37" t="str">
        <f t="shared" si="3474"/>
        <v>будни</v>
      </c>
    </row>
    <row r="111118" spans="1:7" x14ac:dyDescent="0.3">
      <c r="A111118">
        <v>91407</v>
      </c>
      <c r="B111118" s="2">
        <v>44337.878423948219</v>
      </c>
      <c r="C111118" s="37">
        <v>0.87842592592592583</v>
      </c>
      <c r="E111118">
        <v>280701</v>
      </c>
      <c r="F111118">
        <f t="shared" si="3473"/>
        <v>5</v>
      </c>
      <c r="G111118" s="37" t="str">
        <f t="shared" si="3474"/>
        <v>будни</v>
      </c>
    </row>
    <row r="111119" spans="1:7" x14ac:dyDescent="0.3">
      <c r="A111119">
        <v>91395</v>
      </c>
      <c r="B111119" s="2">
        <v>44337.878019417476</v>
      </c>
      <c r="C111119" s="37">
        <v>0.87802083333333336</v>
      </c>
      <c r="E111119">
        <v>118549</v>
      </c>
      <c r="F111119">
        <f t="shared" si="3473"/>
        <v>5</v>
      </c>
      <c r="G111119" s="37" t="str">
        <f t="shared" si="3474"/>
        <v>будни</v>
      </c>
    </row>
    <row r="111120" spans="1:7" x14ac:dyDescent="0.3">
      <c r="A111120">
        <v>91400</v>
      </c>
      <c r="B111120" s="2">
        <v>44337.878019417476</v>
      </c>
      <c r="C111120" s="37">
        <v>0.87802083333333336</v>
      </c>
      <c r="E111120">
        <v>90419</v>
      </c>
      <c r="F111120">
        <f t="shared" si="3473"/>
        <v>5</v>
      </c>
      <c r="G111120" s="37" t="str">
        <f t="shared" si="3474"/>
        <v>будни</v>
      </c>
    </row>
    <row r="111121" spans="1:7" x14ac:dyDescent="0.3">
      <c r="A111121">
        <v>91401</v>
      </c>
      <c r="B111121" s="2">
        <v>44337.878019417476</v>
      </c>
      <c r="C111121" s="37">
        <v>0.87802083333333336</v>
      </c>
      <c r="E111121">
        <v>470082</v>
      </c>
      <c r="F111121">
        <f t="shared" si="3473"/>
        <v>5</v>
      </c>
      <c r="G111121" s="37" t="str">
        <f t="shared" si="3474"/>
        <v>будни</v>
      </c>
    </row>
    <row r="111122" spans="1:7" x14ac:dyDescent="0.3">
      <c r="A111122">
        <v>91389</v>
      </c>
      <c r="B111122" s="2">
        <v>44337.87721035599</v>
      </c>
      <c r="C111122" s="37">
        <v>0.8772106481481482</v>
      </c>
      <c r="E111122">
        <v>238334</v>
      </c>
      <c r="F111122">
        <f t="shared" si="3473"/>
        <v>5</v>
      </c>
      <c r="G111122" s="37" t="str">
        <f t="shared" si="3474"/>
        <v>будни</v>
      </c>
    </row>
    <row r="111123" spans="1:7" x14ac:dyDescent="0.3">
      <c r="A111123">
        <v>91394</v>
      </c>
      <c r="B111123" s="2">
        <v>44337.87721035599</v>
      </c>
      <c r="C111123" s="37">
        <v>0.8772106481481482</v>
      </c>
      <c r="E111123">
        <v>458567</v>
      </c>
      <c r="F111123">
        <f t="shared" si="3473"/>
        <v>5</v>
      </c>
      <c r="G111123" s="37" t="str">
        <f t="shared" si="3474"/>
        <v>будни</v>
      </c>
    </row>
    <row r="111124" spans="1:7" x14ac:dyDescent="0.3">
      <c r="A111124">
        <v>91380</v>
      </c>
      <c r="B111124" s="2">
        <v>44337.876401294496</v>
      </c>
      <c r="C111124" s="37">
        <v>0.87640046296296292</v>
      </c>
      <c r="E111124">
        <v>313680</v>
      </c>
      <c r="F111124">
        <f t="shared" si="3473"/>
        <v>5</v>
      </c>
      <c r="G111124" s="37" t="str">
        <f t="shared" si="3474"/>
        <v>будни</v>
      </c>
    </row>
    <row r="111125" spans="1:7" x14ac:dyDescent="0.3">
      <c r="A111125">
        <v>91385</v>
      </c>
      <c r="B111125" s="2">
        <v>44337.876401294496</v>
      </c>
      <c r="C111125" s="37">
        <v>0.87640046296296292</v>
      </c>
      <c r="E111125">
        <v>164401</v>
      </c>
      <c r="F111125">
        <f t="shared" si="3473"/>
        <v>5</v>
      </c>
      <c r="G111125" s="37" t="str">
        <f t="shared" si="3474"/>
        <v>будни</v>
      </c>
    </row>
    <row r="111126" spans="1:7" x14ac:dyDescent="0.3">
      <c r="A111126">
        <v>91377</v>
      </c>
      <c r="B111126" s="2">
        <v>44337.87599676376</v>
      </c>
      <c r="C111126" s="37">
        <v>0.87599537037037034</v>
      </c>
      <c r="E111126">
        <v>347393</v>
      </c>
      <c r="F111126">
        <f t="shared" si="3473"/>
        <v>5</v>
      </c>
      <c r="G111126" s="37" t="str">
        <f t="shared" si="3474"/>
        <v>будни</v>
      </c>
    </row>
    <row r="111127" spans="1:7" x14ac:dyDescent="0.3">
      <c r="A111127">
        <v>91373</v>
      </c>
      <c r="B111127" s="2">
        <v>44337.875592233009</v>
      </c>
      <c r="C111127" s="37">
        <v>0.87559027777777787</v>
      </c>
      <c r="E111127">
        <v>444546</v>
      </c>
      <c r="F111127">
        <f t="shared" si="3473"/>
        <v>5</v>
      </c>
      <c r="G111127" s="37" t="str">
        <f t="shared" si="3474"/>
        <v>будни</v>
      </c>
    </row>
    <row r="111128" spans="1:7" x14ac:dyDescent="0.3">
      <c r="A111128">
        <v>91374</v>
      </c>
      <c r="B111128" s="2">
        <v>44337.875592233009</v>
      </c>
      <c r="C111128" s="37">
        <v>0.87559027777777787</v>
      </c>
      <c r="E111128">
        <v>182191</v>
      </c>
      <c r="F111128">
        <f t="shared" si="3473"/>
        <v>5</v>
      </c>
      <c r="G111128" s="37" t="str">
        <f t="shared" si="3474"/>
        <v>будни</v>
      </c>
    </row>
    <row r="111129" spans="1:7" x14ac:dyDescent="0.3">
      <c r="A111129">
        <v>91369</v>
      </c>
      <c r="B111129" s="2">
        <v>44337.874783171515</v>
      </c>
      <c r="C111129" s="37">
        <v>0.8747800925925926</v>
      </c>
      <c r="E111129">
        <v>250679</v>
      </c>
      <c r="F111129">
        <f t="shared" si="3473"/>
        <v>5</v>
      </c>
      <c r="G111129" s="37" t="str">
        <f t="shared" si="3474"/>
        <v>будни</v>
      </c>
    </row>
    <row r="111130" spans="1:7" x14ac:dyDescent="0.3">
      <c r="A111130">
        <v>91363</v>
      </c>
      <c r="B111130" s="2">
        <v>44337.874378640779</v>
      </c>
      <c r="C111130" s="37">
        <v>0.87437500000000001</v>
      </c>
      <c r="E111130">
        <v>456134</v>
      </c>
      <c r="F111130">
        <f t="shared" si="3473"/>
        <v>5</v>
      </c>
      <c r="G111130" s="37" t="str">
        <f t="shared" si="3474"/>
        <v>будни</v>
      </c>
    </row>
    <row r="111131" spans="1:7" x14ac:dyDescent="0.3">
      <c r="A111131">
        <v>91366</v>
      </c>
      <c r="B111131" s="2">
        <v>44337.874378640779</v>
      </c>
      <c r="C111131" s="37">
        <v>0.87437500000000001</v>
      </c>
      <c r="E111131">
        <v>29021</v>
      </c>
      <c r="F111131">
        <f t="shared" si="3473"/>
        <v>5</v>
      </c>
      <c r="G111131" s="37" t="str">
        <f t="shared" si="3474"/>
        <v>будни</v>
      </c>
    </row>
    <row r="111132" spans="1:7" x14ac:dyDescent="0.3">
      <c r="A111132">
        <v>91367</v>
      </c>
      <c r="B111132" s="2">
        <v>44337.874378640779</v>
      </c>
      <c r="C111132" s="37">
        <v>0.87437500000000001</v>
      </c>
      <c r="E111132">
        <v>191893</v>
      </c>
      <c r="F111132">
        <f t="shared" si="3473"/>
        <v>5</v>
      </c>
      <c r="G111132" s="37" t="str">
        <f t="shared" si="3474"/>
        <v>будни</v>
      </c>
    </row>
    <row r="111133" spans="1:7" x14ac:dyDescent="0.3">
      <c r="A111133">
        <v>91360</v>
      </c>
      <c r="B111133" s="2">
        <v>44337.873974110029</v>
      </c>
      <c r="C111133" s="37">
        <v>0.87396990740740732</v>
      </c>
      <c r="E111133">
        <v>351192</v>
      </c>
      <c r="F111133">
        <f t="shared" si="3473"/>
        <v>5</v>
      </c>
      <c r="G111133" s="37" t="str">
        <f t="shared" si="3474"/>
        <v>будни</v>
      </c>
    </row>
    <row r="111134" spans="1:7" x14ac:dyDescent="0.3">
      <c r="A111134">
        <v>91357</v>
      </c>
      <c r="B111134" s="2">
        <v>44337.873569579286</v>
      </c>
      <c r="C111134" s="37">
        <v>0.87356481481481474</v>
      </c>
      <c r="E111134">
        <v>347367</v>
      </c>
      <c r="F111134">
        <f t="shared" si="3473"/>
        <v>5</v>
      </c>
      <c r="G111134" s="37" t="str">
        <f t="shared" si="3474"/>
        <v>будни</v>
      </c>
    </row>
    <row r="111135" spans="1:7" x14ac:dyDescent="0.3">
      <c r="A111135">
        <v>91355</v>
      </c>
      <c r="B111135" s="2">
        <v>44337.873165048542</v>
      </c>
      <c r="C111135" s="37">
        <v>0.87315972222222227</v>
      </c>
      <c r="E111135">
        <v>227775</v>
      </c>
      <c r="F111135">
        <f t="shared" si="3473"/>
        <v>5</v>
      </c>
      <c r="G111135" s="37" t="str">
        <f t="shared" si="3474"/>
        <v>будни</v>
      </c>
    </row>
    <row r="111136" spans="1:7" x14ac:dyDescent="0.3">
      <c r="A111136">
        <v>91352</v>
      </c>
      <c r="B111136" s="2">
        <v>44337.872760517799</v>
      </c>
      <c r="C111136" s="37">
        <v>0.87276620370370372</v>
      </c>
      <c r="E111136">
        <v>347393</v>
      </c>
      <c r="F111136">
        <f t="shared" si="3473"/>
        <v>5</v>
      </c>
      <c r="G111136" s="37" t="str">
        <f t="shared" si="3474"/>
        <v>будни</v>
      </c>
    </row>
    <row r="111137" spans="1:7" x14ac:dyDescent="0.3">
      <c r="A111137">
        <v>91349</v>
      </c>
      <c r="B111137" s="2">
        <v>44337.872355987056</v>
      </c>
      <c r="C111137" s="37">
        <v>0.87236111111111114</v>
      </c>
      <c r="E111137">
        <v>23621</v>
      </c>
      <c r="F111137">
        <f t="shared" si="3473"/>
        <v>5</v>
      </c>
      <c r="G111137" s="37" t="str">
        <f t="shared" si="3474"/>
        <v>будни</v>
      </c>
    </row>
    <row r="111138" spans="1:7" x14ac:dyDescent="0.3">
      <c r="A111138">
        <v>91348</v>
      </c>
      <c r="B111138" s="2">
        <v>44337.871951456313</v>
      </c>
      <c r="C111138" s="37">
        <v>0.87195601851851856</v>
      </c>
      <c r="E111138">
        <v>180863</v>
      </c>
      <c r="F111138">
        <f t="shared" si="3473"/>
        <v>5</v>
      </c>
      <c r="G111138" s="37" t="str">
        <f t="shared" si="3474"/>
        <v>будни</v>
      </c>
    </row>
    <row r="111139" spans="1:7" x14ac:dyDescent="0.3">
      <c r="A111139">
        <v>91345</v>
      </c>
      <c r="B111139" s="2">
        <v>44337.871546925562</v>
      </c>
      <c r="C111139" s="37">
        <v>0.87155092592592587</v>
      </c>
      <c r="E111139">
        <v>411922</v>
      </c>
      <c r="F111139">
        <f t="shared" si="3473"/>
        <v>5</v>
      </c>
      <c r="G111139" s="37" t="str">
        <f t="shared" si="3474"/>
        <v>будни</v>
      </c>
    </row>
    <row r="111140" spans="1:7" x14ac:dyDescent="0.3">
      <c r="A111140">
        <v>91343</v>
      </c>
      <c r="B111140" s="2">
        <v>44337.871142394826</v>
      </c>
      <c r="C111140" s="37">
        <v>0.87114583333333329</v>
      </c>
      <c r="E111140">
        <v>80726</v>
      </c>
      <c r="F111140">
        <f t="shared" si="3473"/>
        <v>5</v>
      </c>
      <c r="G111140" s="37" t="str">
        <f t="shared" si="3474"/>
        <v>будни</v>
      </c>
    </row>
    <row r="111141" spans="1:7" x14ac:dyDescent="0.3">
      <c r="A111141">
        <v>91344</v>
      </c>
      <c r="B111141" s="2">
        <v>44337.871142394826</v>
      </c>
      <c r="C111141" s="37">
        <v>0.87114583333333329</v>
      </c>
      <c r="E111141">
        <v>250679</v>
      </c>
      <c r="F111141">
        <f t="shared" si="3473"/>
        <v>5</v>
      </c>
      <c r="G111141" s="37" t="str">
        <f t="shared" si="3474"/>
        <v>будни</v>
      </c>
    </row>
    <row r="111142" spans="1:7" x14ac:dyDescent="0.3">
      <c r="A111142">
        <v>91341</v>
      </c>
      <c r="B111142" s="2">
        <v>44337.870737864076</v>
      </c>
      <c r="C111142" s="37">
        <v>0.8707407407407407</v>
      </c>
      <c r="E111142">
        <v>128523</v>
      </c>
      <c r="F111142">
        <f t="shared" si="3473"/>
        <v>5</v>
      </c>
      <c r="G111142" s="37" t="str">
        <f t="shared" si="3474"/>
        <v>будни</v>
      </c>
    </row>
    <row r="111143" spans="1:7" x14ac:dyDescent="0.3">
      <c r="A111143">
        <v>91337</v>
      </c>
      <c r="B111143" s="2">
        <v>44337.87</v>
      </c>
      <c r="C111143" s="37">
        <v>0.87</v>
      </c>
      <c r="E111143">
        <v>227775</v>
      </c>
      <c r="F111143">
        <f t="shared" si="3473"/>
        <v>5</v>
      </c>
      <c r="G111143" s="37" t="str">
        <f t="shared" si="3474"/>
        <v>будни</v>
      </c>
    </row>
    <row r="111144" spans="1:7" x14ac:dyDescent="0.3">
      <c r="A111144">
        <v>91326</v>
      </c>
      <c r="B111144" s="2">
        <v>44337.869524271846</v>
      </c>
      <c r="C111144" s="37">
        <v>0.86952546296296296</v>
      </c>
      <c r="E111144">
        <v>453926</v>
      </c>
      <c r="F111144">
        <f t="shared" si="3473"/>
        <v>5</v>
      </c>
      <c r="G111144" s="37" t="str">
        <f t="shared" si="3474"/>
        <v>будни</v>
      </c>
    </row>
    <row r="111145" spans="1:7" x14ac:dyDescent="0.3">
      <c r="A111145">
        <v>91329</v>
      </c>
      <c r="B111145" s="2">
        <v>44337.869524271846</v>
      </c>
      <c r="C111145" s="37">
        <v>0.86952546296296296</v>
      </c>
      <c r="E111145">
        <v>304128</v>
      </c>
      <c r="F111145">
        <f t="shared" si="3473"/>
        <v>5</v>
      </c>
      <c r="G111145" s="37" t="str">
        <f t="shared" si="3474"/>
        <v>будни</v>
      </c>
    </row>
    <row r="111146" spans="1:7" x14ac:dyDescent="0.3">
      <c r="A111146">
        <v>91334</v>
      </c>
      <c r="B111146" s="2">
        <v>44337.869524271846</v>
      </c>
      <c r="C111146" s="37">
        <v>0.86952546296296296</v>
      </c>
      <c r="E111146">
        <v>392434</v>
      </c>
      <c r="F111146">
        <f t="shared" si="3473"/>
        <v>5</v>
      </c>
      <c r="G111146" s="37" t="str">
        <f t="shared" si="3474"/>
        <v>будни</v>
      </c>
    </row>
    <row r="111147" spans="1:7" x14ac:dyDescent="0.3">
      <c r="A111147">
        <v>91336</v>
      </c>
      <c r="B111147" s="2">
        <v>44337.869524271846</v>
      </c>
      <c r="C111147" s="37">
        <v>0.86952546296296296</v>
      </c>
      <c r="E111147">
        <v>389368</v>
      </c>
      <c r="F111147">
        <f t="shared" si="3473"/>
        <v>5</v>
      </c>
      <c r="G111147" s="37" t="str">
        <f t="shared" si="3474"/>
        <v>будни</v>
      </c>
    </row>
    <row r="111148" spans="1:7" x14ac:dyDescent="0.3">
      <c r="A111148">
        <v>91324</v>
      </c>
      <c r="B111148" s="2">
        <v>44337.869333333336</v>
      </c>
      <c r="C111148" s="37">
        <v>0.86932870370370363</v>
      </c>
      <c r="E111148">
        <v>13764</v>
      </c>
      <c r="F111148">
        <f t="shared" si="3473"/>
        <v>5</v>
      </c>
      <c r="G111148" s="37" t="str">
        <f t="shared" si="3474"/>
        <v>будни</v>
      </c>
    </row>
    <row r="111149" spans="1:7" x14ac:dyDescent="0.3">
      <c r="A111149">
        <v>91317</v>
      </c>
      <c r="B111149" s="2">
        <v>44337.868715210359</v>
      </c>
      <c r="C111149" s="37">
        <v>0.86871527777777768</v>
      </c>
      <c r="E111149">
        <v>134888</v>
      </c>
      <c r="F111149">
        <f t="shared" si="3473"/>
        <v>5</v>
      </c>
      <c r="G111149" s="37" t="str">
        <f t="shared" si="3474"/>
        <v>будни</v>
      </c>
    </row>
    <row r="111150" spans="1:7" x14ac:dyDescent="0.3">
      <c r="A111150">
        <v>91318</v>
      </c>
      <c r="B111150" s="2">
        <v>44337.868715210359</v>
      </c>
      <c r="C111150" s="37">
        <v>0.86871527777777768</v>
      </c>
      <c r="E111150">
        <v>2004</v>
      </c>
      <c r="F111150">
        <f t="shared" si="3473"/>
        <v>5</v>
      </c>
      <c r="G111150" s="37" t="str">
        <f t="shared" si="3474"/>
        <v>будни</v>
      </c>
    </row>
    <row r="111151" spans="1:7" x14ac:dyDescent="0.3">
      <c r="A111151">
        <v>91321</v>
      </c>
      <c r="B111151" s="2">
        <v>44337.868715210359</v>
      </c>
      <c r="C111151" s="37">
        <v>0.86871527777777768</v>
      </c>
      <c r="E111151">
        <v>122902</v>
      </c>
      <c r="F111151">
        <f t="shared" si="3473"/>
        <v>5</v>
      </c>
      <c r="G111151" s="37" t="str">
        <f t="shared" si="3474"/>
        <v>будни</v>
      </c>
    </row>
    <row r="111152" spans="1:7" x14ac:dyDescent="0.3">
      <c r="A111152">
        <v>91315</v>
      </c>
      <c r="B111152" s="2">
        <v>44337.868310679609</v>
      </c>
      <c r="C111152" s="37">
        <v>0.86831018518518521</v>
      </c>
      <c r="E111152">
        <v>336965</v>
      </c>
      <c r="F111152">
        <f t="shared" si="3473"/>
        <v>5</v>
      </c>
      <c r="G111152" s="37" t="str">
        <f t="shared" si="3474"/>
        <v>будни</v>
      </c>
    </row>
    <row r="111153" spans="1:7" x14ac:dyDescent="0.3">
      <c r="A111153">
        <v>91308</v>
      </c>
      <c r="B111153" s="2">
        <v>44337.867906148873</v>
      </c>
      <c r="C111153" s="37">
        <v>0.86790509259259263</v>
      </c>
      <c r="E111153">
        <v>401945</v>
      </c>
      <c r="F111153">
        <f t="shared" si="3473"/>
        <v>5</v>
      </c>
      <c r="G111153" s="37" t="str">
        <f t="shared" si="3474"/>
        <v>будни</v>
      </c>
    </row>
    <row r="111154" spans="1:7" x14ac:dyDescent="0.3">
      <c r="A111154">
        <v>91310</v>
      </c>
      <c r="B111154" s="2">
        <v>44337.867906148873</v>
      </c>
      <c r="C111154" s="37">
        <v>0.86790509259259263</v>
      </c>
      <c r="E111154">
        <v>458567</v>
      </c>
      <c r="F111154">
        <f t="shared" si="3473"/>
        <v>5</v>
      </c>
      <c r="G111154" s="37" t="str">
        <f t="shared" si="3474"/>
        <v>будни</v>
      </c>
    </row>
    <row r="111155" spans="1:7" x14ac:dyDescent="0.3">
      <c r="A111155">
        <v>91291</v>
      </c>
      <c r="B111155" s="2">
        <v>44337.867501618122</v>
      </c>
      <c r="C111155" s="37">
        <v>0.86750000000000005</v>
      </c>
      <c r="E111155">
        <v>232500</v>
      </c>
      <c r="F111155">
        <f t="shared" si="3473"/>
        <v>5</v>
      </c>
      <c r="G111155" s="37" t="str">
        <f t="shared" si="3474"/>
        <v>будни</v>
      </c>
    </row>
    <row r="111156" spans="1:7" x14ac:dyDescent="0.3">
      <c r="A111156">
        <v>91295</v>
      </c>
      <c r="B111156" s="2">
        <v>44337.867501618122</v>
      </c>
      <c r="C111156" s="37">
        <v>0.86750000000000005</v>
      </c>
      <c r="E111156">
        <v>472330</v>
      </c>
      <c r="F111156">
        <f t="shared" si="3473"/>
        <v>5</v>
      </c>
      <c r="G111156" s="37" t="str">
        <f t="shared" si="3474"/>
        <v>будни</v>
      </c>
    </row>
    <row r="111157" spans="1:7" x14ac:dyDescent="0.3">
      <c r="A111157">
        <v>91298</v>
      </c>
      <c r="B111157" s="2">
        <v>44337.867501618122</v>
      </c>
      <c r="C111157" s="37">
        <v>0.86750000000000005</v>
      </c>
      <c r="E111157">
        <v>397390</v>
      </c>
      <c r="F111157">
        <f t="shared" si="3473"/>
        <v>5</v>
      </c>
      <c r="G111157" s="37" t="str">
        <f t="shared" si="3474"/>
        <v>будни</v>
      </c>
    </row>
    <row r="111158" spans="1:7" x14ac:dyDescent="0.3">
      <c r="A111158">
        <v>91303</v>
      </c>
      <c r="B111158" s="2">
        <v>44337.867501618122</v>
      </c>
      <c r="C111158" s="37">
        <v>0.86750000000000005</v>
      </c>
      <c r="E111158">
        <v>347393</v>
      </c>
      <c r="F111158">
        <f t="shared" si="3473"/>
        <v>5</v>
      </c>
      <c r="G111158" s="37" t="str">
        <f t="shared" si="3474"/>
        <v>будни</v>
      </c>
    </row>
    <row r="111159" spans="1:7" x14ac:dyDescent="0.3">
      <c r="A111159">
        <v>91283</v>
      </c>
      <c r="B111159" s="2">
        <v>44337.866692556629</v>
      </c>
      <c r="C111159" s="37">
        <v>0.86668981481481477</v>
      </c>
      <c r="E111159">
        <v>158978</v>
      </c>
      <c r="F111159">
        <f t="shared" si="3473"/>
        <v>5</v>
      </c>
      <c r="G111159" s="37" t="str">
        <f t="shared" si="3474"/>
        <v>будни</v>
      </c>
    </row>
    <row r="111160" spans="1:7" x14ac:dyDescent="0.3">
      <c r="A111160">
        <v>91286</v>
      </c>
      <c r="B111160" s="2">
        <v>44337.866692556629</v>
      </c>
      <c r="C111160" s="37">
        <v>0.86668981481481477</v>
      </c>
      <c r="E111160">
        <v>411922</v>
      </c>
      <c r="F111160">
        <f t="shared" si="3473"/>
        <v>5</v>
      </c>
      <c r="G111160" s="37" t="str">
        <f t="shared" si="3474"/>
        <v>будни</v>
      </c>
    </row>
    <row r="111161" spans="1:7" x14ac:dyDescent="0.3">
      <c r="A111161">
        <v>91279</v>
      </c>
      <c r="B111161" s="2">
        <v>44337.866288025893</v>
      </c>
      <c r="C111161" s="37">
        <v>0.86628472222222219</v>
      </c>
      <c r="E111161">
        <v>245930</v>
      </c>
      <c r="F111161">
        <f t="shared" si="3473"/>
        <v>5</v>
      </c>
      <c r="G111161" s="37" t="str">
        <f t="shared" si="3474"/>
        <v>будни</v>
      </c>
    </row>
    <row r="111162" spans="1:7" x14ac:dyDescent="0.3">
      <c r="A111162">
        <v>91275</v>
      </c>
      <c r="B111162" s="2">
        <v>44337.865478964399</v>
      </c>
      <c r="C111162" s="37">
        <v>0.86547453703703703</v>
      </c>
      <c r="E111162">
        <v>153893</v>
      </c>
      <c r="F111162">
        <f t="shared" si="3473"/>
        <v>5</v>
      </c>
      <c r="G111162" s="37" t="str">
        <f t="shared" si="3474"/>
        <v>будни</v>
      </c>
    </row>
    <row r="111163" spans="1:7" x14ac:dyDescent="0.3">
      <c r="A111163">
        <v>91269</v>
      </c>
      <c r="B111163" s="2">
        <v>44337.865074433656</v>
      </c>
      <c r="C111163" s="37">
        <v>0.86506944444444445</v>
      </c>
      <c r="E111163">
        <v>74982</v>
      </c>
      <c r="F111163">
        <f t="shared" si="3473"/>
        <v>5</v>
      </c>
      <c r="G111163" s="37" t="str">
        <f t="shared" si="3474"/>
        <v>будни</v>
      </c>
    </row>
    <row r="111164" spans="1:7" x14ac:dyDescent="0.3">
      <c r="A111164">
        <v>91271</v>
      </c>
      <c r="B111164" s="2">
        <v>44337.865074433656</v>
      </c>
      <c r="C111164" s="37">
        <v>0.86506944444444445</v>
      </c>
      <c r="E111164">
        <v>69722</v>
      </c>
      <c r="F111164">
        <f t="shared" si="3473"/>
        <v>5</v>
      </c>
      <c r="G111164" s="37" t="str">
        <f t="shared" si="3474"/>
        <v>будни</v>
      </c>
    </row>
    <row r="111165" spans="1:7" x14ac:dyDescent="0.3">
      <c r="A111165">
        <v>91268</v>
      </c>
      <c r="B111165" s="2">
        <v>44337.864669902912</v>
      </c>
      <c r="C111165" s="37">
        <v>0.86466435185185186</v>
      </c>
      <c r="E111165">
        <v>102086</v>
      </c>
      <c r="F111165">
        <f t="shared" si="3473"/>
        <v>5</v>
      </c>
      <c r="G111165" s="37" t="str">
        <f t="shared" si="3474"/>
        <v>будни</v>
      </c>
    </row>
    <row r="111166" spans="1:7" x14ac:dyDescent="0.3">
      <c r="A111166">
        <v>91264</v>
      </c>
      <c r="B111166" s="2">
        <v>44337.863860841419</v>
      </c>
      <c r="C111166" s="37">
        <v>0.86386574074074074</v>
      </c>
      <c r="E111166">
        <v>439981</v>
      </c>
      <c r="F111166">
        <f t="shared" si="3473"/>
        <v>5</v>
      </c>
      <c r="G111166" s="37" t="str">
        <f t="shared" si="3474"/>
        <v>будни</v>
      </c>
    </row>
    <row r="111167" spans="1:7" x14ac:dyDescent="0.3">
      <c r="A111167">
        <v>91256</v>
      </c>
      <c r="B111167" s="2">
        <v>44337.863456310675</v>
      </c>
      <c r="C111167" s="37">
        <v>0.86346064814814805</v>
      </c>
      <c r="E111167">
        <v>100412</v>
      </c>
      <c r="F111167">
        <f t="shared" si="3473"/>
        <v>5</v>
      </c>
      <c r="G111167" s="37" t="str">
        <f t="shared" si="3474"/>
        <v>будни</v>
      </c>
    </row>
    <row r="111168" spans="1:7" x14ac:dyDescent="0.3">
      <c r="A111168">
        <v>91258</v>
      </c>
      <c r="B111168" s="2">
        <v>44337.863456310675</v>
      </c>
      <c r="C111168" s="37">
        <v>0.86346064814814805</v>
      </c>
      <c r="E111168">
        <v>285680</v>
      </c>
      <c r="F111168">
        <f t="shared" si="3473"/>
        <v>5</v>
      </c>
      <c r="G111168" s="37" t="str">
        <f t="shared" si="3474"/>
        <v>будни</v>
      </c>
    </row>
    <row r="111169" spans="1:7" x14ac:dyDescent="0.3">
      <c r="A111169">
        <v>91260</v>
      </c>
      <c r="B111169" s="2">
        <v>44337.863456310675</v>
      </c>
      <c r="C111169" s="37">
        <v>0.86346064814814805</v>
      </c>
      <c r="E111169">
        <v>298988</v>
      </c>
      <c r="F111169">
        <f t="shared" si="3473"/>
        <v>5</v>
      </c>
      <c r="G111169" s="37" t="str">
        <f t="shared" si="3474"/>
        <v>будни</v>
      </c>
    </row>
    <row r="111170" spans="1:7" x14ac:dyDescent="0.3">
      <c r="A111170">
        <v>91250</v>
      </c>
      <c r="B111170" s="2">
        <v>44337.863051779939</v>
      </c>
      <c r="C111170" s="37">
        <v>0.86305555555555558</v>
      </c>
      <c r="E111170">
        <v>328888</v>
      </c>
      <c r="F111170">
        <f t="shared" si="3473"/>
        <v>5</v>
      </c>
      <c r="G111170" s="37" t="str">
        <f t="shared" si="3474"/>
        <v>будни</v>
      </c>
    </row>
    <row r="111171" spans="1:7" x14ac:dyDescent="0.3">
      <c r="A111171">
        <v>91254</v>
      </c>
      <c r="B111171" s="2">
        <v>44337.863051779939</v>
      </c>
      <c r="C111171" s="37">
        <v>0.86305555555555558</v>
      </c>
      <c r="E111171">
        <v>345550</v>
      </c>
      <c r="F111171">
        <f t="shared" ref="F111171:F111234" si="3475">WEEKDAY(B111171,2)</f>
        <v>5</v>
      </c>
      <c r="G111171" s="37" t="str">
        <f t="shared" si="3474"/>
        <v>будни</v>
      </c>
    </row>
    <row r="111172" spans="1:7" x14ac:dyDescent="0.3">
      <c r="A111172">
        <v>91248</v>
      </c>
      <c r="B111172" s="2">
        <v>44337.862999999998</v>
      </c>
      <c r="C111172" s="37">
        <v>0.86299768518518516</v>
      </c>
      <c r="E111172">
        <v>158978</v>
      </c>
      <c r="F111172">
        <f t="shared" si="3475"/>
        <v>5</v>
      </c>
      <c r="G111172" s="37" t="str">
        <f t="shared" si="3474"/>
        <v>будни</v>
      </c>
    </row>
    <row r="111173" spans="1:7" x14ac:dyDescent="0.3">
      <c r="A111173">
        <v>91245</v>
      </c>
      <c r="B111173" s="2">
        <v>44337.862647249189</v>
      </c>
      <c r="C111173" s="37">
        <v>0.86265046296296299</v>
      </c>
      <c r="E111173">
        <v>411922</v>
      </c>
      <c r="F111173">
        <f t="shared" si="3475"/>
        <v>5</v>
      </c>
      <c r="G111173" s="37" t="str">
        <f t="shared" si="3474"/>
        <v>будни</v>
      </c>
    </row>
    <row r="111174" spans="1:7" x14ac:dyDescent="0.3">
      <c r="A111174">
        <v>91241</v>
      </c>
      <c r="B111174" s="2">
        <v>44337.862242718445</v>
      </c>
      <c r="C111174" s="37">
        <v>0.86224537037037041</v>
      </c>
      <c r="E111174">
        <v>202639</v>
      </c>
      <c r="F111174">
        <f t="shared" si="3475"/>
        <v>5</v>
      </c>
      <c r="G111174" s="37" t="str">
        <f t="shared" si="3474"/>
        <v>будни</v>
      </c>
    </row>
    <row r="111175" spans="1:7" x14ac:dyDescent="0.3">
      <c r="A111175">
        <v>91240</v>
      </c>
      <c r="B111175" s="2">
        <v>44337.861838187702</v>
      </c>
      <c r="C111175" s="37">
        <v>0.86184027777777772</v>
      </c>
      <c r="E111175">
        <v>23892</v>
      </c>
      <c r="F111175">
        <f t="shared" si="3475"/>
        <v>5</v>
      </c>
      <c r="G111175" s="37" t="str">
        <f t="shared" si="3474"/>
        <v>будни</v>
      </c>
    </row>
    <row r="111176" spans="1:7" x14ac:dyDescent="0.3">
      <c r="A111176">
        <v>91234</v>
      </c>
      <c r="B111176" s="2">
        <v>44337.861433656959</v>
      </c>
      <c r="C111176" s="37">
        <v>0.86143518518518514</v>
      </c>
      <c r="E111176">
        <v>78646</v>
      </c>
      <c r="F111176">
        <f t="shared" si="3475"/>
        <v>5</v>
      </c>
      <c r="G111176" s="37" t="str">
        <f t="shared" si="3474"/>
        <v>будни</v>
      </c>
    </row>
    <row r="111177" spans="1:7" x14ac:dyDescent="0.3">
      <c r="A111177">
        <v>91235</v>
      </c>
      <c r="B111177" s="2">
        <v>44337.861433656959</v>
      </c>
      <c r="C111177" s="37">
        <v>0.86143518518518514</v>
      </c>
      <c r="E111177">
        <v>351192</v>
      </c>
      <c r="F111177">
        <f t="shared" si="3475"/>
        <v>5</v>
      </c>
      <c r="G111177" s="37" t="str">
        <f t="shared" si="3474"/>
        <v>будни</v>
      </c>
    </row>
    <row r="111178" spans="1:7" x14ac:dyDescent="0.3">
      <c r="A111178">
        <v>91225</v>
      </c>
      <c r="B111178" s="2">
        <v>44337.861029126216</v>
      </c>
      <c r="C111178" s="37">
        <v>0.86103009259259267</v>
      </c>
      <c r="E111178">
        <v>250679</v>
      </c>
      <c r="F111178">
        <f t="shared" si="3475"/>
        <v>5</v>
      </c>
      <c r="G111178" s="37" t="str">
        <f t="shared" si="3474"/>
        <v>будни</v>
      </c>
    </row>
    <row r="111179" spans="1:7" x14ac:dyDescent="0.3">
      <c r="A111179">
        <v>91229</v>
      </c>
      <c r="B111179" s="2">
        <v>44337.861029126216</v>
      </c>
      <c r="C111179" s="37">
        <v>0.86103009259259267</v>
      </c>
      <c r="E111179">
        <v>411922</v>
      </c>
      <c r="F111179">
        <f t="shared" si="3475"/>
        <v>5</v>
      </c>
      <c r="G111179" s="37" t="str">
        <f t="shared" ref="G111179:G111242" si="3476">IF(F111179&gt;=6,"выходные","будни")</f>
        <v>будни</v>
      </c>
    </row>
    <row r="111180" spans="1:7" x14ac:dyDescent="0.3">
      <c r="A111180">
        <v>91233</v>
      </c>
      <c r="B111180" s="2">
        <v>44337.861029126216</v>
      </c>
      <c r="C111180" s="37">
        <v>0.86103009259259267</v>
      </c>
      <c r="E111180">
        <v>158978</v>
      </c>
      <c r="F111180">
        <f t="shared" si="3475"/>
        <v>5</v>
      </c>
      <c r="G111180" s="37" t="str">
        <f t="shared" si="3476"/>
        <v>будни</v>
      </c>
    </row>
    <row r="111181" spans="1:7" x14ac:dyDescent="0.3">
      <c r="A111181">
        <v>91223</v>
      </c>
      <c r="B111181" s="2">
        <v>44337.861029126208</v>
      </c>
      <c r="C111181" s="37">
        <v>0.86103009259259267</v>
      </c>
      <c r="E111181">
        <v>230507</v>
      </c>
      <c r="F111181">
        <f t="shared" si="3475"/>
        <v>5</v>
      </c>
      <c r="G111181" s="37" t="str">
        <f t="shared" si="3476"/>
        <v>будни</v>
      </c>
    </row>
    <row r="111182" spans="1:7" x14ac:dyDescent="0.3">
      <c r="A111182">
        <v>91220</v>
      </c>
      <c r="B111182" s="2">
        <v>44337.859815533986</v>
      </c>
      <c r="C111182" s="37">
        <v>0.85981481481481481</v>
      </c>
      <c r="E111182">
        <v>68991</v>
      </c>
      <c r="F111182">
        <f t="shared" si="3475"/>
        <v>5</v>
      </c>
      <c r="G111182" s="37" t="str">
        <f t="shared" si="3476"/>
        <v>будни</v>
      </c>
    </row>
    <row r="111183" spans="1:7" x14ac:dyDescent="0.3">
      <c r="A111183">
        <v>91221</v>
      </c>
      <c r="B111183" s="2">
        <v>44337.859815533986</v>
      </c>
      <c r="C111183" s="37">
        <v>0.85981481481481481</v>
      </c>
      <c r="E111183">
        <v>473327</v>
      </c>
      <c r="F111183">
        <f t="shared" si="3475"/>
        <v>5</v>
      </c>
      <c r="G111183" s="37" t="str">
        <f t="shared" si="3476"/>
        <v>будни</v>
      </c>
    </row>
    <row r="111184" spans="1:7" x14ac:dyDescent="0.3">
      <c r="A111184">
        <v>91215</v>
      </c>
      <c r="B111184" s="2">
        <v>44337.859006472492</v>
      </c>
      <c r="C111184" s="37">
        <v>0.85900462962962953</v>
      </c>
      <c r="E111184">
        <v>250679</v>
      </c>
      <c r="F111184">
        <f t="shared" si="3475"/>
        <v>5</v>
      </c>
      <c r="G111184" s="37" t="str">
        <f t="shared" si="3476"/>
        <v>будни</v>
      </c>
    </row>
    <row r="111185" spans="1:7" x14ac:dyDescent="0.3">
      <c r="A111185">
        <v>91211</v>
      </c>
      <c r="B111185" s="2">
        <v>44337.858601941742</v>
      </c>
      <c r="C111185" s="37">
        <v>0.85859953703703706</v>
      </c>
      <c r="E111185">
        <v>264283</v>
      </c>
      <c r="F111185">
        <f t="shared" si="3475"/>
        <v>5</v>
      </c>
      <c r="G111185" s="37" t="str">
        <f t="shared" si="3476"/>
        <v>будни</v>
      </c>
    </row>
    <row r="111186" spans="1:7" x14ac:dyDescent="0.3">
      <c r="A111186">
        <v>91205</v>
      </c>
      <c r="B111186" s="2">
        <v>44337.858197411006</v>
      </c>
      <c r="C111186" s="37">
        <v>0.85819444444444448</v>
      </c>
      <c r="E111186">
        <v>411922</v>
      </c>
      <c r="F111186">
        <f t="shared" si="3475"/>
        <v>5</v>
      </c>
      <c r="G111186" s="37" t="str">
        <f t="shared" si="3476"/>
        <v>будни</v>
      </c>
    </row>
    <row r="111187" spans="1:7" x14ac:dyDescent="0.3">
      <c r="A111187">
        <v>91207</v>
      </c>
      <c r="B111187" s="2">
        <v>44337.858197411006</v>
      </c>
      <c r="C111187" s="37">
        <v>0.85819444444444448</v>
      </c>
      <c r="E111187">
        <v>60239</v>
      </c>
      <c r="F111187">
        <f t="shared" si="3475"/>
        <v>5</v>
      </c>
      <c r="G111187" s="37" t="str">
        <f t="shared" si="3476"/>
        <v>будни</v>
      </c>
    </row>
    <row r="111188" spans="1:7" x14ac:dyDescent="0.3">
      <c r="A111188">
        <v>91210</v>
      </c>
      <c r="B111188" s="2">
        <v>44337.858197411006</v>
      </c>
      <c r="C111188" s="37">
        <v>0.85819444444444448</v>
      </c>
      <c r="E111188">
        <v>378738</v>
      </c>
      <c r="F111188">
        <f t="shared" si="3475"/>
        <v>5</v>
      </c>
      <c r="G111188" s="37" t="str">
        <f t="shared" si="3476"/>
        <v>будни</v>
      </c>
    </row>
    <row r="111189" spans="1:7" x14ac:dyDescent="0.3">
      <c r="A111189">
        <v>91200</v>
      </c>
      <c r="B111189" s="2">
        <v>44337.857792880262</v>
      </c>
      <c r="C111189" s="37">
        <v>0.8577893518518519</v>
      </c>
      <c r="E111189">
        <v>411922</v>
      </c>
      <c r="F111189">
        <f t="shared" si="3475"/>
        <v>5</v>
      </c>
      <c r="G111189" s="37" t="str">
        <f t="shared" si="3476"/>
        <v>будни</v>
      </c>
    </row>
    <row r="111190" spans="1:7" x14ac:dyDescent="0.3">
      <c r="A111190">
        <v>91199</v>
      </c>
      <c r="B111190" s="2">
        <v>44337.856983818769</v>
      </c>
      <c r="C111190" s="37">
        <v>0.85697916666666663</v>
      </c>
      <c r="E111190">
        <v>467908</v>
      </c>
      <c r="F111190">
        <f t="shared" si="3475"/>
        <v>5</v>
      </c>
      <c r="G111190" s="37" t="str">
        <f t="shared" si="3476"/>
        <v>будни</v>
      </c>
    </row>
    <row r="111191" spans="1:7" x14ac:dyDescent="0.3">
      <c r="A111191">
        <v>91194</v>
      </c>
      <c r="B111191" s="2">
        <v>44337.856666666667</v>
      </c>
      <c r="C111191" s="37">
        <v>0.85666666666666658</v>
      </c>
      <c r="E111191">
        <v>314516</v>
      </c>
      <c r="F111191">
        <f t="shared" si="3475"/>
        <v>5</v>
      </c>
      <c r="G111191" s="37" t="str">
        <f t="shared" si="3476"/>
        <v>будни</v>
      </c>
    </row>
    <row r="111192" spans="1:7" x14ac:dyDescent="0.3">
      <c r="A111192">
        <v>91189</v>
      </c>
      <c r="B111192" s="2">
        <v>44337.856579288025</v>
      </c>
      <c r="C111192" s="37">
        <v>0.85657407407407404</v>
      </c>
      <c r="E111192">
        <v>351192</v>
      </c>
      <c r="F111192">
        <f t="shared" si="3475"/>
        <v>5</v>
      </c>
      <c r="G111192" s="37" t="str">
        <f t="shared" si="3476"/>
        <v>будни</v>
      </c>
    </row>
    <row r="111193" spans="1:7" x14ac:dyDescent="0.3">
      <c r="A111193">
        <v>91168</v>
      </c>
      <c r="B111193" s="2">
        <v>44337.856174757282</v>
      </c>
      <c r="C111193" s="37">
        <v>0.85616898148148157</v>
      </c>
      <c r="E111193">
        <v>191893</v>
      </c>
      <c r="F111193">
        <f t="shared" si="3475"/>
        <v>5</v>
      </c>
      <c r="G111193" s="37" t="str">
        <f t="shared" si="3476"/>
        <v>будни</v>
      </c>
    </row>
    <row r="111194" spans="1:7" x14ac:dyDescent="0.3">
      <c r="A111194">
        <v>91173</v>
      </c>
      <c r="B111194" s="2">
        <v>44337.856174757282</v>
      </c>
      <c r="C111194" s="37">
        <v>0.85616898148148157</v>
      </c>
      <c r="E111194">
        <v>154815</v>
      </c>
      <c r="F111194">
        <f t="shared" si="3475"/>
        <v>5</v>
      </c>
      <c r="G111194" s="37" t="str">
        <f t="shared" si="3476"/>
        <v>будни</v>
      </c>
    </row>
    <row r="111195" spans="1:7" x14ac:dyDescent="0.3">
      <c r="A111195">
        <v>91178</v>
      </c>
      <c r="B111195" s="2">
        <v>44337.856174757282</v>
      </c>
      <c r="C111195" s="37">
        <v>0.85616898148148157</v>
      </c>
      <c r="E111195">
        <v>161398</v>
      </c>
      <c r="F111195">
        <f t="shared" si="3475"/>
        <v>5</v>
      </c>
      <c r="G111195" s="37" t="str">
        <f t="shared" si="3476"/>
        <v>будни</v>
      </c>
    </row>
    <row r="111196" spans="1:7" x14ac:dyDescent="0.3">
      <c r="A111196">
        <v>91182</v>
      </c>
      <c r="B111196" s="2">
        <v>44337.856174757282</v>
      </c>
      <c r="C111196" s="37">
        <v>0.85616898148148157</v>
      </c>
      <c r="E111196">
        <v>204394</v>
      </c>
      <c r="F111196">
        <f t="shared" si="3475"/>
        <v>5</v>
      </c>
      <c r="G111196" s="37" t="str">
        <f t="shared" si="3476"/>
        <v>будни</v>
      </c>
    </row>
    <row r="111197" spans="1:7" x14ac:dyDescent="0.3">
      <c r="A111197">
        <v>91185</v>
      </c>
      <c r="B111197" s="2">
        <v>44337.856174757282</v>
      </c>
      <c r="C111197" s="37">
        <v>0.85616898148148157</v>
      </c>
      <c r="E111197">
        <v>182648</v>
      </c>
      <c r="F111197">
        <f t="shared" si="3475"/>
        <v>5</v>
      </c>
      <c r="G111197" s="37" t="str">
        <f t="shared" si="3476"/>
        <v>будни</v>
      </c>
    </row>
    <row r="111198" spans="1:7" x14ac:dyDescent="0.3">
      <c r="A111198">
        <v>91166</v>
      </c>
      <c r="B111198" s="2">
        <v>44337.855365695788</v>
      </c>
      <c r="C111198" s="37">
        <v>0.85537037037037045</v>
      </c>
      <c r="E111198">
        <v>351192</v>
      </c>
      <c r="F111198">
        <f t="shared" si="3475"/>
        <v>5</v>
      </c>
      <c r="G111198" s="37" t="str">
        <f t="shared" si="3476"/>
        <v>будни</v>
      </c>
    </row>
    <row r="111199" spans="1:7" x14ac:dyDescent="0.3">
      <c r="A111199">
        <v>91165</v>
      </c>
      <c r="B111199" s="2">
        <v>44337.854961165052</v>
      </c>
      <c r="C111199" s="37">
        <v>0.85496527777777775</v>
      </c>
      <c r="E111199">
        <v>361821</v>
      </c>
      <c r="F111199">
        <f t="shared" si="3475"/>
        <v>5</v>
      </c>
      <c r="G111199" s="37" t="str">
        <f t="shared" si="3476"/>
        <v>будни</v>
      </c>
    </row>
    <row r="111200" spans="1:7" x14ac:dyDescent="0.3">
      <c r="A111200">
        <v>91160</v>
      </c>
      <c r="B111200" s="2">
        <v>44337.854152103559</v>
      </c>
      <c r="C111200" s="37">
        <v>0.85415509259259259</v>
      </c>
      <c r="E111200">
        <v>251439</v>
      </c>
      <c r="F111200">
        <f t="shared" si="3475"/>
        <v>5</v>
      </c>
      <c r="G111200" s="37" t="str">
        <f t="shared" si="3476"/>
        <v>будни</v>
      </c>
    </row>
    <row r="111201" spans="1:7" x14ac:dyDescent="0.3">
      <c r="A111201">
        <v>91153</v>
      </c>
      <c r="B111201" s="2">
        <v>44337.853747572815</v>
      </c>
      <c r="C111201" s="37">
        <v>0.8537499999999999</v>
      </c>
      <c r="E111201">
        <v>411922</v>
      </c>
      <c r="F111201">
        <f t="shared" si="3475"/>
        <v>5</v>
      </c>
      <c r="G111201" s="37" t="str">
        <f t="shared" si="3476"/>
        <v>будни</v>
      </c>
    </row>
    <row r="111202" spans="1:7" x14ac:dyDescent="0.3">
      <c r="A111202">
        <v>91157</v>
      </c>
      <c r="B111202" s="2">
        <v>44337.853747572815</v>
      </c>
      <c r="C111202" s="37">
        <v>0.8537499999999999</v>
      </c>
      <c r="E111202">
        <v>251823</v>
      </c>
      <c r="F111202">
        <f t="shared" si="3475"/>
        <v>5</v>
      </c>
      <c r="G111202" s="37" t="str">
        <f t="shared" si="3476"/>
        <v>будни</v>
      </c>
    </row>
    <row r="111203" spans="1:7" x14ac:dyDescent="0.3">
      <c r="A111203">
        <v>91138</v>
      </c>
      <c r="B111203" s="2">
        <v>44337.853343042072</v>
      </c>
      <c r="C111203" s="37">
        <v>0.85334490740740743</v>
      </c>
      <c r="E111203">
        <v>258251</v>
      </c>
      <c r="F111203">
        <f t="shared" si="3475"/>
        <v>5</v>
      </c>
      <c r="G111203" s="37" t="str">
        <f t="shared" si="3476"/>
        <v>будни</v>
      </c>
    </row>
    <row r="111204" spans="1:7" x14ac:dyDescent="0.3">
      <c r="A111204">
        <v>91139</v>
      </c>
      <c r="B111204" s="2">
        <v>44337.853343042072</v>
      </c>
      <c r="C111204" s="37">
        <v>0.85334490740740743</v>
      </c>
      <c r="E111204">
        <v>250679</v>
      </c>
      <c r="F111204">
        <f t="shared" si="3475"/>
        <v>5</v>
      </c>
      <c r="G111204" s="37" t="str">
        <f t="shared" si="3476"/>
        <v>будни</v>
      </c>
    </row>
    <row r="111205" spans="1:7" x14ac:dyDescent="0.3">
      <c r="A111205">
        <v>91144</v>
      </c>
      <c r="B111205" s="2">
        <v>44337.853343042072</v>
      </c>
      <c r="C111205" s="37">
        <v>0.85334490740740743</v>
      </c>
      <c r="E111205">
        <v>182841</v>
      </c>
      <c r="F111205">
        <f t="shared" si="3475"/>
        <v>5</v>
      </c>
      <c r="G111205" s="37" t="str">
        <f t="shared" si="3476"/>
        <v>будни</v>
      </c>
    </row>
    <row r="111206" spans="1:7" x14ac:dyDescent="0.3">
      <c r="A111206">
        <v>91148</v>
      </c>
      <c r="B111206" s="2">
        <v>44337.853343042072</v>
      </c>
      <c r="C111206" s="37">
        <v>0.85334490740740743</v>
      </c>
      <c r="E111206">
        <v>345147</v>
      </c>
      <c r="F111206">
        <f t="shared" si="3475"/>
        <v>5</v>
      </c>
      <c r="G111206" s="37" t="str">
        <f t="shared" si="3476"/>
        <v>будни</v>
      </c>
    </row>
    <row r="111207" spans="1:7" x14ac:dyDescent="0.3">
      <c r="A111207">
        <v>91152</v>
      </c>
      <c r="B111207" s="2">
        <v>44337.853343042072</v>
      </c>
      <c r="C111207" s="37">
        <v>0.85334490740740743</v>
      </c>
      <c r="E111207">
        <v>432277</v>
      </c>
      <c r="F111207">
        <f t="shared" si="3475"/>
        <v>5</v>
      </c>
      <c r="G111207" s="37" t="str">
        <f t="shared" si="3476"/>
        <v>будни</v>
      </c>
    </row>
    <row r="111208" spans="1:7" x14ac:dyDescent="0.3">
      <c r="A111208">
        <v>91136</v>
      </c>
      <c r="B111208" s="2">
        <v>44337.852129449835</v>
      </c>
      <c r="C111208" s="37">
        <v>0.85212962962962957</v>
      </c>
      <c r="E111208">
        <v>411922</v>
      </c>
      <c r="F111208">
        <f t="shared" si="3475"/>
        <v>5</v>
      </c>
      <c r="G111208" s="37" t="str">
        <f t="shared" si="3476"/>
        <v>будни</v>
      </c>
    </row>
    <row r="111209" spans="1:7" x14ac:dyDescent="0.3">
      <c r="A111209">
        <v>91137</v>
      </c>
      <c r="B111209" s="2">
        <v>44337.852129449835</v>
      </c>
      <c r="C111209" s="37">
        <v>0.85212962962962957</v>
      </c>
      <c r="E111209">
        <v>123413</v>
      </c>
      <c r="F111209">
        <f t="shared" si="3475"/>
        <v>5</v>
      </c>
      <c r="G111209" s="37" t="str">
        <f t="shared" si="3476"/>
        <v>будни</v>
      </c>
    </row>
    <row r="111210" spans="1:7" x14ac:dyDescent="0.3">
      <c r="A111210">
        <v>91124</v>
      </c>
      <c r="B111210" s="2">
        <v>44337.851724919099</v>
      </c>
      <c r="C111210" s="37">
        <v>0.85172453703703699</v>
      </c>
      <c r="E111210">
        <v>196571</v>
      </c>
      <c r="F111210">
        <f t="shared" si="3475"/>
        <v>5</v>
      </c>
      <c r="G111210" s="37" t="str">
        <f t="shared" si="3476"/>
        <v>будни</v>
      </c>
    </row>
    <row r="111211" spans="1:7" x14ac:dyDescent="0.3">
      <c r="A111211">
        <v>91129</v>
      </c>
      <c r="B111211" s="2">
        <v>44337.851724919099</v>
      </c>
      <c r="C111211" s="37">
        <v>0.85172453703703699</v>
      </c>
      <c r="E111211">
        <v>230507</v>
      </c>
      <c r="F111211">
        <f t="shared" si="3475"/>
        <v>5</v>
      </c>
      <c r="G111211" s="37" t="str">
        <f t="shared" si="3476"/>
        <v>будни</v>
      </c>
    </row>
    <row r="111212" spans="1:7" x14ac:dyDescent="0.3">
      <c r="A111212">
        <v>91133</v>
      </c>
      <c r="B111212" s="2">
        <v>44337.851724919099</v>
      </c>
      <c r="C111212" s="37">
        <v>0.85172453703703699</v>
      </c>
      <c r="E111212">
        <v>204809</v>
      </c>
      <c r="F111212">
        <f t="shared" si="3475"/>
        <v>5</v>
      </c>
      <c r="G111212" s="37" t="str">
        <f t="shared" si="3476"/>
        <v>будни</v>
      </c>
    </row>
    <row r="111213" spans="1:7" x14ac:dyDescent="0.3">
      <c r="A111213">
        <v>91134</v>
      </c>
      <c r="B111213" s="2">
        <v>44337.851724919099</v>
      </c>
      <c r="C111213" s="37">
        <v>0.85172453703703699</v>
      </c>
      <c r="E111213">
        <v>327633</v>
      </c>
      <c r="F111213">
        <f t="shared" si="3475"/>
        <v>5</v>
      </c>
      <c r="G111213" s="37" t="str">
        <f t="shared" si="3476"/>
        <v>будни</v>
      </c>
    </row>
    <row r="111214" spans="1:7" x14ac:dyDescent="0.3">
      <c r="A111214">
        <v>91135</v>
      </c>
      <c r="B111214" s="2">
        <v>44337.851724919099</v>
      </c>
      <c r="C111214" s="37">
        <v>0.85172453703703699</v>
      </c>
      <c r="E111214">
        <v>81226</v>
      </c>
      <c r="F111214">
        <f t="shared" si="3475"/>
        <v>5</v>
      </c>
      <c r="G111214" s="37" t="str">
        <f t="shared" si="3476"/>
        <v>будни</v>
      </c>
    </row>
    <row r="111215" spans="1:7" x14ac:dyDescent="0.3">
      <c r="A111215">
        <v>91122</v>
      </c>
      <c r="B111215" s="2">
        <v>44337.851724919092</v>
      </c>
      <c r="C111215" s="37">
        <v>0.85172453703703699</v>
      </c>
      <c r="E111215">
        <v>310352</v>
      </c>
      <c r="F111215">
        <f t="shared" si="3475"/>
        <v>5</v>
      </c>
      <c r="G111215" s="37" t="str">
        <f t="shared" si="3476"/>
        <v>будни</v>
      </c>
    </row>
    <row r="111216" spans="1:7" x14ac:dyDescent="0.3">
      <c r="A111216">
        <v>91113</v>
      </c>
      <c r="B111216" s="2">
        <v>44337.851320388349</v>
      </c>
      <c r="C111216" s="37">
        <v>0.85131944444444441</v>
      </c>
      <c r="E111216">
        <v>411922</v>
      </c>
      <c r="F111216">
        <f t="shared" si="3475"/>
        <v>5</v>
      </c>
      <c r="G111216" s="37" t="str">
        <f t="shared" si="3476"/>
        <v>будни</v>
      </c>
    </row>
    <row r="111217" spans="1:7" x14ac:dyDescent="0.3">
      <c r="A111217">
        <v>91118</v>
      </c>
      <c r="B111217" s="2">
        <v>44337.851320388349</v>
      </c>
      <c r="C111217" s="37">
        <v>0.85131944444444441</v>
      </c>
      <c r="E111217">
        <v>249345</v>
      </c>
      <c r="F111217">
        <f t="shared" si="3475"/>
        <v>5</v>
      </c>
      <c r="G111217" s="37" t="str">
        <f t="shared" si="3476"/>
        <v>будни</v>
      </c>
    </row>
    <row r="111218" spans="1:7" x14ac:dyDescent="0.3">
      <c r="A111218">
        <v>91111</v>
      </c>
      <c r="B111218" s="2">
        <v>44337.850915857605</v>
      </c>
      <c r="C111218" s="37">
        <v>0.85091435185185194</v>
      </c>
      <c r="E111218">
        <v>74456</v>
      </c>
      <c r="F111218">
        <f t="shared" si="3475"/>
        <v>5</v>
      </c>
      <c r="G111218" s="37" t="str">
        <f t="shared" si="3476"/>
        <v>будни</v>
      </c>
    </row>
    <row r="111219" spans="1:7" x14ac:dyDescent="0.3">
      <c r="A111219">
        <v>91101</v>
      </c>
      <c r="B111219" s="2">
        <v>44337.850106796119</v>
      </c>
      <c r="C111219" s="37">
        <v>0.85010416666666666</v>
      </c>
      <c r="E111219">
        <v>118549</v>
      </c>
      <c r="F111219">
        <f t="shared" si="3475"/>
        <v>5</v>
      </c>
      <c r="G111219" s="37" t="str">
        <f t="shared" si="3476"/>
        <v>будни</v>
      </c>
    </row>
    <row r="111220" spans="1:7" x14ac:dyDescent="0.3">
      <c r="A111220">
        <v>91106</v>
      </c>
      <c r="B111220" s="2">
        <v>44337.850106796119</v>
      </c>
      <c r="C111220" s="37">
        <v>0.85010416666666666</v>
      </c>
      <c r="E111220">
        <v>351192</v>
      </c>
      <c r="F111220">
        <f t="shared" si="3475"/>
        <v>5</v>
      </c>
      <c r="G111220" s="37" t="str">
        <f t="shared" si="3476"/>
        <v>будни</v>
      </c>
    </row>
    <row r="111221" spans="1:7" x14ac:dyDescent="0.3">
      <c r="A111221">
        <v>91099</v>
      </c>
      <c r="B111221" s="2">
        <v>44337.849702265376</v>
      </c>
      <c r="C111221" s="37">
        <v>0.84969907407407408</v>
      </c>
      <c r="E111221">
        <v>411922</v>
      </c>
      <c r="F111221">
        <f t="shared" si="3475"/>
        <v>5</v>
      </c>
      <c r="G111221" s="37" t="str">
        <f t="shared" si="3476"/>
        <v>будни</v>
      </c>
    </row>
    <row r="111222" spans="1:7" x14ac:dyDescent="0.3">
      <c r="A111222">
        <v>91095</v>
      </c>
      <c r="B111222" s="2">
        <v>44337.849297734625</v>
      </c>
      <c r="C111222" s="37">
        <v>0.84929398148148139</v>
      </c>
      <c r="E111222">
        <v>258251</v>
      </c>
      <c r="F111222">
        <f t="shared" si="3475"/>
        <v>5</v>
      </c>
      <c r="G111222" s="37" t="str">
        <f t="shared" si="3476"/>
        <v>будни</v>
      </c>
    </row>
    <row r="111223" spans="1:7" x14ac:dyDescent="0.3">
      <c r="A111223">
        <v>91093</v>
      </c>
      <c r="B111223" s="2">
        <v>44337.848893203882</v>
      </c>
      <c r="C111223" s="37">
        <v>0.84888888888888892</v>
      </c>
      <c r="E111223">
        <v>363108</v>
      </c>
      <c r="F111223">
        <f t="shared" si="3475"/>
        <v>5</v>
      </c>
      <c r="G111223" s="37" t="str">
        <f t="shared" si="3476"/>
        <v>будни</v>
      </c>
    </row>
    <row r="111224" spans="1:7" x14ac:dyDescent="0.3">
      <c r="A111224">
        <v>91091</v>
      </c>
      <c r="B111224" s="2">
        <v>44337.848488673138</v>
      </c>
      <c r="C111224" s="37">
        <v>0.84848379629629633</v>
      </c>
      <c r="E111224">
        <v>328194</v>
      </c>
      <c r="F111224">
        <f t="shared" si="3475"/>
        <v>5</v>
      </c>
      <c r="G111224" s="37" t="str">
        <f t="shared" si="3476"/>
        <v>будни</v>
      </c>
    </row>
    <row r="111225" spans="1:7" x14ac:dyDescent="0.3">
      <c r="A111225">
        <v>91092</v>
      </c>
      <c r="B111225" s="2">
        <v>44337.848488673138</v>
      </c>
      <c r="C111225" s="37">
        <v>0.84848379629629633</v>
      </c>
      <c r="E111225">
        <v>309255</v>
      </c>
      <c r="F111225">
        <f t="shared" si="3475"/>
        <v>5</v>
      </c>
      <c r="G111225" s="37" t="str">
        <f t="shared" si="3476"/>
        <v>будни</v>
      </c>
    </row>
    <row r="111226" spans="1:7" x14ac:dyDescent="0.3">
      <c r="A111226">
        <v>91080</v>
      </c>
      <c r="B111226" s="2">
        <v>44337.848084142395</v>
      </c>
      <c r="C111226" s="37">
        <v>0.84807870370370375</v>
      </c>
      <c r="E111226">
        <v>343712</v>
      </c>
      <c r="F111226">
        <f t="shared" si="3475"/>
        <v>5</v>
      </c>
      <c r="G111226" s="37" t="str">
        <f t="shared" si="3476"/>
        <v>будни</v>
      </c>
    </row>
    <row r="111227" spans="1:7" x14ac:dyDescent="0.3">
      <c r="A111227">
        <v>91081</v>
      </c>
      <c r="B111227" s="2">
        <v>44337.848084142395</v>
      </c>
      <c r="C111227" s="37">
        <v>0.84807870370370375</v>
      </c>
      <c r="E111227">
        <v>405914</v>
      </c>
      <c r="F111227">
        <f t="shared" si="3475"/>
        <v>5</v>
      </c>
      <c r="G111227" s="37" t="str">
        <f t="shared" si="3476"/>
        <v>будни</v>
      </c>
    </row>
    <row r="111228" spans="1:7" x14ac:dyDescent="0.3">
      <c r="A111228">
        <v>91085</v>
      </c>
      <c r="B111228" s="2">
        <v>44337.848084142395</v>
      </c>
      <c r="C111228" s="37">
        <v>0.84807870370370375</v>
      </c>
      <c r="E111228">
        <v>344043</v>
      </c>
      <c r="F111228">
        <f t="shared" si="3475"/>
        <v>5</v>
      </c>
      <c r="G111228" s="37" t="str">
        <f t="shared" si="3476"/>
        <v>будни</v>
      </c>
    </row>
    <row r="111229" spans="1:7" x14ac:dyDescent="0.3">
      <c r="A111229">
        <v>91086</v>
      </c>
      <c r="B111229" s="2">
        <v>44337.848084142395</v>
      </c>
      <c r="C111229" s="37">
        <v>0.84807870370370375</v>
      </c>
      <c r="E111229">
        <v>439981</v>
      </c>
      <c r="F111229">
        <f t="shared" si="3475"/>
        <v>5</v>
      </c>
      <c r="G111229" s="37" t="str">
        <f t="shared" si="3476"/>
        <v>будни</v>
      </c>
    </row>
    <row r="111230" spans="1:7" x14ac:dyDescent="0.3">
      <c r="A111230">
        <v>91079</v>
      </c>
      <c r="B111230" s="2">
        <v>44337.847275080901</v>
      </c>
      <c r="C111230" s="37">
        <v>0.84728009259259263</v>
      </c>
      <c r="E111230">
        <v>411922</v>
      </c>
      <c r="F111230">
        <f t="shared" si="3475"/>
        <v>5</v>
      </c>
      <c r="G111230" s="37" t="str">
        <f t="shared" si="3476"/>
        <v>будни</v>
      </c>
    </row>
    <row r="111231" spans="1:7" x14ac:dyDescent="0.3">
      <c r="A111231">
        <v>91064</v>
      </c>
      <c r="B111231" s="2">
        <v>44337.846870550165</v>
      </c>
      <c r="C111231" s="37">
        <v>0.84687499999999993</v>
      </c>
      <c r="E111231">
        <v>411922</v>
      </c>
      <c r="F111231">
        <f t="shared" si="3475"/>
        <v>5</v>
      </c>
      <c r="G111231" s="37" t="str">
        <f t="shared" si="3476"/>
        <v>будни</v>
      </c>
    </row>
    <row r="111232" spans="1:7" x14ac:dyDescent="0.3">
      <c r="A111232">
        <v>91069</v>
      </c>
      <c r="B111232" s="2">
        <v>44337.846870550165</v>
      </c>
      <c r="C111232" s="37">
        <v>0.84687499999999993</v>
      </c>
      <c r="E111232">
        <v>50669</v>
      </c>
      <c r="F111232">
        <f t="shared" si="3475"/>
        <v>5</v>
      </c>
      <c r="G111232" s="37" t="str">
        <f t="shared" si="3476"/>
        <v>будни</v>
      </c>
    </row>
    <row r="111233" spans="1:7" x14ac:dyDescent="0.3">
      <c r="A111233">
        <v>91074</v>
      </c>
      <c r="B111233" s="2">
        <v>44337.846870550165</v>
      </c>
      <c r="C111233" s="37">
        <v>0.84687499999999993</v>
      </c>
      <c r="E111233">
        <v>47419</v>
      </c>
      <c r="F111233">
        <f t="shared" si="3475"/>
        <v>5</v>
      </c>
      <c r="G111233" s="37" t="str">
        <f t="shared" si="3476"/>
        <v>будни</v>
      </c>
    </row>
    <row r="111234" spans="1:7" x14ac:dyDescent="0.3">
      <c r="A111234">
        <v>91059</v>
      </c>
      <c r="B111234" s="2">
        <v>44337.845656957928</v>
      </c>
      <c r="C111234" s="37">
        <v>0.8456597222222223</v>
      </c>
      <c r="E111234">
        <v>291304</v>
      </c>
      <c r="F111234">
        <f t="shared" si="3475"/>
        <v>5</v>
      </c>
      <c r="G111234" s="37" t="str">
        <f t="shared" si="3476"/>
        <v>будни</v>
      </c>
    </row>
    <row r="111235" spans="1:7" x14ac:dyDescent="0.3">
      <c r="A111235">
        <v>91054</v>
      </c>
      <c r="B111235" s="2">
        <v>44337.845333333338</v>
      </c>
      <c r="C111235" s="37">
        <v>0.8453356481481481</v>
      </c>
      <c r="E111235">
        <v>82776</v>
      </c>
      <c r="F111235">
        <f t="shared" ref="F111235:F111298" si="3477">WEEKDAY(B111235,2)</f>
        <v>5</v>
      </c>
      <c r="G111235" s="37" t="str">
        <f t="shared" si="3476"/>
        <v>будни</v>
      </c>
    </row>
    <row r="111236" spans="1:7" x14ac:dyDescent="0.3">
      <c r="A111236">
        <v>91046</v>
      </c>
      <c r="B111236" s="2">
        <v>44337.845252427185</v>
      </c>
      <c r="C111236" s="37">
        <v>0.84525462962962961</v>
      </c>
      <c r="E111236">
        <v>154228</v>
      </c>
      <c r="F111236">
        <f t="shared" si="3477"/>
        <v>5</v>
      </c>
      <c r="G111236" s="37" t="str">
        <f t="shared" si="3476"/>
        <v>будни</v>
      </c>
    </row>
    <row r="111237" spans="1:7" x14ac:dyDescent="0.3">
      <c r="A111237">
        <v>91051</v>
      </c>
      <c r="B111237" s="2">
        <v>44337.845252427185</v>
      </c>
      <c r="C111237" s="37">
        <v>0.84525462962962961</v>
      </c>
      <c r="E111237">
        <v>184771</v>
      </c>
      <c r="F111237">
        <f t="shared" si="3477"/>
        <v>5</v>
      </c>
      <c r="G111237" s="37" t="str">
        <f t="shared" si="3476"/>
        <v>будни</v>
      </c>
    </row>
    <row r="111238" spans="1:7" x14ac:dyDescent="0.3">
      <c r="A111238">
        <v>91052</v>
      </c>
      <c r="B111238" s="2">
        <v>44337.845252427185</v>
      </c>
      <c r="C111238" s="37">
        <v>0.84525462962962961</v>
      </c>
      <c r="E111238">
        <v>182191</v>
      </c>
      <c r="F111238">
        <f t="shared" si="3477"/>
        <v>5</v>
      </c>
      <c r="G111238" s="37" t="str">
        <f t="shared" si="3476"/>
        <v>будни</v>
      </c>
    </row>
    <row r="111239" spans="1:7" x14ac:dyDescent="0.3">
      <c r="A111239">
        <v>91041</v>
      </c>
      <c r="B111239" s="2">
        <v>44337.844038834948</v>
      </c>
      <c r="C111239" s="37">
        <v>0.84403935185185175</v>
      </c>
      <c r="E111239">
        <v>470762</v>
      </c>
      <c r="F111239">
        <f t="shared" si="3477"/>
        <v>5</v>
      </c>
      <c r="G111239" s="37" t="str">
        <f t="shared" si="3476"/>
        <v>будни</v>
      </c>
    </row>
    <row r="111240" spans="1:7" x14ac:dyDescent="0.3">
      <c r="A111240">
        <v>91042</v>
      </c>
      <c r="B111240" s="2">
        <v>44337.844038834948</v>
      </c>
      <c r="C111240" s="37">
        <v>0.84403935185185175</v>
      </c>
      <c r="E111240">
        <v>158978</v>
      </c>
      <c r="F111240">
        <f t="shared" si="3477"/>
        <v>5</v>
      </c>
      <c r="G111240" s="37" t="str">
        <f t="shared" si="3476"/>
        <v>будни</v>
      </c>
    </row>
    <row r="111241" spans="1:7" x14ac:dyDescent="0.3">
      <c r="A111241">
        <v>91039</v>
      </c>
      <c r="B111241" s="2">
        <v>44337.843634304212</v>
      </c>
      <c r="C111241" s="37">
        <v>0.84363425925925928</v>
      </c>
      <c r="E111241">
        <v>470762</v>
      </c>
      <c r="F111241">
        <f t="shared" si="3477"/>
        <v>5</v>
      </c>
      <c r="G111241" s="37" t="str">
        <f t="shared" si="3476"/>
        <v>будни</v>
      </c>
    </row>
    <row r="111242" spans="1:7" x14ac:dyDescent="0.3">
      <c r="A111242">
        <v>91031</v>
      </c>
      <c r="B111242" s="2">
        <v>44337.843229773462</v>
      </c>
      <c r="C111242" s="37">
        <v>0.8432291666666667</v>
      </c>
      <c r="E111242">
        <v>301549</v>
      </c>
      <c r="F111242">
        <f t="shared" si="3477"/>
        <v>5</v>
      </c>
      <c r="G111242" s="37" t="str">
        <f t="shared" si="3476"/>
        <v>будни</v>
      </c>
    </row>
    <row r="111243" spans="1:7" x14ac:dyDescent="0.3">
      <c r="A111243">
        <v>91034</v>
      </c>
      <c r="B111243" s="2">
        <v>44337.843229773462</v>
      </c>
      <c r="C111243" s="37">
        <v>0.8432291666666667</v>
      </c>
      <c r="E111243">
        <v>376706</v>
      </c>
      <c r="F111243">
        <f t="shared" si="3477"/>
        <v>5</v>
      </c>
      <c r="G111243" s="37" t="str">
        <f t="shared" ref="G111243:G111306" si="3478">IF(F111243&gt;=6,"выходные","будни")</f>
        <v>будни</v>
      </c>
    </row>
    <row r="111244" spans="1:7" x14ac:dyDescent="0.3">
      <c r="A111244">
        <v>91028</v>
      </c>
      <c r="B111244" s="2">
        <v>44337.842825242718</v>
      </c>
      <c r="C111244" s="37">
        <v>0.84282407407407411</v>
      </c>
      <c r="E111244">
        <v>227775</v>
      </c>
      <c r="F111244">
        <f t="shared" si="3477"/>
        <v>5</v>
      </c>
      <c r="G111244" s="37" t="str">
        <f t="shared" si="3478"/>
        <v>будни</v>
      </c>
    </row>
    <row r="111245" spans="1:7" x14ac:dyDescent="0.3">
      <c r="A111245">
        <v>91030</v>
      </c>
      <c r="B111245" s="2">
        <v>44337.842825242718</v>
      </c>
      <c r="C111245" s="37">
        <v>0.84282407407407411</v>
      </c>
      <c r="E111245">
        <v>24481</v>
      </c>
      <c r="F111245">
        <f t="shared" si="3477"/>
        <v>5</v>
      </c>
      <c r="G111245" s="37" t="str">
        <f t="shared" si="3478"/>
        <v>будни</v>
      </c>
    </row>
    <row r="111246" spans="1:7" x14ac:dyDescent="0.3">
      <c r="A111246">
        <v>91025</v>
      </c>
      <c r="B111246" s="2">
        <v>44337.842420711975</v>
      </c>
      <c r="C111246" s="37">
        <v>0.84241898148148142</v>
      </c>
      <c r="E111246">
        <v>304128</v>
      </c>
      <c r="F111246">
        <f t="shared" si="3477"/>
        <v>5</v>
      </c>
      <c r="G111246" s="37" t="str">
        <f t="shared" si="3478"/>
        <v>будни</v>
      </c>
    </row>
    <row r="111247" spans="1:7" x14ac:dyDescent="0.3">
      <c r="A111247">
        <v>91027</v>
      </c>
      <c r="B111247" s="2">
        <v>44337.842420711975</v>
      </c>
      <c r="C111247" s="37">
        <v>0.84241898148148142</v>
      </c>
      <c r="E111247">
        <v>351192</v>
      </c>
      <c r="F111247">
        <f t="shared" si="3477"/>
        <v>5</v>
      </c>
      <c r="G111247" s="37" t="str">
        <f t="shared" si="3478"/>
        <v>будни</v>
      </c>
    </row>
    <row r="111248" spans="1:7" x14ac:dyDescent="0.3">
      <c r="A111248">
        <v>91024</v>
      </c>
      <c r="B111248" s="2">
        <v>44337.842016181232</v>
      </c>
      <c r="C111248" s="37">
        <v>0.84201388888888884</v>
      </c>
      <c r="E111248">
        <v>230507</v>
      </c>
      <c r="F111248">
        <f t="shared" si="3477"/>
        <v>5</v>
      </c>
      <c r="G111248" s="37" t="str">
        <f t="shared" si="3478"/>
        <v>будни</v>
      </c>
    </row>
    <row r="111249" spans="1:7" x14ac:dyDescent="0.3">
      <c r="A111249">
        <v>91019</v>
      </c>
      <c r="B111249" s="2">
        <v>44337.841207119738</v>
      </c>
      <c r="C111249" s="37">
        <v>0.84120370370370379</v>
      </c>
      <c r="E111249">
        <v>2470</v>
      </c>
      <c r="F111249">
        <f t="shared" si="3477"/>
        <v>5</v>
      </c>
      <c r="G111249" s="37" t="str">
        <f t="shared" si="3478"/>
        <v>будни</v>
      </c>
    </row>
    <row r="111250" spans="1:7" x14ac:dyDescent="0.3">
      <c r="A111250">
        <v>91020</v>
      </c>
      <c r="B111250" s="2">
        <v>44337.841207119738</v>
      </c>
      <c r="C111250" s="37">
        <v>0.84120370370370379</v>
      </c>
      <c r="E111250">
        <v>158978</v>
      </c>
      <c r="F111250">
        <f t="shared" si="3477"/>
        <v>5</v>
      </c>
      <c r="G111250" s="37" t="str">
        <f t="shared" si="3478"/>
        <v>будни</v>
      </c>
    </row>
    <row r="111251" spans="1:7" x14ac:dyDescent="0.3">
      <c r="A111251">
        <v>91009</v>
      </c>
      <c r="B111251" s="2">
        <v>44337.840398058252</v>
      </c>
      <c r="C111251" s="37">
        <v>0.84039351851851851</v>
      </c>
      <c r="E111251">
        <v>394819</v>
      </c>
      <c r="F111251">
        <f t="shared" si="3477"/>
        <v>5</v>
      </c>
      <c r="G111251" s="37" t="str">
        <f t="shared" si="3478"/>
        <v>будни</v>
      </c>
    </row>
    <row r="111252" spans="1:7" x14ac:dyDescent="0.3">
      <c r="A111252">
        <v>91012</v>
      </c>
      <c r="B111252" s="2">
        <v>44337.840398058252</v>
      </c>
      <c r="C111252" s="37">
        <v>0.84039351851851851</v>
      </c>
      <c r="E111252">
        <v>351192</v>
      </c>
      <c r="F111252">
        <f t="shared" si="3477"/>
        <v>5</v>
      </c>
      <c r="G111252" s="37" t="str">
        <f t="shared" si="3478"/>
        <v>будни</v>
      </c>
    </row>
    <row r="111253" spans="1:7" x14ac:dyDescent="0.3">
      <c r="A111253">
        <v>91013</v>
      </c>
      <c r="B111253" s="2">
        <v>44337.840398058252</v>
      </c>
      <c r="C111253" s="37">
        <v>0.84039351851851851</v>
      </c>
      <c r="E111253">
        <v>64601</v>
      </c>
      <c r="F111253">
        <f t="shared" si="3477"/>
        <v>5</v>
      </c>
      <c r="G111253" s="37" t="str">
        <f t="shared" si="3478"/>
        <v>будни</v>
      </c>
    </row>
    <row r="111254" spans="1:7" x14ac:dyDescent="0.3">
      <c r="A111254">
        <v>91015</v>
      </c>
      <c r="B111254" s="2">
        <v>44337.840398058252</v>
      </c>
      <c r="C111254" s="37">
        <v>0.84039351851851851</v>
      </c>
      <c r="E111254">
        <v>411922</v>
      </c>
      <c r="F111254">
        <f t="shared" si="3477"/>
        <v>5</v>
      </c>
      <c r="G111254" s="37" t="str">
        <f t="shared" si="3478"/>
        <v>будни</v>
      </c>
    </row>
    <row r="111255" spans="1:7" x14ac:dyDescent="0.3">
      <c r="A111255">
        <v>91018</v>
      </c>
      <c r="B111255" s="2">
        <v>44337.840398058252</v>
      </c>
      <c r="C111255" s="37">
        <v>0.84039351851851851</v>
      </c>
      <c r="E111255">
        <v>115825</v>
      </c>
      <c r="F111255">
        <f t="shared" si="3477"/>
        <v>5</v>
      </c>
      <c r="G111255" s="37" t="str">
        <f t="shared" si="3478"/>
        <v>будни</v>
      </c>
    </row>
    <row r="111256" spans="1:7" x14ac:dyDescent="0.3">
      <c r="A111256">
        <v>91005</v>
      </c>
      <c r="B111256" s="2">
        <v>44337.839993527508</v>
      </c>
      <c r="C111256" s="37">
        <v>0.83998842592592593</v>
      </c>
      <c r="E111256">
        <v>230507</v>
      </c>
      <c r="F111256">
        <f t="shared" si="3477"/>
        <v>5</v>
      </c>
      <c r="G111256" s="37" t="str">
        <f t="shared" si="3478"/>
        <v>будни</v>
      </c>
    </row>
    <row r="111257" spans="1:7" x14ac:dyDescent="0.3">
      <c r="A111257">
        <v>91001</v>
      </c>
      <c r="B111257" s="2">
        <v>44337.839666666667</v>
      </c>
      <c r="C111257" s="37">
        <v>0.83966435185185195</v>
      </c>
      <c r="E111257">
        <v>154228</v>
      </c>
      <c r="F111257">
        <f t="shared" si="3477"/>
        <v>5</v>
      </c>
      <c r="G111257" s="37" t="str">
        <f t="shared" si="3478"/>
        <v>будни</v>
      </c>
    </row>
    <row r="111258" spans="1:7" x14ac:dyDescent="0.3">
      <c r="A111258">
        <v>90998</v>
      </c>
      <c r="B111258" s="2">
        <v>44337.839184466015</v>
      </c>
      <c r="C111258" s="37">
        <v>0.83918981481481481</v>
      </c>
      <c r="E111258">
        <v>347393</v>
      </c>
      <c r="F111258">
        <f t="shared" si="3477"/>
        <v>5</v>
      </c>
      <c r="G111258" s="37" t="str">
        <f t="shared" si="3478"/>
        <v>будни</v>
      </c>
    </row>
    <row r="111259" spans="1:7" x14ac:dyDescent="0.3">
      <c r="A111259">
        <v>90991</v>
      </c>
      <c r="B111259" s="2">
        <v>44337.838779935279</v>
      </c>
      <c r="C111259" s="37">
        <v>0.83878472222222211</v>
      </c>
      <c r="E111259">
        <v>158978</v>
      </c>
      <c r="F111259">
        <f t="shared" si="3477"/>
        <v>5</v>
      </c>
      <c r="G111259" s="37" t="str">
        <f t="shared" si="3478"/>
        <v>будни</v>
      </c>
    </row>
    <row r="111260" spans="1:7" x14ac:dyDescent="0.3">
      <c r="A111260">
        <v>90996</v>
      </c>
      <c r="B111260" s="2">
        <v>44337.838779935279</v>
      </c>
      <c r="C111260" s="37">
        <v>0.83878472222222211</v>
      </c>
      <c r="E111260">
        <v>52293</v>
      </c>
      <c r="F111260">
        <f t="shared" si="3477"/>
        <v>5</v>
      </c>
      <c r="G111260" s="37" t="str">
        <f t="shared" si="3478"/>
        <v>будни</v>
      </c>
    </row>
    <row r="111261" spans="1:7" x14ac:dyDescent="0.3">
      <c r="A111261">
        <v>90997</v>
      </c>
      <c r="B111261" s="2">
        <v>44337.838779935279</v>
      </c>
      <c r="C111261" s="37">
        <v>0.83878472222222211</v>
      </c>
      <c r="E111261">
        <v>104958</v>
      </c>
      <c r="F111261">
        <f t="shared" si="3477"/>
        <v>5</v>
      </c>
      <c r="G111261" s="37" t="str">
        <f t="shared" si="3478"/>
        <v>будни</v>
      </c>
    </row>
    <row r="111262" spans="1:7" x14ac:dyDescent="0.3">
      <c r="A111262">
        <v>90985</v>
      </c>
      <c r="B111262" s="2">
        <v>44337.838375404528</v>
      </c>
      <c r="C111262" s="37">
        <v>0.83837962962962964</v>
      </c>
      <c r="E111262">
        <v>48991</v>
      </c>
      <c r="F111262">
        <f t="shared" si="3477"/>
        <v>5</v>
      </c>
      <c r="G111262" s="37" t="str">
        <f t="shared" si="3478"/>
        <v>будни</v>
      </c>
    </row>
    <row r="111263" spans="1:7" x14ac:dyDescent="0.3">
      <c r="A111263">
        <v>90986</v>
      </c>
      <c r="B111263" s="2">
        <v>44337.838375404528</v>
      </c>
      <c r="C111263" s="37">
        <v>0.83837962962962964</v>
      </c>
      <c r="E111263">
        <v>382997</v>
      </c>
      <c r="F111263">
        <f t="shared" si="3477"/>
        <v>5</v>
      </c>
      <c r="G111263" s="37" t="str">
        <f t="shared" si="3478"/>
        <v>будни</v>
      </c>
    </row>
    <row r="111264" spans="1:7" x14ac:dyDescent="0.3">
      <c r="A111264">
        <v>90981</v>
      </c>
      <c r="B111264" s="2">
        <v>44337.837970873785</v>
      </c>
      <c r="C111264" s="37">
        <v>0.83797453703703706</v>
      </c>
      <c r="E111264">
        <v>88863</v>
      </c>
      <c r="F111264">
        <f t="shared" si="3477"/>
        <v>5</v>
      </c>
      <c r="G111264" s="37" t="str">
        <f t="shared" si="3478"/>
        <v>будни</v>
      </c>
    </row>
    <row r="111265" spans="1:7" x14ac:dyDescent="0.3">
      <c r="A111265">
        <v>90983</v>
      </c>
      <c r="B111265" s="2">
        <v>44337.837970873785</v>
      </c>
      <c r="C111265" s="37">
        <v>0.83797453703703706</v>
      </c>
      <c r="E111265">
        <v>388328</v>
      </c>
      <c r="F111265">
        <f t="shared" si="3477"/>
        <v>5</v>
      </c>
      <c r="G111265" s="37" t="str">
        <f t="shared" si="3478"/>
        <v>будни</v>
      </c>
    </row>
    <row r="111266" spans="1:7" x14ac:dyDescent="0.3">
      <c r="A111266">
        <v>90972</v>
      </c>
      <c r="B111266" s="2">
        <v>44337.837566343042</v>
      </c>
      <c r="C111266" s="37">
        <v>0.83756944444444448</v>
      </c>
      <c r="E111266">
        <v>86587</v>
      </c>
      <c r="F111266">
        <f t="shared" si="3477"/>
        <v>5</v>
      </c>
      <c r="G111266" s="37" t="str">
        <f t="shared" si="3478"/>
        <v>будни</v>
      </c>
    </row>
    <row r="111267" spans="1:7" x14ac:dyDescent="0.3">
      <c r="A111267">
        <v>90975</v>
      </c>
      <c r="B111267" s="2">
        <v>44337.837566343042</v>
      </c>
      <c r="C111267" s="37">
        <v>0.83756944444444448</v>
      </c>
      <c r="E111267">
        <v>249345</v>
      </c>
      <c r="F111267">
        <f t="shared" si="3477"/>
        <v>5</v>
      </c>
      <c r="G111267" s="37" t="str">
        <f t="shared" si="3478"/>
        <v>будни</v>
      </c>
    </row>
    <row r="111268" spans="1:7" x14ac:dyDescent="0.3">
      <c r="A111268">
        <v>90977</v>
      </c>
      <c r="B111268" s="2">
        <v>44337.837566343042</v>
      </c>
      <c r="C111268" s="37">
        <v>0.83756944444444448</v>
      </c>
      <c r="E111268">
        <v>341692</v>
      </c>
      <c r="F111268">
        <f t="shared" si="3477"/>
        <v>5</v>
      </c>
      <c r="G111268" s="37" t="str">
        <f t="shared" si="3478"/>
        <v>будни</v>
      </c>
    </row>
    <row r="111269" spans="1:7" x14ac:dyDescent="0.3">
      <c r="A111269">
        <v>90965</v>
      </c>
      <c r="B111269" s="2">
        <v>44337.837161812298</v>
      </c>
      <c r="C111269" s="37">
        <v>0.83716435185185178</v>
      </c>
      <c r="E111269">
        <v>264901</v>
      </c>
      <c r="F111269">
        <f t="shared" si="3477"/>
        <v>5</v>
      </c>
      <c r="G111269" s="37" t="str">
        <f t="shared" si="3478"/>
        <v>будни</v>
      </c>
    </row>
    <row r="111270" spans="1:7" x14ac:dyDescent="0.3">
      <c r="A111270">
        <v>90966</v>
      </c>
      <c r="B111270" s="2">
        <v>44337.837161812298</v>
      </c>
      <c r="C111270" s="37">
        <v>0.83716435185185178</v>
      </c>
      <c r="E111270">
        <v>104958</v>
      </c>
      <c r="F111270">
        <f t="shared" si="3477"/>
        <v>5</v>
      </c>
      <c r="G111270" s="37" t="str">
        <f t="shared" si="3478"/>
        <v>будни</v>
      </c>
    </row>
    <row r="111271" spans="1:7" x14ac:dyDescent="0.3">
      <c r="A111271">
        <v>90968</v>
      </c>
      <c r="B111271" s="2">
        <v>44337.837161812298</v>
      </c>
      <c r="C111271" s="37">
        <v>0.83716435185185178</v>
      </c>
      <c r="E111271">
        <v>230507</v>
      </c>
      <c r="F111271">
        <f t="shared" si="3477"/>
        <v>5</v>
      </c>
      <c r="G111271" s="37" t="str">
        <f t="shared" si="3478"/>
        <v>будни</v>
      </c>
    </row>
    <row r="111272" spans="1:7" x14ac:dyDescent="0.3">
      <c r="A111272">
        <v>90969</v>
      </c>
      <c r="B111272" s="2">
        <v>44337.837161812298</v>
      </c>
      <c r="C111272" s="37">
        <v>0.83716435185185178</v>
      </c>
      <c r="E111272">
        <v>153893</v>
      </c>
      <c r="F111272">
        <f t="shared" si="3477"/>
        <v>5</v>
      </c>
      <c r="G111272" s="37" t="str">
        <f t="shared" si="3478"/>
        <v>будни</v>
      </c>
    </row>
    <row r="111273" spans="1:7" x14ac:dyDescent="0.3">
      <c r="A111273">
        <v>90953</v>
      </c>
      <c r="B111273" s="2">
        <v>44337.836757281555</v>
      </c>
      <c r="C111273" s="37">
        <v>0.8367592592592592</v>
      </c>
      <c r="E111273">
        <v>144501</v>
      </c>
      <c r="F111273">
        <f t="shared" si="3477"/>
        <v>5</v>
      </c>
      <c r="G111273" s="37" t="str">
        <f t="shared" si="3478"/>
        <v>будни</v>
      </c>
    </row>
    <row r="111274" spans="1:7" x14ac:dyDescent="0.3">
      <c r="A111274">
        <v>90958</v>
      </c>
      <c r="B111274" s="2">
        <v>44337.836757281555</v>
      </c>
      <c r="C111274" s="37">
        <v>0.8367592592592592</v>
      </c>
      <c r="E111274">
        <v>313585</v>
      </c>
      <c r="F111274">
        <f t="shared" si="3477"/>
        <v>5</v>
      </c>
      <c r="G111274" s="37" t="str">
        <f t="shared" si="3478"/>
        <v>будни</v>
      </c>
    </row>
    <row r="111275" spans="1:7" x14ac:dyDescent="0.3">
      <c r="A111275">
        <v>90960</v>
      </c>
      <c r="B111275" s="2">
        <v>44337.836757281555</v>
      </c>
      <c r="C111275" s="37">
        <v>0.8367592592592592</v>
      </c>
      <c r="E111275">
        <v>242428</v>
      </c>
      <c r="F111275">
        <f t="shared" si="3477"/>
        <v>5</v>
      </c>
      <c r="G111275" s="37" t="str">
        <f t="shared" si="3478"/>
        <v>будни</v>
      </c>
    </row>
    <row r="111276" spans="1:7" x14ac:dyDescent="0.3">
      <c r="A111276">
        <v>90961</v>
      </c>
      <c r="B111276" s="2">
        <v>44337.836757281555</v>
      </c>
      <c r="C111276" s="37">
        <v>0.8367592592592592</v>
      </c>
      <c r="E111276">
        <v>258219</v>
      </c>
      <c r="F111276">
        <f t="shared" si="3477"/>
        <v>5</v>
      </c>
      <c r="G111276" s="37" t="str">
        <f t="shared" si="3478"/>
        <v>будни</v>
      </c>
    </row>
    <row r="111277" spans="1:7" x14ac:dyDescent="0.3">
      <c r="A111277">
        <v>90951</v>
      </c>
      <c r="B111277" s="2">
        <v>44337.836000000003</v>
      </c>
      <c r="C111277" s="37">
        <v>0.83599537037037042</v>
      </c>
      <c r="E111277">
        <v>250679</v>
      </c>
      <c r="F111277">
        <f t="shared" si="3477"/>
        <v>5</v>
      </c>
      <c r="G111277" s="37" t="str">
        <f t="shared" si="3478"/>
        <v>будни</v>
      </c>
    </row>
    <row r="111278" spans="1:7" x14ac:dyDescent="0.3">
      <c r="A111278">
        <v>90947</v>
      </c>
      <c r="B111278" s="2">
        <v>44337.835948220061</v>
      </c>
      <c r="C111278" s="37">
        <v>0.83594907407407415</v>
      </c>
      <c r="E111278">
        <v>316071</v>
      </c>
      <c r="F111278">
        <f t="shared" si="3477"/>
        <v>5</v>
      </c>
      <c r="G111278" s="37" t="str">
        <f t="shared" si="3478"/>
        <v>будни</v>
      </c>
    </row>
    <row r="111279" spans="1:7" x14ac:dyDescent="0.3">
      <c r="A111279">
        <v>90942</v>
      </c>
      <c r="B111279" s="2">
        <v>44337.835543689325</v>
      </c>
      <c r="C111279" s="37">
        <v>0.83554398148148146</v>
      </c>
      <c r="E111279">
        <v>142023</v>
      </c>
      <c r="F111279">
        <f t="shared" si="3477"/>
        <v>5</v>
      </c>
      <c r="G111279" s="37" t="str">
        <f t="shared" si="3478"/>
        <v>будни</v>
      </c>
    </row>
    <row r="111280" spans="1:7" x14ac:dyDescent="0.3">
      <c r="A111280">
        <v>90944</v>
      </c>
      <c r="B111280" s="2">
        <v>44337.835543689325</v>
      </c>
      <c r="C111280" s="37">
        <v>0.83554398148148146</v>
      </c>
      <c r="E111280">
        <v>241927</v>
      </c>
      <c r="F111280">
        <f t="shared" si="3477"/>
        <v>5</v>
      </c>
      <c r="G111280" s="37" t="str">
        <f t="shared" si="3478"/>
        <v>будни</v>
      </c>
    </row>
    <row r="111281" spans="1:7" x14ac:dyDescent="0.3">
      <c r="A111281">
        <v>90939</v>
      </c>
      <c r="B111281" s="2">
        <v>44337.835333333336</v>
      </c>
      <c r="C111281" s="37">
        <v>0.8353356481481482</v>
      </c>
      <c r="E111281">
        <v>411922</v>
      </c>
      <c r="F111281">
        <f t="shared" si="3477"/>
        <v>5</v>
      </c>
      <c r="G111281" s="37" t="str">
        <f t="shared" si="3478"/>
        <v>будни</v>
      </c>
    </row>
    <row r="111282" spans="1:7" x14ac:dyDescent="0.3">
      <c r="A111282">
        <v>90934</v>
      </c>
      <c r="B111282" s="2">
        <v>44337.835139158575</v>
      </c>
      <c r="C111282" s="37">
        <v>0.83513888888888888</v>
      </c>
      <c r="E111282">
        <v>227775</v>
      </c>
      <c r="F111282">
        <f t="shared" si="3477"/>
        <v>5</v>
      </c>
      <c r="G111282" s="37" t="str">
        <f t="shared" si="3478"/>
        <v>будни</v>
      </c>
    </row>
    <row r="111283" spans="1:7" x14ac:dyDescent="0.3">
      <c r="A111283">
        <v>90935</v>
      </c>
      <c r="B111283" s="2">
        <v>44337.835139158575</v>
      </c>
      <c r="C111283" s="37">
        <v>0.83513888888888888</v>
      </c>
      <c r="E111283">
        <v>472712</v>
      </c>
      <c r="F111283">
        <f t="shared" si="3477"/>
        <v>5</v>
      </c>
      <c r="G111283" s="37" t="str">
        <f t="shared" si="3478"/>
        <v>будни</v>
      </c>
    </row>
    <row r="111284" spans="1:7" x14ac:dyDescent="0.3">
      <c r="A111284">
        <v>90937</v>
      </c>
      <c r="B111284" s="2">
        <v>44337.835139158575</v>
      </c>
      <c r="C111284" s="37">
        <v>0.83513888888888888</v>
      </c>
      <c r="E111284">
        <v>432175</v>
      </c>
      <c r="F111284">
        <f t="shared" si="3477"/>
        <v>5</v>
      </c>
      <c r="G111284" s="37" t="str">
        <f t="shared" si="3478"/>
        <v>будни</v>
      </c>
    </row>
    <row r="111285" spans="1:7" x14ac:dyDescent="0.3">
      <c r="A111285">
        <v>90927</v>
      </c>
      <c r="B111285" s="2">
        <v>44337.834330097088</v>
      </c>
      <c r="C111285" s="37">
        <v>0.8343287037037036</v>
      </c>
      <c r="E111285">
        <v>397390</v>
      </c>
      <c r="F111285">
        <f t="shared" si="3477"/>
        <v>5</v>
      </c>
      <c r="G111285" s="37" t="str">
        <f t="shared" si="3478"/>
        <v>будни</v>
      </c>
    </row>
    <row r="111286" spans="1:7" x14ac:dyDescent="0.3">
      <c r="A111286">
        <v>90930</v>
      </c>
      <c r="B111286" s="2">
        <v>44337.834330097088</v>
      </c>
      <c r="C111286" s="37">
        <v>0.8343287037037036</v>
      </c>
      <c r="E111286">
        <v>308577</v>
      </c>
      <c r="F111286">
        <f t="shared" si="3477"/>
        <v>5</v>
      </c>
      <c r="G111286" s="37" t="str">
        <f t="shared" si="3478"/>
        <v>будни</v>
      </c>
    </row>
    <row r="111287" spans="1:7" x14ac:dyDescent="0.3">
      <c r="A111287">
        <v>90915</v>
      </c>
      <c r="B111287" s="2">
        <v>44337.833925566345</v>
      </c>
      <c r="C111287" s="37">
        <v>0.83392361111111113</v>
      </c>
      <c r="E111287">
        <v>143150</v>
      </c>
      <c r="F111287">
        <f t="shared" si="3477"/>
        <v>5</v>
      </c>
      <c r="G111287" s="37" t="str">
        <f t="shared" si="3478"/>
        <v>будни</v>
      </c>
    </row>
    <row r="111288" spans="1:7" x14ac:dyDescent="0.3">
      <c r="A111288">
        <v>90917</v>
      </c>
      <c r="B111288" s="2">
        <v>44337.833925566345</v>
      </c>
      <c r="C111288" s="37">
        <v>0.83392361111111113</v>
      </c>
      <c r="E111288">
        <v>472712</v>
      </c>
      <c r="F111288">
        <f t="shared" si="3477"/>
        <v>5</v>
      </c>
      <c r="G111288" s="37" t="str">
        <f t="shared" si="3478"/>
        <v>будни</v>
      </c>
    </row>
    <row r="111289" spans="1:7" x14ac:dyDescent="0.3">
      <c r="A111289">
        <v>90922</v>
      </c>
      <c r="B111289" s="2">
        <v>44337.833925566345</v>
      </c>
      <c r="C111289" s="37">
        <v>0.83392361111111113</v>
      </c>
      <c r="E111289">
        <v>182191</v>
      </c>
      <c r="F111289">
        <f t="shared" si="3477"/>
        <v>5</v>
      </c>
      <c r="G111289" s="37" t="str">
        <f t="shared" si="3478"/>
        <v>будни</v>
      </c>
    </row>
    <row r="111290" spans="1:7" x14ac:dyDescent="0.3">
      <c r="A111290">
        <v>90924</v>
      </c>
      <c r="B111290" s="2">
        <v>44337.833925566345</v>
      </c>
      <c r="C111290" s="37">
        <v>0.83392361111111113</v>
      </c>
      <c r="E111290">
        <v>439981</v>
      </c>
      <c r="F111290">
        <f t="shared" si="3477"/>
        <v>5</v>
      </c>
      <c r="G111290" s="37" t="str">
        <f t="shared" si="3478"/>
        <v>будни</v>
      </c>
    </row>
    <row r="111291" spans="1:7" x14ac:dyDescent="0.3">
      <c r="A111291">
        <v>90925</v>
      </c>
      <c r="B111291" s="2">
        <v>44337.833925566345</v>
      </c>
      <c r="C111291" s="37">
        <v>0.83392361111111113</v>
      </c>
      <c r="E111291">
        <v>88008</v>
      </c>
      <c r="F111291">
        <f t="shared" si="3477"/>
        <v>5</v>
      </c>
      <c r="G111291" s="37" t="str">
        <f t="shared" si="3478"/>
        <v>будни</v>
      </c>
    </row>
    <row r="111292" spans="1:7" x14ac:dyDescent="0.3">
      <c r="A111292">
        <v>90914</v>
      </c>
      <c r="B111292" s="2">
        <v>44337.833925566338</v>
      </c>
      <c r="C111292" s="37">
        <v>0.83392361111111113</v>
      </c>
      <c r="E111292">
        <v>418490</v>
      </c>
      <c r="F111292">
        <f t="shared" si="3477"/>
        <v>5</v>
      </c>
      <c r="G111292" s="37" t="str">
        <f t="shared" si="3478"/>
        <v>будни</v>
      </c>
    </row>
    <row r="111293" spans="1:7" x14ac:dyDescent="0.3">
      <c r="A111293">
        <v>90912</v>
      </c>
      <c r="B111293" s="2">
        <v>44337.832711974108</v>
      </c>
      <c r="C111293" s="37">
        <v>0.83270833333333327</v>
      </c>
      <c r="E111293">
        <v>472712</v>
      </c>
      <c r="F111293">
        <f t="shared" si="3477"/>
        <v>5</v>
      </c>
      <c r="G111293" s="37" t="str">
        <f t="shared" si="3478"/>
        <v>будни</v>
      </c>
    </row>
    <row r="111294" spans="1:7" x14ac:dyDescent="0.3">
      <c r="A111294">
        <v>90899</v>
      </c>
      <c r="B111294" s="2">
        <v>44337.832307443365</v>
      </c>
      <c r="C111294" s="37">
        <v>0.83230324074074069</v>
      </c>
      <c r="E111294">
        <v>73643</v>
      </c>
      <c r="F111294">
        <f t="shared" si="3477"/>
        <v>5</v>
      </c>
      <c r="G111294" s="37" t="str">
        <f t="shared" si="3478"/>
        <v>будни</v>
      </c>
    </row>
    <row r="111295" spans="1:7" x14ac:dyDescent="0.3">
      <c r="A111295">
        <v>90901</v>
      </c>
      <c r="B111295" s="2">
        <v>44337.832307443365</v>
      </c>
      <c r="C111295" s="37">
        <v>0.83230324074074069</v>
      </c>
      <c r="E111295">
        <v>472712</v>
      </c>
      <c r="F111295">
        <f t="shared" si="3477"/>
        <v>5</v>
      </c>
      <c r="G111295" s="37" t="str">
        <f t="shared" si="3478"/>
        <v>будни</v>
      </c>
    </row>
    <row r="111296" spans="1:7" x14ac:dyDescent="0.3">
      <c r="A111296">
        <v>90902</v>
      </c>
      <c r="B111296" s="2">
        <v>44337.832307443365</v>
      </c>
      <c r="C111296" s="37">
        <v>0.83230324074074069</v>
      </c>
      <c r="E111296">
        <v>463334</v>
      </c>
      <c r="F111296">
        <f t="shared" si="3477"/>
        <v>5</v>
      </c>
      <c r="G111296" s="37" t="str">
        <f t="shared" si="3478"/>
        <v>будни</v>
      </c>
    </row>
    <row r="111297" spans="1:7" x14ac:dyDescent="0.3">
      <c r="A111297">
        <v>90905</v>
      </c>
      <c r="B111297" s="2">
        <v>44337.832307443365</v>
      </c>
      <c r="C111297" s="37">
        <v>0.83230324074074069</v>
      </c>
      <c r="E111297">
        <v>347008</v>
      </c>
      <c r="F111297">
        <f t="shared" si="3477"/>
        <v>5</v>
      </c>
      <c r="G111297" s="37" t="str">
        <f t="shared" si="3478"/>
        <v>будни</v>
      </c>
    </row>
    <row r="111298" spans="1:7" x14ac:dyDescent="0.3">
      <c r="A111298">
        <v>90909</v>
      </c>
      <c r="B111298" s="2">
        <v>44337.832307443365</v>
      </c>
      <c r="C111298" s="37">
        <v>0.83230324074074069</v>
      </c>
      <c r="E111298">
        <v>347393</v>
      </c>
      <c r="F111298">
        <f t="shared" si="3477"/>
        <v>5</v>
      </c>
      <c r="G111298" s="37" t="str">
        <f t="shared" si="3478"/>
        <v>будни</v>
      </c>
    </row>
    <row r="111299" spans="1:7" x14ac:dyDescent="0.3">
      <c r="A111299">
        <v>90893</v>
      </c>
      <c r="B111299" s="2">
        <v>44337.831902912621</v>
      </c>
      <c r="C111299" s="37">
        <v>0.83189814814814811</v>
      </c>
      <c r="E111299">
        <v>170185</v>
      </c>
      <c r="F111299">
        <f t="shared" ref="F111299:F111362" si="3479">WEEKDAY(B111299,2)</f>
        <v>5</v>
      </c>
      <c r="G111299" s="37" t="str">
        <f t="shared" si="3478"/>
        <v>будни</v>
      </c>
    </row>
    <row r="111300" spans="1:7" x14ac:dyDescent="0.3">
      <c r="A111300">
        <v>90894</v>
      </c>
      <c r="B111300" s="2">
        <v>44337.831902912621</v>
      </c>
      <c r="C111300" s="37">
        <v>0.83189814814814811</v>
      </c>
      <c r="E111300">
        <v>301890</v>
      </c>
      <c r="F111300">
        <f t="shared" si="3479"/>
        <v>5</v>
      </c>
      <c r="G111300" s="37" t="str">
        <f t="shared" si="3478"/>
        <v>будни</v>
      </c>
    </row>
    <row r="111301" spans="1:7" x14ac:dyDescent="0.3">
      <c r="A111301">
        <v>90895</v>
      </c>
      <c r="B111301" s="2">
        <v>44337.831902912621</v>
      </c>
      <c r="C111301" s="37">
        <v>0.83189814814814811</v>
      </c>
      <c r="E111301">
        <v>105352</v>
      </c>
      <c r="F111301">
        <f t="shared" si="3479"/>
        <v>5</v>
      </c>
      <c r="G111301" s="37" t="str">
        <f t="shared" si="3478"/>
        <v>будни</v>
      </c>
    </row>
    <row r="111302" spans="1:7" x14ac:dyDescent="0.3">
      <c r="A111302">
        <v>90892</v>
      </c>
      <c r="B111302" s="2">
        <v>44337.831498381878</v>
      </c>
      <c r="C111302" s="37">
        <v>0.83149305555555564</v>
      </c>
      <c r="E111302">
        <v>389710</v>
      </c>
      <c r="F111302">
        <f t="shared" si="3479"/>
        <v>5</v>
      </c>
      <c r="G111302" s="37" t="str">
        <f t="shared" si="3478"/>
        <v>будни</v>
      </c>
    </row>
    <row r="111303" spans="1:7" x14ac:dyDescent="0.3">
      <c r="A111303">
        <v>90889</v>
      </c>
      <c r="B111303" s="2">
        <v>44337.831093851128</v>
      </c>
      <c r="C111303" s="37">
        <v>0.83109953703703709</v>
      </c>
      <c r="E111303">
        <v>58674</v>
      </c>
      <c r="F111303">
        <f t="shared" si="3479"/>
        <v>5</v>
      </c>
      <c r="G111303" s="37" t="str">
        <f t="shared" si="3478"/>
        <v>будни</v>
      </c>
    </row>
    <row r="111304" spans="1:7" x14ac:dyDescent="0.3">
      <c r="A111304">
        <v>90885</v>
      </c>
      <c r="B111304" s="2">
        <v>44337.830689320392</v>
      </c>
      <c r="C111304" s="37">
        <v>0.83069444444444451</v>
      </c>
      <c r="E111304">
        <v>351192</v>
      </c>
      <c r="F111304">
        <f t="shared" si="3479"/>
        <v>5</v>
      </c>
      <c r="G111304" s="37" t="str">
        <f t="shared" si="3478"/>
        <v>будни</v>
      </c>
    </row>
    <row r="111305" spans="1:7" x14ac:dyDescent="0.3">
      <c r="A111305">
        <v>90888</v>
      </c>
      <c r="B111305" s="2">
        <v>44337.830689320392</v>
      </c>
      <c r="C111305" s="37">
        <v>0.83069444444444451</v>
      </c>
      <c r="E111305">
        <v>182191</v>
      </c>
      <c r="F111305">
        <f t="shared" si="3479"/>
        <v>5</v>
      </c>
      <c r="G111305" s="37" t="str">
        <f t="shared" si="3478"/>
        <v>будни</v>
      </c>
    </row>
    <row r="111306" spans="1:7" x14ac:dyDescent="0.3">
      <c r="A111306">
        <v>90878</v>
      </c>
      <c r="B111306" s="2">
        <v>44337.830284789641</v>
      </c>
      <c r="C111306" s="37">
        <v>0.83028935185185182</v>
      </c>
      <c r="E111306">
        <v>172251</v>
      </c>
      <c r="F111306">
        <f t="shared" si="3479"/>
        <v>5</v>
      </c>
      <c r="G111306" s="37" t="str">
        <f t="shared" si="3478"/>
        <v>будни</v>
      </c>
    </row>
    <row r="111307" spans="1:7" x14ac:dyDescent="0.3">
      <c r="A111307">
        <v>90879</v>
      </c>
      <c r="B111307" s="2">
        <v>44337.830284789641</v>
      </c>
      <c r="C111307" s="37">
        <v>0.83028935185185182</v>
      </c>
      <c r="E111307">
        <v>230507</v>
      </c>
      <c r="F111307">
        <f t="shared" si="3479"/>
        <v>5</v>
      </c>
      <c r="G111307" s="37" t="str">
        <f t="shared" ref="G111307:G111370" si="3480">IF(F111307&gt;=6,"выходные","будни")</f>
        <v>будни</v>
      </c>
    </row>
    <row r="111308" spans="1:7" x14ac:dyDescent="0.3">
      <c r="A111308">
        <v>90882</v>
      </c>
      <c r="B111308" s="2">
        <v>44337.830284789641</v>
      </c>
      <c r="C111308" s="37">
        <v>0.83028935185185182</v>
      </c>
      <c r="E111308">
        <v>361821</v>
      </c>
      <c r="F111308">
        <f t="shared" si="3479"/>
        <v>5</v>
      </c>
      <c r="G111308" s="37" t="str">
        <f t="shared" si="3480"/>
        <v>будни</v>
      </c>
    </row>
    <row r="111309" spans="1:7" x14ac:dyDescent="0.3">
      <c r="A111309">
        <v>90876</v>
      </c>
      <c r="B111309" s="2">
        <v>44337.829475728155</v>
      </c>
      <c r="C111309" s="37">
        <v>0.82947916666666666</v>
      </c>
      <c r="E111309">
        <v>389710</v>
      </c>
      <c r="F111309">
        <f t="shared" si="3479"/>
        <v>5</v>
      </c>
      <c r="G111309" s="37" t="str">
        <f t="shared" si="3480"/>
        <v>будни</v>
      </c>
    </row>
    <row r="111310" spans="1:7" x14ac:dyDescent="0.3">
      <c r="A111310">
        <v>90874</v>
      </c>
      <c r="B111310" s="2">
        <v>44337.829333333335</v>
      </c>
      <c r="C111310" s="37">
        <v>0.82932870370370371</v>
      </c>
      <c r="E111310">
        <v>366873</v>
      </c>
      <c r="F111310">
        <f t="shared" si="3479"/>
        <v>5</v>
      </c>
      <c r="G111310" s="37" t="str">
        <f t="shared" si="3480"/>
        <v>будни</v>
      </c>
    </row>
    <row r="111311" spans="1:7" x14ac:dyDescent="0.3">
      <c r="A111311">
        <v>90856</v>
      </c>
      <c r="B111311" s="2">
        <v>44337.829071197411</v>
      </c>
      <c r="C111311" s="37">
        <v>0.82907407407407396</v>
      </c>
      <c r="E111311">
        <v>86587</v>
      </c>
      <c r="F111311">
        <f t="shared" si="3479"/>
        <v>5</v>
      </c>
      <c r="G111311" s="37" t="str">
        <f t="shared" si="3480"/>
        <v>будни</v>
      </c>
    </row>
    <row r="111312" spans="1:7" x14ac:dyDescent="0.3">
      <c r="A111312">
        <v>90860</v>
      </c>
      <c r="B111312" s="2">
        <v>44337.829071197411</v>
      </c>
      <c r="C111312" s="37">
        <v>0.82907407407407396</v>
      </c>
      <c r="E111312">
        <v>119030</v>
      </c>
      <c r="F111312">
        <f t="shared" si="3479"/>
        <v>5</v>
      </c>
      <c r="G111312" s="37" t="str">
        <f t="shared" si="3480"/>
        <v>будни</v>
      </c>
    </row>
    <row r="111313" spans="1:7" x14ac:dyDescent="0.3">
      <c r="A111313">
        <v>90862</v>
      </c>
      <c r="B111313" s="2">
        <v>44337.829071197411</v>
      </c>
      <c r="C111313" s="37">
        <v>0.82907407407407396</v>
      </c>
      <c r="E111313">
        <v>357547</v>
      </c>
      <c r="F111313">
        <f t="shared" si="3479"/>
        <v>5</v>
      </c>
      <c r="G111313" s="37" t="str">
        <f t="shared" si="3480"/>
        <v>будни</v>
      </c>
    </row>
    <row r="111314" spans="1:7" x14ac:dyDescent="0.3">
      <c r="A111314">
        <v>90866</v>
      </c>
      <c r="B111314" s="2">
        <v>44337.829071197411</v>
      </c>
      <c r="C111314" s="37">
        <v>0.82907407407407396</v>
      </c>
      <c r="E111314">
        <v>158978</v>
      </c>
      <c r="F111314">
        <f t="shared" si="3479"/>
        <v>5</v>
      </c>
      <c r="G111314" s="37" t="str">
        <f t="shared" si="3480"/>
        <v>будни</v>
      </c>
    </row>
    <row r="111315" spans="1:7" x14ac:dyDescent="0.3">
      <c r="A111315">
        <v>90871</v>
      </c>
      <c r="B111315" s="2">
        <v>44337.829071197411</v>
      </c>
      <c r="C111315" s="37">
        <v>0.82907407407407396</v>
      </c>
      <c r="E111315">
        <v>191893</v>
      </c>
      <c r="F111315">
        <f t="shared" si="3479"/>
        <v>5</v>
      </c>
      <c r="G111315" s="37" t="str">
        <f t="shared" si="3480"/>
        <v>будни</v>
      </c>
    </row>
    <row r="111316" spans="1:7" x14ac:dyDescent="0.3">
      <c r="A111316">
        <v>90854</v>
      </c>
      <c r="B111316" s="2">
        <v>44337.828666666668</v>
      </c>
      <c r="C111316" s="37">
        <v>0.82866898148148149</v>
      </c>
      <c r="E111316">
        <v>154256</v>
      </c>
      <c r="F111316">
        <f t="shared" si="3479"/>
        <v>5</v>
      </c>
      <c r="G111316" s="37" t="str">
        <f t="shared" si="3480"/>
        <v>будни</v>
      </c>
    </row>
    <row r="111317" spans="1:7" x14ac:dyDescent="0.3">
      <c r="A111317">
        <v>90846</v>
      </c>
      <c r="B111317" s="2">
        <v>44337.827857605174</v>
      </c>
      <c r="C111317" s="37">
        <v>0.82785879629629633</v>
      </c>
      <c r="E111317">
        <v>242428</v>
      </c>
      <c r="F111317">
        <f t="shared" si="3479"/>
        <v>5</v>
      </c>
      <c r="G111317" s="37" t="str">
        <f t="shared" si="3480"/>
        <v>будни</v>
      </c>
    </row>
    <row r="111318" spans="1:7" x14ac:dyDescent="0.3">
      <c r="A111318">
        <v>90849</v>
      </c>
      <c r="B111318" s="2">
        <v>44337.827857605174</v>
      </c>
      <c r="C111318" s="37">
        <v>0.82785879629629633</v>
      </c>
      <c r="E111318">
        <v>227425</v>
      </c>
      <c r="F111318">
        <f t="shared" si="3479"/>
        <v>5</v>
      </c>
      <c r="G111318" s="37" t="str">
        <f t="shared" si="3480"/>
        <v>будни</v>
      </c>
    </row>
    <row r="111319" spans="1:7" x14ac:dyDescent="0.3">
      <c r="A111319">
        <v>90842</v>
      </c>
      <c r="B111319" s="2">
        <v>44337.827453074438</v>
      </c>
      <c r="C111319" s="37">
        <v>0.82745370370370364</v>
      </c>
      <c r="E111319">
        <v>148570</v>
      </c>
      <c r="F111319">
        <f t="shared" si="3479"/>
        <v>5</v>
      </c>
      <c r="G111319" s="37" t="str">
        <f t="shared" si="3480"/>
        <v>будни</v>
      </c>
    </row>
    <row r="111320" spans="1:7" x14ac:dyDescent="0.3">
      <c r="A111320">
        <v>90836</v>
      </c>
      <c r="B111320" s="2">
        <v>44337.827048543688</v>
      </c>
      <c r="C111320" s="37">
        <v>0.82704861111111105</v>
      </c>
      <c r="E111320">
        <v>4316</v>
      </c>
      <c r="F111320">
        <f t="shared" si="3479"/>
        <v>5</v>
      </c>
      <c r="G111320" s="37" t="str">
        <f t="shared" si="3480"/>
        <v>будни</v>
      </c>
    </row>
    <row r="111321" spans="1:7" x14ac:dyDescent="0.3">
      <c r="A111321">
        <v>90837</v>
      </c>
      <c r="B111321" s="2">
        <v>44337.827048543688</v>
      </c>
      <c r="C111321" s="37">
        <v>0.82704861111111105</v>
      </c>
      <c r="E111321">
        <v>347393</v>
      </c>
      <c r="F111321">
        <f t="shared" si="3479"/>
        <v>5</v>
      </c>
      <c r="G111321" s="37" t="str">
        <f t="shared" si="3480"/>
        <v>будни</v>
      </c>
    </row>
    <row r="111322" spans="1:7" x14ac:dyDescent="0.3">
      <c r="A111322">
        <v>90833</v>
      </c>
      <c r="B111322" s="2">
        <v>44337.826644012945</v>
      </c>
      <c r="C111322" s="37">
        <v>0.82664351851851858</v>
      </c>
      <c r="E111322">
        <v>65828</v>
      </c>
      <c r="F111322">
        <f t="shared" si="3479"/>
        <v>5</v>
      </c>
      <c r="G111322" s="37" t="str">
        <f t="shared" si="3480"/>
        <v>будни</v>
      </c>
    </row>
    <row r="111323" spans="1:7" x14ac:dyDescent="0.3">
      <c r="A111323">
        <v>90820</v>
      </c>
      <c r="B111323" s="2">
        <v>44337.825834951458</v>
      </c>
      <c r="C111323" s="37">
        <v>0.82583333333333331</v>
      </c>
      <c r="E111323">
        <v>331056</v>
      </c>
      <c r="F111323">
        <f t="shared" si="3479"/>
        <v>5</v>
      </c>
      <c r="G111323" s="37" t="str">
        <f t="shared" si="3480"/>
        <v>будни</v>
      </c>
    </row>
    <row r="111324" spans="1:7" x14ac:dyDescent="0.3">
      <c r="A111324">
        <v>90823</v>
      </c>
      <c r="B111324" s="2">
        <v>44337.825834951458</v>
      </c>
      <c r="C111324" s="37">
        <v>0.82583333333333331</v>
      </c>
      <c r="E111324">
        <v>328282</v>
      </c>
      <c r="F111324">
        <f t="shared" si="3479"/>
        <v>5</v>
      </c>
      <c r="G111324" s="37" t="str">
        <f t="shared" si="3480"/>
        <v>будни</v>
      </c>
    </row>
    <row r="111325" spans="1:7" x14ac:dyDescent="0.3">
      <c r="A111325">
        <v>90828</v>
      </c>
      <c r="B111325" s="2">
        <v>44337.825834951458</v>
      </c>
      <c r="C111325" s="37">
        <v>0.82583333333333331</v>
      </c>
      <c r="E111325">
        <v>351192</v>
      </c>
      <c r="F111325">
        <f t="shared" si="3479"/>
        <v>5</v>
      </c>
      <c r="G111325" s="37" t="str">
        <f t="shared" si="3480"/>
        <v>будни</v>
      </c>
    </row>
    <row r="111326" spans="1:7" x14ac:dyDescent="0.3">
      <c r="A111326">
        <v>90832</v>
      </c>
      <c r="B111326" s="2">
        <v>44337.825834951458</v>
      </c>
      <c r="C111326" s="37">
        <v>0.82583333333333331</v>
      </c>
      <c r="E111326">
        <v>53136</v>
      </c>
      <c r="F111326">
        <f t="shared" si="3479"/>
        <v>5</v>
      </c>
      <c r="G111326" s="37" t="str">
        <f t="shared" si="3480"/>
        <v>будни</v>
      </c>
    </row>
    <row r="111327" spans="1:7" x14ac:dyDescent="0.3">
      <c r="A111327">
        <v>90810</v>
      </c>
      <c r="B111327" s="2">
        <v>44337.825430420715</v>
      </c>
      <c r="C111327" s="37">
        <v>0.82542824074074073</v>
      </c>
      <c r="E111327">
        <v>133619</v>
      </c>
      <c r="F111327">
        <f t="shared" si="3479"/>
        <v>5</v>
      </c>
      <c r="G111327" s="37" t="str">
        <f t="shared" si="3480"/>
        <v>будни</v>
      </c>
    </row>
    <row r="111328" spans="1:7" x14ac:dyDescent="0.3">
      <c r="A111328">
        <v>90815</v>
      </c>
      <c r="B111328" s="2">
        <v>44337.825430420715</v>
      </c>
      <c r="C111328" s="37">
        <v>0.82542824074074073</v>
      </c>
      <c r="E111328">
        <v>33094</v>
      </c>
      <c r="F111328">
        <f t="shared" si="3479"/>
        <v>5</v>
      </c>
      <c r="G111328" s="37" t="str">
        <f t="shared" si="3480"/>
        <v>будни</v>
      </c>
    </row>
    <row r="111329" spans="1:7" x14ac:dyDescent="0.3">
      <c r="A111329">
        <v>90808</v>
      </c>
      <c r="B111329" s="2">
        <v>44337.824621359221</v>
      </c>
      <c r="C111329" s="37">
        <v>0.82461805555555545</v>
      </c>
      <c r="E111329">
        <v>347393</v>
      </c>
      <c r="F111329">
        <f t="shared" si="3479"/>
        <v>5</v>
      </c>
      <c r="G111329" s="37" t="str">
        <f t="shared" si="3480"/>
        <v>будни</v>
      </c>
    </row>
    <row r="111330" spans="1:7" x14ac:dyDescent="0.3">
      <c r="A111330">
        <v>90801</v>
      </c>
      <c r="B111330" s="2">
        <v>44337.824216828478</v>
      </c>
      <c r="C111330" s="37">
        <v>0.82421296296296298</v>
      </c>
      <c r="E111330">
        <v>258251</v>
      </c>
      <c r="F111330">
        <f t="shared" si="3479"/>
        <v>5</v>
      </c>
      <c r="G111330" s="37" t="str">
        <f t="shared" si="3480"/>
        <v>будни</v>
      </c>
    </row>
    <row r="111331" spans="1:7" x14ac:dyDescent="0.3">
      <c r="A111331">
        <v>90805</v>
      </c>
      <c r="B111331" s="2">
        <v>44337.824216828478</v>
      </c>
      <c r="C111331" s="37">
        <v>0.82421296296296298</v>
      </c>
      <c r="E111331">
        <v>154823</v>
      </c>
      <c r="F111331">
        <f t="shared" si="3479"/>
        <v>5</v>
      </c>
      <c r="G111331" s="37" t="str">
        <f t="shared" si="3480"/>
        <v>будни</v>
      </c>
    </row>
    <row r="111332" spans="1:7" x14ac:dyDescent="0.3">
      <c r="A111332">
        <v>90807</v>
      </c>
      <c r="B111332" s="2">
        <v>44337.824216828478</v>
      </c>
      <c r="C111332" s="37">
        <v>0.82421296296296298</v>
      </c>
      <c r="E111332">
        <v>452568</v>
      </c>
      <c r="F111332">
        <f t="shared" si="3479"/>
        <v>5</v>
      </c>
      <c r="G111332" s="37" t="str">
        <f t="shared" si="3480"/>
        <v>будни</v>
      </c>
    </row>
    <row r="111333" spans="1:7" x14ac:dyDescent="0.3">
      <c r="A111333">
        <v>90798</v>
      </c>
      <c r="B111333" s="2">
        <v>44337.823812297735</v>
      </c>
      <c r="C111333" s="37">
        <v>0.8238078703703704</v>
      </c>
      <c r="E111333">
        <v>239307</v>
      </c>
      <c r="F111333">
        <f t="shared" si="3479"/>
        <v>5</v>
      </c>
      <c r="G111333" s="37" t="str">
        <f t="shared" si="3480"/>
        <v>будни</v>
      </c>
    </row>
    <row r="111334" spans="1:7" x14ac:dyDescent="0.3">
      <c r="A111334">
        <v>90796</v>
      </c>
      <c r="B111334" s="2">
        <v>44337.823003236241</v>
      </c>
      <c r="C111334" s="37">
        <v>0.82299768518518512</v>
      </c>
      <c r="E111334">
        <v>149755</v>
      </c>
      <c r="F111334">
        <f t="shared" si="3479"/>
        <v>5</v>
      </c>
      <c r="G111334" s="37" t="str">
        <f t="shared" si="3480"/>
        <v>будни</v>
      </c>
    </row>
    <row r="111335" spans="1:7" x14ac:dyDescent="0.3">
      <c r="A111335">
        <v>90786</v>
      </c>
      <c r="B111335" s="2">
        <v>44337.822598705505</v>
      </c>
      <c r="C111335" s="37">
        <v>0.82260416666666669</v>
      </c>
      <c r="E111335">
        <v>127233</v>
      </c>
      <c r="F111335">
        <f t="shared" si="3479"/>
        <v>5</v>
      </c>
      <c r="G111335" s="37" t="str">
        <f t="shared" si="3480"/>
        <v>будни</v>
      </c>
    </row>
    <row r="111336" spans="1:7" x14ac:dyDescent="0.3">
      <c r="A111336">
        <v>90791</v>
      </c>
      <c r="B111336" s="2">
        <v>44337.822598705505</v>
      </c>
      <c r="C111336" s="37">
        <v>0.82260416666666669</v>
      </c>
      <c r="E111336">
        <v>320620</v>
      </c>
      <c r="F111336">
        <f t="shared" si="3479"/>
        <v>5</v>
      </c>
      <c r="G111336" s="37" t="str">
        <f t="shared" si="3480"/>
        <v>будни</v>
      </c>
    </row>
    <row r="111337" spans="1:7" x14ac:dyDescent="0.3">
      <c r="A111337">
        <v>90784</v>
      </c>
      <c r="B111337" s="2">
        <v>44337.821789644011</v>
      </c>
      <c r="C111337" s="37">
        <v>0.82179398148148142</v>
      </c>
      <c r="E111337">
        <v>405774</v>
      </c>
      <c r="F111337">
        <f t="shared" si="3479"/>
        <v>5</v>
      </c>
      <c r="G111337" s="37" t="str">
        <f t="shared" si="3480"/>
        <v>будни</v>
      </c>
    </row>
    <row r="111338" spans="1:7" x14ac:dyDescent="0.3">
      <c r="A111338">
        <v>90780</v>
      </c>
      <c r="B111338" s="2">
        <v>44337.821666666663</v>
      </c>
      <c r="C111338" s="37">
        <v>0.82166666666666666</v>
      </c>
      <c r="E111338">
        <v>130244</v>
      </c>
      <c r="F111338">
        <f t="shared" si="3479"/>
        <v>5</v>
      </c>
      <c r="G111338" s="37" t="str">
        <f t="shared" si="3480"/>
        <v>будни</v>
      </c>
    </row>
    <row r="111339" spans="1:7" x14ac:dyDescent="0.3">
      <c r="A111339">
        <v>90775</v>
      </c>
      <c r="B111339" s="2">
        <v>44337.820980582524</v>
      </c>
      <c r="C111339" s="37">
        <v>0.82098379629629636</v>
      </c>
      <c r="E111339">
        <v>115256</v>
      </c>
      <c r="F111339">
        <f t="shared" si="3479"/>
        <v>5</v>
      </c>
      <c r="G111339" s="37" t="str">
        <f t="shared" si="3480"/>
        <v>будни</v>
      </c>
    </row>
    <row r="111340" spans="1:7" x14ac:dyDescent="0.3">
      <c r="A111340">
        <v>90779</v>
      </c>
      <c r="B111340" s="2">
        <v>44337.820980582524</v>
      </c>
      <c r="C111340" s="37">
        <v>0.82098379629629636</v>
      </c>
      <c r="E111340">
        <v>411922</v>
      </c>
      <c r="F111340">
        <f t="shared" si="3479"/>
        <v>5</v>
      </c>
      <c r="G111340" s="37" t="str">
        <f t="shared" si="3480"/>
        <v>будни</v>
      </c>
    </row>
    <row r="111341" spans="1:7" x14ac:dyDescent="0.3">
      <c r="A111341">
        <v>90770</v>
      </c>
      <c r="B111341" s="2">
        <v>44337.820171521038</v>
      </c>
      <c r="C111341" s="37">
        <v>0.82017361111111109</v>
      </c>
      <c r="E111341">
        <v>301748</v>
      </c>
      <c r="F111341">
        <f t="shared" si="3479"/>
        <v>5</v>
      </c>
      <c r="G111341" s="37" t="str">
        <f t="shared" si="3480"/>
        <v>будни</v>
      </c>
    </row>
    <row r="111342" spans="1:7" x14ac:dyDescent="0.3">
      <c r="A111342">
        <v>90772</v>
      </c>
      <c r="B111342" s="2">
        <v>44337.820171521038</v>
      </c>
      <c r="C111342" s="37">
        <v>0.82017361111111109</v>
      </c>
      <c r="E111342">
        <v>468525</v>
      </c>
      <c r="F111342">
        <f t="shared" si="3479"/>
        <v>5</v>
      </c>
      <c r="G111342" s="37" t="str">
        <f t="shared" si="3480"/>
        <v>будни</v>
      </c>
    </row>
    <row r="111343" spans="1:7" x14ac:dyDescent="0.3">
      <c r="A111343">
        <v>90756</v>
      </c>
      <c r="B111343" s="2">
        <v>44337.819362459551</v>
      </c>
      <c r="C111343" s="37">
        <v>0.81936342592592604</v>
      </c>
      <c r="E111343">
        <v>292608</v>
      </c>
      <c r="F111343">
        <f t="shared" si="3479"/>
        <v>5</v>
      </c>
      <c r="G111343" s="37" t="str">
        <f t="shared" si="3480"/>
        <v>будни</v>
      </c>
    </row>
    <row r="111344" spans="1:7" x14ac:dyDescent="0.3">
      <c r="A111344">
        <v>90760</v>
      </c>
      <c r="B111344" s="2">
        <v>44337.819362459551</v>
      </c>
      <c r="C111344" s="37">
        <v>0.81936342592592604</v>
      </c>
      <c r="E111344">
        <v>467908</v>
      </c>
      <c r="F111344">
        <f t="shared" si="3479"/>
        <v>5</v>
      </c>
      <c r="G111344" s="37" t="str">
        <f t="shared" si="3480"/>
        <v>будни</v>
      </c>
    </row>
    <row r="111345" spans="1:7" x14ac:dyDescent="0.3">
      <c r="A111345">
        <v>90765</v>
      </c>
      <c r="B111345" s="2">
        <v>44337.819362459551</v>
      </c>
      <c r="C111345" s="37">
        <v>0.81936342592592604</v>
      </c>
      <c r="E111345">
        <v>250679</v>
      </c>
      <c r="F111345">
        <f t="shared" si="3479"/>
        <v>5</v>
      </c>
      <c r="G111345" s="37" t="str">
        <f t="shared" si="3480"/>
        <v>будни</v>
      </c>
    </row>
    <row r="111346" spans="1:7" x14ac:dyDescent="0.3">
      <c r="A111346">
        <v>90769</v>
      </c>
      <c r="B111346" s="2">
        <v>44337.819362459551</v>
      </c>
      <c r="C111346" s="37">
        <v>0.81936342592592604</v>
      </c>
      <c r="E111346">
        <v>196347</v>
      </c>
      <c r="F111346">
        <f t="shared" si="3479"/>
        <v>5</v>
      </c>
      <c r="G111346" s="37" t="str">
        <f t="shared" si="3480"/>
        <v>будни</v>
      </c>
    </row>
    <row r="111347" spans="1:7" x14ac:dyDescent="0.3">
      <c r="A111347">
        <v>90747</v>
      </c>
      <c r="B111347" s="2">
        <v>44337.818148867314</v>
      </c>
      <c r="C111347" s="37">
        <v>0.81814814814814818</v>
      </c>
      <c r="E111347">
        <v>288529</v>
      </c>
      <c r="F111347">
        <f t="shared" si="3479"/>
        <v>5</v>
      </c>
      <c r="G111347" s="37" t="str">
        <f t="shared" si="3480"/>
        <v>будни</v>
      </c>
    </row>
    <row r="111348" spans="1:7" x14ac:dyDescent="0.3">
      <c r="A111348">
        <v>90751</v>
      </c>
      <c r="B111348" s="2">
        <v>44337.818148867314</v>
      </c>
      <c r="C111348" s="37">
        <v>0.81814814814814818</v>
      </c>
      <c r="E111348">
        <v>230507</v>
      </c>
      <c r="F111348">
        <f t="shared" si="3479"/>
        <v>5</v>
      </c>
      <c r="G111348" s="37" t="str">
        <f t="shared" si="3480"/>
        <v>будни</v>
      </c>
    </row>
    <row r="111349" spans="1:7" x14ac:dyDescent="0.3">
      <c r="A111349">
        <v>90744</v>
      </c>
      <c r="B111349" s="2">
        <v>44337.817999999999</v>
      </c>
      <c r="C111349" s="37">
        <v>0.81799768518518512</v>
      </c>
      <c r="E111349">
        <v>388561</v>
      </c>
      <c r="F111349">
        <f t="shared" si="3479"/>
        <v>5</v>
      </c>
      <c r="G111349" s="37" t="str">
        <f t="shared" si="3480"/>
        <v>будни</v>
      </c>
    </row>
    <row r="111350" spans="1:7" x14ac:dyDescent="0.3">
      <c r="A111350">
        <v>90743</v>
      </c>
      <c r="B111350" s="2">
        <v>44337.817744336571</v>
      </c>
      <c r="C111350" s="37">
        <v>0.81774305555555549</v>
      </c>
      <c r="E111350">
        <v>446536</v>
      </c>
      <c r="F111350">
        <f t="shared" si="3479"/>
        <v>5</v>
      </c>
      <c r="G111350" s="37" t="str">
        <f t="shared" si="3480"/>
        <v>будни</v>
      </c>
    </row>
    <row r="111351" spans="1:7" x14ac:dyDescent="0.3">
      <c r="A111351">
        <v>90740</v>
      </c>
      <c r="B111351" s="2">
        <v>44337.816530744334</v>
      </c>
      <c r="C111351" s="37">
        <v>0.81652777777777785</v>
      </c>
      <c r="E111351">
        <v>122902</v>
      </c>
      <c r="F111351">
        <f t="shared" si="3479"/>
        <v>5</v>
      </c>
      <c r="G111351" s="37" t="str">
        <f t="shared" si="3480"/>
        <v>будни</v>
      </c>
    </row>
    <row r="111352" spans="1:7" x14ac:dyDescent="0.3">
      <c r="A111352">
        <v>90736</v>
      </c>
      <c r="B111352" s="2">
        <v>44337.814912621354</v>
      </c>
      <c r="C111352" s="37">
        <v>0.8149074074074073</v>
      </c>
      <c r="E111352">
        <v>133933</v>
      </c>
      <c r="F111352">
        <f t="shared" si="3479"/>
        <v>5</v>
      </c>
      <c r="G111352" s="37" t="str">
        <f t="shared" si="3480"/>
        <v>будни</v>
      </c>
    </row>
    <row r="111353" spans="1:7" x14ac:dyDescent="0.3">
      <c r="A111353">
        <v>90734</v>
      </c>
      <c r="B111353" s="2">
        <v>44337.814508090618</v>
      </c>
      <c r="C111353" s="37">
        <v>0.81450231481481483</v>
      </c>
      <c r="E111353">
        <v>112334</v>
      </c>
      <c r="F111353">
        <f t="shared" si="3479"/>
        <v>5</v>
      </c>
      <c r="G111353" s="37" t="str">
        <f t="shared" si="3480"/>
        <v>будни</v>
      </c>
    </row>
    <row r="111354" spans="1:7" x14ac:dyDescent="0.3">
      <c r="A111354">
        <v>90726</v>
      </c>
      <c r="B111354" s="2">
        <v>44337.814103559867</v>
      </c>
      <c r="C111354" s="37">
        <v>0.8141087962962964</v>
      </c>
      <c r="E111354">
        <v>185131</v>
      </c>
      <c r="F111354">
        <f t="shared" si="3479"/>
        <v>5</v>
      </c>
      <c r="G111354" s="37" t="str">
        <f t="shared" si="3480"/>
        <v>будни</v>
      </c>
    </row>
    <row r="111355" spans="1:7" x14ac:dyDescent="0.3">
      <c r="A111355">
        <v>90728</v>
      </c>
      <c r="B111355" s="2">
        <v>44337.814103559867</v>
      </c>
      <c r="C111355" s="37">
        <v>0.8141087962962964</v>
      </c>
      <c r="E111355">
        <v>76405</v>
      </c>
      <c r="F111355">
        <f t="shared" si="3479"/>
        <v>5</v>
      </c>
      <c r="G111355" s="37" t="str">
        <f t="shared" si="3480"/>
        <v>будни</v>
      </c>
    </row>
    <row r="111356" spans="1:7" x14ac:dyDescent="0.3">
      <c r="A111356">
        <v>90733</v>
      </c>
      <c r="B111356" s="2">
        <v>44337.814103559867</v>
      </c>
      <c r="C111356" s="37">
        <v>0.8141087962962964</v>
      </c>
      <c r="E111356">
        <v>273920</v>
      </c>
      <c r="F111356">
        <f t="shared" si="3479"/>
        <v>5</v>
      </c>
      <c r="G111356" s="37" t="str">
        <f t="shared" si="3480"/>
        <v>будни</v>
      </c>
    </row>
    <row r="111357" spans="1:7" x14ac:dyDescent="0.3">
      <c r="A111357">
        <v>90716</v>
      </c>
      <c r="B111357" s="2">
        <v>44337.813294498381</v>
      </c>
      <c r="C111357" s="37">
        <v>0.81329861111111112</v>
      </c>
      <c r="E111357">
        <v>186975</v>
      </c>
      <c r="F111357">
        <f t="shared" si="3479"/>
        <v>5</v>
      </c>
      <c r="G111357" s="37" t="str">
        <f t="shared" si="3480"/>
        <v>будни</v>
      </c>
    </row>
    <row r="111358" spans="1:7" x14ac:dyDescent="0.3">
      <c r="A111358">
        <v>90718</v>
      </c>
      <c r="B111358" s="2">
        <v>44337.813294498381</v>
      </c>
      <c r="C111358" s="37">
        <v>0.81329861111111112</v>
      </c>
      <c r="E111358">
        <v>347393</v>
      </c>
      <c r="F111358">
        <f t="shared" si="3479"/>
        <v>5</v>
      </c>
      <c r="G111358" s="37" t="str">
        <f t="shared" si="3480"/>
        <v>будни</v>
      </c>
    </row>
    <row r="111359" spans="1:7" x14ac:dyDescent="0.3">
      <c r="A111359">
        <v>90721</v>
      </c>
      <c r="B111359" s="2">
        <v>44337.813294498381</v>
      </c>
      <c r="C111359" s="37">
        <v>0.81329861111111112</v>
      </c>
      <c r="E111359">
        <v>9110</v>
      </c>
      <c r="F111359">
        <f t="shared" si="3479"/>
        <v>5</v>
      </c>
      <c r="G111359" s="37" t="str">
        <f t="shared" si="3480"/>
        <v>будни</v>
      </c>
    </row>
    <row r="111360" spans="1:7" x14ac:dyDescent="0.3">
      <c r="A111360">
        <v>90712</v>
      </c>
      <c r="B111360" s="2">
        <v>44337.812485436894</v>
      </c>
      <c r="C111360" s="37">
        <v>0.81248842592592585</v>
      </c>
      <c r="E111360">
        <v>290088</v>
      </c>
      <c r="F111360">
        <f t="shared" si="3479"/>
        <v>5</v>
      </c>
      <c r="G111360" s="37" t="str">
        <f t="shared" si="3480"/>
        <v>будни</v>
      </c>
    </row>
    <row r="111361" spans="1:7" x14ac:dyDescent="0.3">
      <c r="A111361">
        <v>90713</v>
      </c>
      <c r="B111361" s="2">
        <v>44337.812485436894</v>
      </c>
      <c r="C111361" s="37">
        <v>0.81248842592592585</v>
      </c>
      <c r="E111361">
        <v>302552</v>
      </c>
      <c r="F111361">
        <f t="shared" si="3479"/>
        <v>5</v>
      </c>
      <c r="G111361" s="37" t="str">
        <f t="shared" si="3480"/>
        <v>будни</v>
      </c>
    </row>
    <row r="111362" spans="1:7" x14ac:dyDescent="0.3">
      <c r="A111362">
        <v>90708</v>
      </c>
      <c r="B111362" s="2">
        <v>44337.811676375401</v>
      </c>
      <c r="C111362" s="37">
        <v>0.8116782407407408</v>
      </c>
      <c r="E111362">
        <v>272201</v>
      </c>
      <c r="F111362">
        <f t="shared" si="3479"/>
        <v>5</v>
      </c>
      <c r="G111362" s="37" t="str">
        <f t="shared" si="3480"/>
        <v>будни</v>
      </c>
    </row>
    <row r="111363" spans="1:7" x14ac:dyDescent="0.3">
      <c r="A111363">
        <v>90710</v>
      </c>
      <c r="B111363" s="2">
        <v>44337.811676375401</v>
      </c>
      <c r="C111363" s="37">
        <v>0.8116782407407408</v>
      </c>
      <c r="E111363">
        <v>230507</v>
      </c>
      <c r="F111363">
        <f t="shared" ref="F111363:F111426" si="3481">WEEKDAY(B111363,2)</f>
        <v>5</v>
      </c>
      <c r="G111363" s="37" t="str">
        <f t="shared" si="3480"/>
        <v>будни</v>
      </c>
    </row>
    <row r="111364" spans="1:7" x14ac:dyDescent="0.3">
      <c r="A111364">
        <v>90702</v>
      </c>
      <c r="B111364" s="2">
        <v>44337.811271844665</v>
      </c>
      <c r="C111364" s="37">
        <v>0.81127314814814822</v>
      </c>
      <c r="E111364">
        <v>231832</v>
      </c>
      <c r="F111364">
        <f t="shared" si="3481"/>
        <v>5</v>
      </c>
      <c r="G111364" s="37" t="str">
        <f t="shared" si="3480"/>
        <v>будни</v>
      </c>
    </row>
    <row r="111365" spans="1:7" x14ac:dyDescent="0.3">
      <c r="A111365">
        <v>90706</v>
      </c>
      <c r="B111365" s="2">
        <v>44337.811271844665</v>
      </c>
      <c r="C111365" s="37">
        <v>0.81127314814814822</v>
      </c>
      <c r="E111365">
        <v>158978</v>
      </c>
      <c r="F111365">
        <f t="shared" si="3481"/>
        <v>5</v>
      </c>
      <c r="G111365" s="37" t="str">
        <f t="shared" si="3480"/>
        <v>будни</v>
      </c>
    </row>
    <row r="111366" spans="1:7" x14ac:dyDescent="0.3">
      <c r="A111366">
        <v>90698</v>
      </c>
      <c r="B111366" s="2">
        <v>44337.811271844657</v>
      </c>
      <c r="C111366" s="37">
        <v>0.81127314814814822</v>
      </c>
      <c r="E111366">
        <v>327633</v>
      </c>
      <c r="F111366">
        <f t="shared" si="3481"/>
        <v>5</v>
      </c>
      <c r="G111366" s="37" t="str">
        <f t="shared" si="3480"/>
        <v>будни</v>
      </c>
    </row>
    <row r="111367" spans="1:7" x14ac:dyDescent="0.3">
      <c r="A111367">
        <v>90693</v>
      </c>
      <c r="B111367" s="2">
        <v>44337.810867313914</v>
      </c>
      <c r="C111367" s="37">
        <v>0.81086805555555552</v>
      </c>
      <c r="E111367">
        <v>470762</v>
      </c>
      <c r="F111367">
        <f t="shared" si="3481"/>
        <v>5</v>
      </c>
      <c r="G111367" s="37" t="str">
        <f t="shared" si="3480"/>
        <v>будни</v>
      </c>
    </row>
    <row r="111368" spans="1:7" x14ac:dyDescent="0.3">
      <c r="A111368">
        <v>90681</v>
      </c>
      <c r="B111368" s="2">
        <v>44337.810462783171</v>
      </c>
      <c r="C111368" s="37">
        <v>0.81046296296296294</v>
      </c>
      <c r="E111368">
        <v>201884</v>
      </c>
      <c r="F111368">
        <f t="shared" si="3481"/>
        <v>5</v>
      </c>
      <c r="G111368" s="37" t="str">
        <f t="shared" si="3480"/>
        <v>будни</v>
      </c>
    </row>
    <row r="111369" spans="1:7" x14ac:dyDescent="0.3">
      <c r="A111369">
        <v>90686</v>
      </c>
      <c r="B111369" s="2">
        <v>44337.810462783171</v>
      </c>
      <c r="C111369" s="37">
        <v>0.81046296296296294</v>
      </c>
      <c r="E111369">
        <v>411922</v>
      </c>
      <c r="F111369">
        <f t="shared" si="3481"/>
        <v>5</v>
      </c>
      <c r="G111369" s="37" t="str">
        <f t="shared" si="3480"/>
        <v>будни</v>
      </c>
    </row>
    <row r="111370" spans="1:7" x14ac:dyDescent="0.3">
      <c r="A111370">
        <v>90689</v>
      </c>
      <c r="B111370" s="2">
        <v>44337.810462783171</v>
      </c>
      <c r="C111370" s="37">
        <v>0.81046296296296294</v>
      </c>
      <c r="E111370">
        <v>230507</v>
      </c>
      <c r="F111370">
        <f t="shared" si="3481"/>
        <v>5</v>
      </c>
      <c r="G111370" s="37" t="str">
        <f t="shared" si="3480"/>
        <v>будни</v>
      </c>
    </row>
    <row r="111371" spans="1:7" x14ac:dyDescent="0.3">
      <c r="A111371">
        <v>90670</v>
      </c>
      <c r="B111371" s="2">
        <v>44337.809653721684</v>
      </c>
      <c r="C111371" s="37">
        <v>0.80965277777777767</v>
      </c>
      <c r="E111371">
        <v>411922</v>
      </c>
      <c r="F111371">
        <f t="shared" si="3481"/>
        <v>5</v>
      </c>
      <c r="G111371" s="37" t="str">
        <f t="shared" ref="G111371:G111434" si="3482">IF(F111371&gt;=6,"выходные","будни")</f>
        <v>будни</v>
      </c>
    </row>
    <row r="111372" spans="1:7" x14ac:dyDescent="0.3">
      <c r="A111372">
        <v>90675</v>
      </c>
      <c r="B111372" s="2">
        <v>44337.809653721684</v>
      </c>
      <c r="C111372" s="37">
        <v>0.80965277777777767</v>
      </c>
      <c r="E111372">
        <v>108961</v>
      </c>
      <c r="F111372">
        <f t="shared" si="3481"/>
        <v>5</v>
      </c>
      <c r="G111372" s="37" t="str">
        <f t="shared" si="3482"/>
        <v>будни</v>
      </c>
    </row>
    <row r="111373" spans="1:7" x14ac:dyDescent="0.3">
      <c r="A111373">
        <v>90676</v>
      </c>
      <c r="B111373" s="2">
        <v>44337.809653721684</v>
      </c>
      <c r="C111373" s="37">
        <v>0.80965277777777767</v>
      </c>
      <c r="E111373">
        <v>131859</v>
      </c>
      <c r="F111373">
        <f t="shared" si="3481"/>
        <v>5</v>
      </c>
      <c r="G111373" s="37" t="str">
        <f t="shared" si="3482"/>
        <v>будни</v>
      </c>
    </row>
    <row r="111374" spans="1:7" x14ac:dyDescent="0.3">
      <c r="A111374">
        <v>90666</v>
      </c>
      <c r="B111374" s="2">
        <v>44337.809333333338</v>
      </c>
      <c r="C111374" s="37">
        <v>0.80932870370370369</v>
      </c>
      <c r="E111374">
        <v>389702</v>
      </c>
      <c r="F111374">
        <f t="shared" si="3481"/>
        <v>5</v>
      </c>
      <c r="G111374" s="37" t="str">
        <f t="shared" si="3482"/>
        <v>будни</v>
      </c>
    </row>
    <row r="111375" spans="1:7" x14ac:dyDescent="0.3">
      <c r="A111375">
        <v>90662</v>
      </c>
      <c r="B111375" s="2">
        <v>44337.809249190941</v>
      </c>
      <c r="C111375" s="37">
        <v>0.80924768518518519</v>
      </c>
      <c r="E111375">
        <v>437047</v>
      </c>
      <c r="F111375">
        <f t="shared" si="3481"/>
        <v>5</v>
      </c>
      <c r="G111375" s="37" t="str">
        <f t="shared" si="3482"/>
        <v>будни</v>
      </c>
    </row>
    <row r="111376" spans="1:7" x14ac:dyDescent="0.3">
      <c r="A111376">
        <v>90658</v>
      </c>
      <c r="B111376" s="2">
        <v>44337.808440129447</v>
      </c>
      <c r="C111376" s="37">
        <v>0.80843750000000003</v>
      </c>
      <c r="E111376">
        <v>230347</v>
      </c>
      <c r="F111376">
        <f t="shared" si="3481"/>
        <v>5</v>
      </c>
      <c r="G111376" s="37" t="str">
        <f t="shared" si="3482"/>
        <v>будни</v>
      </c>
    </row>
    <row r="111377" spans="1:7" x14ac:dyDescent="0.3">
      <c r="A111377">
        <v>90655</v>
      </c>
      <c r="B111377" s="2">
        <v>44337.808035598711</v>
      </c>
      <c r="C111377" s="37">
        <v>0.80803240740740734</v>
      </c>
      <c r="E111377">
        <v>347393</v>
      </c>
      <c r="F111377">
        <f t="shared" si="3481"/>
        <v>5</v>
      </c>
      <c r="G111377" s="37" t="str">
        <f t="shared" si="3482"/>
        <v>будни</v>
      </c>
    </row>
    <row r="111378" spans="1:7" x14ac:dyDescent="0.3">
      <c r="A111378">
        <v>90653</v>
      </c>
      <c r="B111378" s="2">
        <v>44337.808035598704</v>
      </c>
      <c r="C111378" s="37">
        <v>0.80803240740740734</v>
      </c>
      <c r="E111378">
        <v>324893</v>
      </c>
      <c r="F111378">
        <f t="shared" si="3481"/>
        <v>5</v>
      </c>
      <c r="G111378" s="37" t="str">
        <f t="shared" si="3482"/>
        <v>будни</v>
      </c>
    </row>
    <row r="111379" spans="1:7" x14ac:dyDescent="0.3">
      <c r="A111379">
        <v>90646</v>
      </c>
      <c r="B111379" s="2">
        <v>44337.807631067961</v>
      </c>
      <c r="C111379" s="37">
        <v>0.80762731481481476</v>
      </c>
      <c r="E111379">
        <v>377180</v>
      </c>
      <c r="F111379">
        <f t="shared" si="3481"/>
        <v>5</v>
      </c>
      <c r="G111379" s="37" t="str">
        <f t="shared" si="3482"/>
        <v>будни</v>
      </c>
    </row>
    <row r="111380" spans="1:7" x14ac:dyDescent="0.3">
      <c r="A111380">
        <v>90649</v>
      </c>
      <c r="B111380" s="2">
        <v>44337.807631067961</v>
      </c>
      <c r="C111380" s="37">
        <v>0.80762731481481476</v>
      </c>
      <c r="E111380">
        <v>242428</v>
      </c>
      <c r="F111380">
        <f t="shared" si="3481"/>
        <v>5</v>
      </c>
      <c r="G111380" s="37" t="str">
        <f t="shared" si="3482"/>
        <v>будни</v>
      </c>
    </row>
    <row r="111381" spans="1:7" x14ac:dyDescent="0.3">
      <c r="A111381">
        <v>90637</v>
      </c>
      <c r="B111381" s="2">
        <v>44337.806822006467</v>
      </c>
      <c r="C111381" s="37">
        <v>0.8068171296296297</v>
      </c>
      <c r="E111381">
        <v>158978</v>
      </c>
      <c r="F111381">
        <f t="shared" si="3481"/>
        <v>5</v>
      </c>
      <c r="G111381" s="37" t="str">
        <f t="shared" si="3482"/>
        <v>будни</v>
      </c>
    </row>
    <row r="111382" spans="1:7" x14ac:dyDescent="0.3">
      <c r="A111382">
        <v>90642</v>
      </c>
      <c r="B111382" s="2">
        <v>44337.806822006467</v>
      </c>
      <c r="C111382" s="37">
        <v>0.8068171296296297</v>
      </c>
      <c r="E111382">
        <v>264569</v>
      </c>
      <c r="F111382">
        <f t="shared" si="3481"/>
        <v>5</v>
      </c>
      <c r="G111382" s="37" t="str">
        <f t="shared" si="3482"/>
        <v>будни</v>
      </c>
    </row>
    <row r="111383" spans="1:7" x14ac:dyDescent="0.3">
      <c r="A111383">
        <v>90629</v>
      </c>
      <c r="B111383" s="2">
        <v>44337.806417475731</v>
      </c>
      <c r="C111383" s="37">
        <v>0.80641203703703701</v>
      </c>
      <c r="E111383">
        <v>250679</v>
      </c>
      <c r="F111383">
        <f t="shared" si="3481"/>
        <v>5</v>
      </c>
      <c r="G111383" s="37" t="str">
        <f t="shared" si="3482"/>
        <v>будни</v>
      </c>
    </row>
    <row r="111384" spans="1:7" x14ac:dyDescent="0.3">
      <c r="A111384">
        <v>90631</v>
      </c>
      <c r="B111384" s="2">
        <v>44337.806417475731</v>
      </c>
      <c r="C111384" s="37">
        <v>0.80641203703703701</v>
      </c>
      <c r="E111384">
        <v>347008</v>
      </c>
      <c r="F111384">
        <f t="shared" si="3481"/>
        <v>5</v>
      </c>
      <c r="G111384" s="37" t="str">
        <f t="shared" si="3482"/>
        <v>будни</v>
      </c>
    </row>
    <row r="111385" spans="1:7" x14ac:dyDescent="0.3">
      <c r="A111385">
        <v>90633</v>
      </c>
      <c r="B111385" s="2">
        <v>44337.806417475731</v>
      </c>
      <c r="C111385" s="37">
        <v>0.80641203703703701</v>
      </c>
      <c r="E111385">
        <v>286745</v>
      </c>
      <c r="F111385">
        <f t="shared" si="3481"/>
        <v>5</v>
      </c>
      <c r="G111385" s="37" t="str">
        <f t="shared" si="3482"/>
        <v>будни</v>
      </c>
    </row>
    <row r="111386" spans="1:7" x14ac:dyDescent="0.3">
      <c r="A111386">
        <v>90627</v>
      </c>
      <c r="B111386" s="2">
        <v>44337.806333333334</v>
      </c>
      <c r="C111386" s="37">
        <v>0.80633101851851852</v>
      </c>
      <c r="E111386">
        <v>266896</v>
      </c>
      <c r="F111386">
        <f t="shared" si="3481"/>
        <v>5</v>
      </c>
      <c r="G111386" s="37" t="str">
        <f t="shared" si="3482"/>
        <v>будни</v>
      </c>
    </row>
    <row r="111387" spans="1:7" x14ac:dyDescent="0.3">
      <c r="A111387">
        <v>90618</v>
      </c>
      <c r="B111387" s="2">
        <v>44337.80601294498</v>
      </c>
      <c r="C111387" s="37">
        <v>0.80601851851851858</v>
      </c>
      <c r="E111387">
        <v>346966</v>
      </c>
      <c r="F111387">
        <f t="shared" si="3481"/>
        <v>5</v>
      </c>
      <c r="G111387" s="37" t="str">
        <f t="shared" si="3482"/>
        <v>будни</v>
      </c>
    </row>
    <row r="111388" spans="1:7" x14ac:dyDescent="0.3">
      <c r="A111388">
        <v>90620</v>
      </c>
      <c r="B111388" s="2">
        <v>44337.80601294498</v>
      </c>
      <c r="C111388" s="37">
        <v>0.80601851851851858</v>
      </c>
      <c r="E111388">
        <v>411922</v>
      </c>
      <c r="F111388">
        <f t="shared" si="3481"/>
        <v>5</v>
      </c>
      <c r="G111388" s="37" t="str">
        <f t="shared" si="3482"/>
        <v>будни</v>
      </c>
    </row>
    <row r="111389" spans="1:7" x14ac:dyDescent="0.3">
      <c r="A111389">
        <v>90625</v>
      </c>
      <c r="B111389" s="2">
        <v>44337.80601294498</v>
      </c>
      <c r="C111389" s="37">
        <v>0.80601851851851858</v>
      </c>
      <c r="E111389">
        <v>411922</v>
      </c>
      <c r="F111389">
        <f t="shared" si="3481"/>
        <v>5</v>
      </c>
      <c r="G111389" s="37" t="str">
        <f t="shared" si="3482"/>
        <v>будни</v>
      </c>
    </row>
    <row r="111390" spans="1:7" x14ac:dyDescent="0.3">
      <c r="A111390">
        <v>90616</v>
      </c>
      <c r="B111390" s="2">
        <v>44337.805608414237</v>
      </c>
      <c r="C111390" s="37">
        <v>0.80561342592592589</v>
      </c>
      <c r="E111390">
        <v>287208</v>
      </c>
      <c r="F111390">
        <f t="shared" si="3481"/>
        <v>5</v>
      </c>
      <c r="G111390" s="37" t="str">
        <f t="shared" si="3482"/>
        <v>будни</v>
      </c>
    </row>
    <row r="111391" spans="1:7" x14ac:dyDescent="0.3">
      <c r="A111391">
        <v>90607</v>
      </c>
      <c r="B111391" s="2">
        <v>44337.805203883494</v>
      </c>
      <c r="C111391" s="37">
        <v>0.8052083333333333</v>
      </c>
      <c r="E111391">
        <v>230507</v>
      </c>
      <c r="F111391">
        <f t="shared" si="3481"/>
        <v>5</v>
      </c>
      <c r="G111391" s="37" t="str">
        <f t="shared" si="3482"/>
        <v>будни</v>
      </c>
    </row>
    <row r="111392" spans="1:7" x14ac:dyDescent="0.3">
      <c r="A111392">
        <v>90609</v>
      </c>
      <c r="B111392" s="2">
        <v>44337.805203883494</v>
      </c>
      <c r="C111392" s="37">
        <v>0.8052083333333333</v>
      </c>
      <c r="E111392">
        <v>328843</v>
      </c>
      <c r="F111392">
        <f t="shared" si="3481"/>
        <v>5</v>
      </c>
      <c r="G111392" s="37" t="str">
        <f t="shared" si="3482"/>
        <v>будни</v>
      </c>
    </row>
    <row r="111393" spans="1:7" x14ac:dyDescent="0.3">
      <c r="A111393">
        <v>90612</v>
      </c>
      <c r="B111393" s="2">
        <v>44337.805203883494</v>
      </c>
      <c r="C111393" s="37">
        <v>0.8052083333333333</v>
      </c>
      <c r="E111393">
        <v>1019</v>
      </c>
      <c r="F111393">
        <f t="shared" si="3481"/>
        <v>5</v>
      </c>
      <c r="G111393" s="37" t="str">
        <f t="shared" si="3482"/>
        <v>будни</v>
      </c>
    </row>
    <row r="111394" spans="1:7" x14ac:dyDescent="0.3">
      <c r="A111394">
        <v>90591</v>
      </c>
      <c r="B111394" s="2">
        <v>44337.804799352751</v>
      </c>
      <c r="C111394" s="37">
        <v>0.80480324074074072</v>
      </c>
      <c r="E111394">
        <v>347008</v>
      </c>
      <c r="F111394">
        <f t="shared" si="3481"/>
        <v>5</v>
      </c>
      <c r="G111394" s="37" t="str">
        <f t="shared" si="3482"/>
        <v>будни</v>
      </c>
    </row>
    <row r="111395" spans="1:7" x14ac:dyDescent="0.3">
      <c r="A111395">
        <v>90596</v>
      </c>
      <c r="B111395" s="2">
        <v>44337.804799352751</v>
      </c>
      <c r="C111395" s="37">
        <v>0.80480324074074072</v>
      </c>
      <c r="E111395">
        <v>318314</v>
      </c>
      <c r="F111395">
        <f t="shared" si="3481"/>
        <v>5</v>
      </c>
      <c r="G111395" s="37" t="str">
        <f t="shared" si="3482"/>
        <v>будни</v>
      </c>
    </row>
    <row r="111396" spans="1:7" x14ac:dyDescent="0.3">
      <c r="A111396">
        <v>90600</v>
      </c>
      <c r="B111396" s="2">
        <v>44337.804799352751</v>
      </c>
      <c r="C111396" s="37">
        <v>0.80480324074074072</v>
      </c>
      <c r="E111396">
        <v>357547</v>
      </c>
      <c r="F111396">
        <f t="shared" si="3481"/>
        <v>5</v>
      </c>
      <c r="G111396" s="37" t="str">
        <f t="shared" si="3482"/>
        <v>будни</v>
      </c>
    </row>
    <row r="111397" spans="1:7" x14ac:dyDescent="0.3">
      <c r="A111397">
        <v>90605</v>
      </c>
      <c r="B111397" s="2">
        <v>44337.804799352751</v>
      </c>
      <c r="C111397" s="37">
        <v>0.80480324074074072</v>
      </c>
      <c r="E111397">
        <v>157871</v>
      </c>
      <c r="F111397">
        <f t="shared" si="3481"/>
        <v>5</v>
      </c>
      <c r="G111397" s="37" t="str">
        <f t="shared" si="3482"/>
        <v>будни</v>
      </c>
    </row>
    <row r="111398" spans="1:7" x14ac:dyDescent="0.3">
      <c r="A111398">
        <v>90589</v>
      </c>
      <c r="B111398" s="2">
        <v>44337.804394822007</v>
      </c>
      <c r="C111398" s="37">
        <v>0.80439814814814825</v>
      </c>
      <c r="E111398">
        <v>158978</v>
      </c>
      <c r="F111398">
        <f t="shared" si="3481"/>
        <v>5</v>
      </c>
      <c r="G111398" s="37" t="str">
        <f t="shared" si="3482"/>
        <v>будни</v>
      </c>
    </row>
    <row r="111399" spans="1:7" x14ac:dyDescent="0.3">
      <c r="A111399">
        <v>90583</v>
      </c>
      <c r="B111399" s="2">
        <v>44337.803181229778</v>
      </c>
      <c r="C111399" s="37">
        <v>0.80318287037037039</v>
      </c>
      <c r="E111399">
        <v>411922</v>
      </c>
      <c r="F111399">
        <f t="shared" si="3481"/>
        <v>5</v>
      </c>
      <c r="G111399" s="37" t="str">
        <f t="shared" si="3482"/>
        <v>будни</v>
      </c>
    </row>
    <row r="111400" spans="1:7" x14ac:dyDescent="0.3">
      <c r="A111400">
        <v>90588</v>
      </c>
      <c r="B111400" s="2">
        <v>44337.803181229778</v>
      </c>
      <c r="C111400" s="37">
        <v>0.80318287037037039</v>
      </c>
      <c r="E111400">
        <v>71602</v>
      </c>
      <c r="F111400">
        <f t="shared" si="3481"/>
        <v>5</v>
      </c>
      <c r="G111400" s="37" t="str">
        <f t="shared" si="3482"/>
        <v>будни</v>
      </c>
    </row>
    <row r="111401" spans="1:7" x14ac:dyDescent="0.3">
      <c r="A111401">
        <v>90578</v>
      </c>
      <c r="B111401" s="2">
        <v>44337.802776699027</v>
      </c>
      <c r="C111401" s="37">
        <v>0.8027777777777777</v>
      </c>
      <c r="E111401">
        <v>88863</v>
      </c>
      <c r="F111401">
        <f t="shared" si="3481"/>
        <v>5</v>
      </c>
      <c r="G111401" s="37" t="str">
        <f t="shared" si="3482"/>
        <v>будни</v>
      </c>
    </row>
    <row r="111402" spans="1:7" x14ac:dyDescent="0.3">
      <c r="A111402">
        <v>90582</v>
      </c>
      <c r="B111402" s="2">
        <v>44337.802776699027</v>
      </c>
      <c r="C111402" s="37">
        <v>0.8027777777777777</v>
      </c>
      <c r="E111402">
        <v>339123</v>
      </c>
      <c r="F111402">
        <f t="shared" si="3481"/>
        <v>5</v>
      </c>
      <c r="G111402" s="37" t="str">
        <f t="shared" si="3482"/>
        <v>будни</v>
      </c>
    </row>
    <row r="111403" spans="1:7" x14ac:dyDescent="0.3">
      <c r="A111403">
        <v>90577</v>
      </c>
      <c r="B111403" s="2">
        <v>44337.802372168284</v>
      </c>
      <c r="C111403" s="37">
        <v>0.80237268518518512</v>
      </c>
      <c r="E111403">
        <v>188971</v>
      </c>
      <c r="F111403">
        <f t="shared" si="3481"/>
        <v>5</v>
      </c>
      <c r="G111403" s="37" t="str">
        <f t="shared" si="3482"/>
        <v>будни</v>
      </c>
    </row>
    <row r="111404" spans="1:7" x14ac:dyDescent="0.3">
      <c r="A111404">
        <v>90572</v>
      </c>
      <c r="B111404" s="2">
        <v>44337.801563106797</v>
      </c>
      <c r="C111404" s="37">
        <v>0.80156250000000007</v>
      </c>
      <c r="E111404">
        <v>250679</v>
      </c>
      <c r="F111404">
        <f t="shared" si="3481"/>
        <v>5</v>
      </c>
      <c r="G111404" s="37" t="str">
        <f t="shared" si="3482"/>
        <v>будни</v>
      </c>
    </row>
    <row r="111405" spans="1:7" x14ac:dyDescent="0.3">
      <c r="A111405">
        <v>90573</v>
      </c>
      <c r="B111405" s="2">
        <v>44337.801563106797</v>
      </c>
      <c r="C111405" s="37">
        <v>0.80156250000000007</v>
      </c>
      <c r="E111405">
        <v>242428</v>
      </c>
      <c r="F111405">
        <f t="shared" si="3481"/>
        <v>5</v>
      </c>
      <c r="G111405" s="37" t="str">
        <f t="shared" si="3482"/>
        <v>будни</v>
      </c>
    </row>
    <row r="111406" spans="1:7" x14ac:dyDescent="0.3">
      <c r="A111406">
        <v>90571</v>
      </c>
      <c r="B111406" s="2">
        <v>44337.800754045311</v>
      </c>
      <c r="C111406" s="37">
        <v>0.80075231481481479</v>
      </c>
      <c r="E111406">
        <v>143750</v>
      </c>
      <c r="F111406">
        <f t="shared" si="3481"/>
        <v>5</v>
      </c>
      <c r="G111406" s="37" t="str">
        <f t="shared" si="3482"/>
        <v>будни</v>
      </c>
    </row>
    <row r="111407" spans="1:7" x14ac:dyDescent="0.3">
      <c r="A111407">
        <v>90566</v>
      </c>
      <c r="B111407" s="2">
        <v>44337.800666666662</v>
      </c>
      <c r="C111407" s="37">
        <v>0.8006712962962963</v>
      </c>
      <c r="E111407">
        <v>15560</v>
      </c>
      <c r="F111407">
        <f t="shared" si="3481"/>
        <v>5</v>
      </c>
      <c r="G111407" s="37" t="str">
        <f t="shared" si="3482"/>
        <v>будни</v>
      </c>
    </row>
    <row r="111408" spans="1:7" x14ac:dyDescent="0.3">
      <c r="A111408">
        <v>90548</v>
      </c>
      <c r="B111408" s="2">
        <v>44337.80034951456</v>
      </c>
      <c r="C111408" s="37">
        <v>0.80034722222222221</v>
      </c>
      <c r="E111408">
        <v>347393</v>
      </c>
      <c r="F111408">
        <f t="shared" si="3481"/>
        <v>5</v>
      </c>
      <c r="G111408" s="37" t="str">
        <f t="shared" si="3482"/>
        <v>будни</v>
      </c>
    </row>
    <row r="111409" spans="1:7" x14ac:dyDescent="0.3">
      <c r="A111409">
        <v>90551</v>
      </c>
      <c r="B111409" s="2">
        <v>44337.80034951456</v>
      </c>
      <c r="C111409" s="37">
        <v>0.80034722222222221</v>
      </c>
      <c r="E111409">
        <v>118549</v>
      </c>
      <c r="F111409">
        <f t="shared" si="3481"/>
        <v>5</v>
      </c>
      <c r="G111409" s="37" t="str">
        <f t="shared" si="3482"/>
        <v>будни</v>
      </c>
    </row>
    <row r="111410" spans="1:7" x14ac:dyDescent="0.3">
      <c r="A111410">
        <v>90556</v>
      </c>
      <c r="B111410" s="2">
        <v>44337.80034951456</v>
      </c>
      <c r="C111410" s="37">
        <v>0.80034722222222221</v>
      </c>
      <c r="E111410">
        <v>336965</v>
      </c>
      <c r="F111410">
        <f t="shared" si="3481"/>
        <v>5</v>
      </c>
      <c r="G111410" s="37" t="str">
        <f t="shared" si="3482"/>
        <v>будни</v>
      </c>
    </row>
    <row r="111411" spans="1:7" x14ac:dyDescent="0.3">
      <c r="A111411">
        <v>90557</v>
      </c>
      <c r="B111411" s="2">
        <v>44337.80034951456</v>
      </c>
      <c r="C111411" s="37">
        <v>0.80034722222222221</v>
      </c>
      <c r="E111411">
        <v>43842</v>
      </c>
      <c r="F111411">
        <f t="shared" si="3481"/>
        <v>5</v>
      </c>
      <c r="G111411" s="37" t="str">
        <f t="shared" si="3482"/>
        <v>будни</v>
      </c>
    </row>
    <row r="111412" spans="1:7" x14ac:dyDescent="0.3">
      <c r="A111412">
        <v>90562</v>
      </c>
      <c r="B111412" s="2">
        <v>44337.80034951456</v>
      </c>
      <c r="C111412" s="37">
        <v>0.80034722222222221</v>
      </c>
      <c r="E111412">
        <v>331902</v>
      </c>
      <c r="F111412">
        <f t="shared" si="3481"/>
        <v>5</v>
      </c>
      <c r="G111412" s="37" t="str">
        <f t="shared" si="3482"/>
        <v>будни</v>
      </c>
    </row>
    <row r="111413" spans="1:7" x14ac:dyDescent="0.3">
      <c r="A111413">
        <v>90564</v>
      </c>
      <c r="B111413" s="2">
        <v>44337.80034951456</v>
      </c>
      <c r="C111413" s="37">
        <v>0.80034722222222221</v>
      </c>
      <c r="E111413">
        <v>278351</v>
      </c>
      <c r="F111413">
        <f t="shared" si="3481"/>
        <v>5</v>
      </c>
      <c r="G111413" s="37" t="str">
        <f t="shared" si="3482"/>
        <v>будни</v>
      </c>
    </row>
    <row r="111414" spans="1:7" x14ac:dyDescent="0.3">
      <c r="A111414">
        <v>90539</v>
      </c>
      <c r="B111414" s="2">
        <v>44337.799540453074</v>
      </c>
      <c r="C111414" s="37">
        <v>0.79953703703703705</v>
      </c>
      <c r="E111414">
        <v>28360</v>
      </c>
      <c r="F111414">
        <f t="shared" si="3481"/>
        <v>5</v>
      </c>
      <c r="G111414" s="37" t="str">
        <f t="shared" si="3482"/>
        <v>будни</v>
      </c>
    </row>
    <row r="111415" spans="1:7" x14ac:dyDescent="0.3">
      <c r="A111415">
        <v>90543</v>
      </c>
      <c r="B111415" s="2">
        <v>44337.799540453074</v>
      </c>
      <c r="C111415" s="37">
        <v>0.79953703703703705</v>
      </c>
      <c r="E111415">
        <v>344453</v>
      </c>
      <c r="F111415">
        <f t="shared" si="3481"/>
        <v>5</v>
      </c>
      <c r="G111415" s="37" t="str">
        <f t="shared" si="3482"/>
        <v>будни</v>
      </c>
    </row>
    <row r="111416" spans="1:7" x14ac:dyDescent="0.3">
      <c r="A111416">
        <v>90544</v>
      </c>
      <c r="B111416" s="2">
        <v>44337.799540453074</v>
      </c>
      <c r="C111416" s="37">
        <v>0.79953703703703705</v>
      </c>
      <c r="E111416">
        <v>104958</v>
      </c>
      <c r="F111416">
        <f t="shared" si="3481"/>
        <v>5</v>
      </c>
      <c r="G111416" s="37" t="str">
        <f t="shared" si="3482"/>
        <v>будни</v>
      </c>
    </row>
    <row r="111417" spans="1:7" x14ac:dyDescent="0.3">
      <c r="A111417">
        <v>90535</v>
      </c>
      <c r="B111417" s="2">
        <v>44337.79873139158</v>
      </c>
      <c r="C111417" s="37">
        <v>0.79872685185185188</v>
      </c>
      <c r="E111417">
        <v>433247</v>
      </c>
      <c r="F111417">
        <f t="shared" si="3481"/>
        <v>5</v>
      </c>
      <c r="G111417" s="37" t="str">
        <f t="shared" si="3482"/>
        <v>будни</v>
      </c>
    </row>
    <row r="111418" spans="1:7" x14ac:dyDescent="0.3">
      <c r="A111418">
        <v>90526</v>
      </c>
      <c r="B111418" s="2">
        <v>44337.798326860844</v>
      </c>
      <c r="C111418" s="37">
        <v>0.79832175925925919</v>
      </c>
      <c r="E111418">
        <v>4199</v>
      </c>
      <c r="F111418">
        <f t="shared" si="3481"/>
        <v>5</v>
      </c>
      <c r="G111418" s="37" t="str">
        <f t="shared" si="3482"/>
        <v>будни</v>
      </c>
    </row>
    <row r="111419" spans="1:7" x14ac:dyDescent="0.3">
      <c r="A111419">
        <v>90530</v>
      </c>
      <c r="B111419" s="2">
        <v>44337.798326860844</v>
      </c>
      <c r="C111419" s="37">
        <v>0.79832175925925919</v>
      </c>
      <c r="E111419">
        <v>439981</v>
      </c>
      <c r="F111419">
        <f t="shared" si="3481"/>
        <v>5</v>
      </c>
      <c r="G111419" s="37" t="str">
        <f t="shared" si="3482"/>
        <v>будни</v>
      </c>
    </row>
    <row r="111420" spans="1:7" x14ac:dyDescent="0.3">
      <c r="A111420">
        <v>90532</v>
      </c>
      <c r="B111420" s="2">
        <v>44337.798326860844</v>
      </c>
      <c r="C111420" s="37">
        <v>0.79832175925925919</v>
      </c>
      <c r="E111420">
        <v>21760</v>
      </c>
      <c r="F111420">
        <f t="shared" si="3481"/>
        <v>5</v>
      </c>
      <c r="G111420" s="37" t="str">
        <f t="shared" si="3482"/>
        <v>будни</v>
      </c>
    </row>
    <row r="111421" spans="1:7" x14ac:dyDescent="0.3">
      <c r="A111421">
        <v>90523</v>
      </c>
      <c r="B111421" s="2">
        <v>44337.797922330101</v>
      </c>
      <c r="C111421" s="37">
        <v>0.79791666666666661</v>
      </c>
      <c r="E111421">
        <v>157871</v>
      </c>
      <c r="F111421">
        <f t="shared" si="3481"/>
        <v>5</v>
      </c>
      <c r="G111421" s="37" t="str">
        <f t="shared" si="3482"/>
        <v>будни</v>
      </c>
    </row>
    <row r="111422" spans="1:7" x14ac:dyDescent="0.3">
      <c r="A111422">
        <v>90520</v>
      </c>
      <c r="B111422" s="2">
        <v>44337.797922330094</v>
      </c>
      <c r="C111422" s="37">
        <v>0.79791666666666661</v>
      </c>
      <c r="E111422">
        <v>347008</v>
      </c>
      <c r="F111422">
        <f t="shared" si="3481"/>
        <v>5</v>
      </c>
      <c r="G111422" s="37" t="str">
        <f t="shared" si="3482"/>
        <v>будни</v>
      </c>
    </row>
    <row r="111423" spans="1:7" x14ac:dyDescent="0.3">
      <c r="A111423">
        <v>90518</v>
      </c>
      <c r="B111423" s="2">
        <v>44337.79751779935</v>
      </c>
      <c r="C111423" s="37">
        <v>0.79752314814814806</v>
      </c>
      <c r="E111423">
        <v>250679</v>
      </c>
      <c r="F111423">
        <f t="shared" si="3481"/>
        <v>5</v>
      </c>
      <c r="G111423" s="37" t="str">
        <f t="shared" si="3482"/>
        <v>будни</v>
      </c>
    </row>
    <row r="111424" spans="1:7" x14ac:dyDescent="0.3">
      <c r="A111424">
        <v>90517</v>
      </c>
      <c r="B111424" s="2">
        <v>44337.797113268607</v>
      </c>
      <c r="C111424" s="37">
        <v>0.79711805555555548</v>
      </c>
      <c r="E111424">
        <v>108824</v>
      </c>
      <c r="F111424">
        <f t="shared" si="3481"/>
        <v>5</v>
      </c>
      <c r="G111424" s="37" t="str">
        <f t="shared" si="3482"/>
        <v>будни</v>
      </c>
    </row>
    <row r="111425" spans="1:7" x14ac:dyDescent="0.3">
      <c r="A111425">
        <v>90498</v>
      </c>
      <c r="B111425" s="2">
        <v>44337.796708737864</v>
      </c>
      <c r="C111425" s="37">
        <v>0.79671296296296301</v>
      </c>
      <c r="E111425">
        <v>351192</v>
      </c>
      <c r="F111425">
        <f t="shared" si="3481"/>
        <v>5</v>
      </c>
      <c r="G111425" s="37" t="str">
        <f t="shared" si="3482"/>
        <v>будни</v>
      </c>
    </row>
    <row r="111426" spans="1:7" x14ac:dyDescent="0.3">
      <c r="A111426">
        <v>90499</v>
      </c>
      <c r="B111426" s="2">
        <v>44337.796708737864</v>
      </c>
      <c r="C111426" s="37">
        <v>0.79671296296296301</v>
      </c>
      <c r="E111426">
        <v>273324</v>
      </c>
      <c r="F111426">
        <f t="shared" si="3481"/>
        <v>5</v>
      </c>
      <c r="G111426" s="37" t="str">
        <f t="shared" si="3482"/>
        <v>будни</v>
      </c>
    </row>
    <row r="111427" spans="1:7" x14ac:dyDescent="0.3">
      <c r="A111427">
        <v>90503</v>
      </c>
      <c r="B111427" s="2">
        <v>44337.796708737864</v>
      </c>
      <c r="C111427" s="37">
        <v>0.79671296296296301</v>
      </c>
      <c r="E111427">
        <v>180863</v>
      </c>
      <c r="F111427">
        <f t="shared" ref="F111427:F111490" si="3483">WEEKDAY(B111427,2)</f>
        <v>5</v>
      </c>
      <c r="G111427" s="37" t="str">
        <f t="shared" si="3482"/>
        <v>будни</v>
      </c>
    </row>
    <row r="111428" spans="1:7" x14ac:dyDescent="0.3">
      <c r="A111428">
        <v>90505</v>
      </c>
      <c r="B111428" s="2">
        <v>44337.796708737864</v>
      </c>
      <c r="C111428" s="37">
        <v>0.79671296296296301</v>
      </c>
      <c r="E111428">
        <v>118549</v>
      </c>
      <c r="F111428">
        <f t="shared" si="3483"/>
        <v>5</v>
      </c>
      <c r="G111428" s="37" t="str">
        <f t="shared" si="3482"/>
        <v>будни</v>
      </c>
    </row>
    <row r="111429" spans="1:7" x14ac:dyDescent="0.3">
      <c r="A111429">
        <v>90510</v>
      </c>
      <c r="B111429" s="2">
        <v>44337.796708737864</v>
      </c>
      <c r="C111429" s="37">
        <v>0.79671296296296301</v>
      </c>
      <c r="E111429">
        <v>469824</v>
      </c>
      <c r="F111429">
        <f t="shared" si="3483"/>
        <v>5</v>
      </c>
      <c r="G111429" s="37" t="str">
        <f t="shared" si="3482"/>
        <v>будни</v>
      </c>
    </row>
    <row r="111430" spans="1:7" x14ac:dyDescent="0.3">
      <c r="A111430">
        <v>90513</v>
      </c>
      <c r="B111430" s="2">
        <v>44337.796708737864</v>
      </c>
      <c r="C111430" s="37">
        <v>0.79671296296296301</v>
      </c>
      <c r="E111430">
        <v>230507</v>
      </c>
      <c r="F111430">
        <f t="shared" si="3483"/>
        <v>5</v>
      </c>
      <c r="G111430" s="37" t="str">
        <f t="shared" si="3482"/>
        <v>будни</v>
      </c>
    </row>
    <row r="111431" spans="1:7" x14ac:dyDescent="0.3">
      <c r="A111431">
        <v>90514</v>
      </c>
      <c r="B111431" s="2">
        <v>44337.796708737864</v>
      </c>
      <c r="C111431" s="37">
        <v>0.79671296296296301</v>
      </c>
      <c r="E111431">
        <v>182191</v>
      </c>
      <c r="F111431">
        <f t="shared" si="3483"/>
        <v>5</v>
      </c>
      <c r="G111431" s="37" t="str">
        <f t="shared" si="3482"/>
        <v>будни</v>
      </c>
    </row>
    <row r="111432" spans="1:7" x14ac:dyDescent="0.3">
      <c r="A111432">
        <v>90497</v>
      </c>
      <c r="B111432" s="2">
        <v>44337.796333333339</v>
      </c>
      <c r="C111432" s="37">
        <v>0.79633101851851851</v>
      </c>
      <c r="E111432">
        <v>451811</v>
      </c>
      <c r="F111432">
        <f t="shared" si="3483"/>
        <v>5</v>
      </c>
      <c r="G111432" s="37" t="str">
        <f t="shared" si="3482"/>
        <v>будни</v>
      </c>
    </row>
    <row r="111433" spans="1:7" x14ac:dyDescent="0.3">
      <c r="A111433">
        <v>90496</v>
      </c>
      <c r="B111433" s="2">
        <v>44337.796304207121</v>
      </c>
      <c r="C111433" s="37">
        <v>0.79630787037037043</v>
      </c>
      <c r="E111433">
        <v>381952</v>
      </c>
      <c r="F111433">
        <f t="shared" si="3483"/>
        <v>5</v>
      </c>
      <c r="G111433" s="37" t="str">
        <f t="shared" si="3482"/>
        <v>будни</v>
      </c>
    </row>
    <row r="111434" spans="1:7" x14ac:dyDescent="0.3">
      <c r="A111434">
        <v>90492</v>
      </c>
      <c r="B111434" s="2">
        <v>44337.795899676377</v>
      </c>
      <c r="C111434" s="37">
        <v>0.79590277777777774</v>
      </c>
      <c r="E111434">
        <v>8501</v>
      </c>
      <c r="F111434">
        <f t="shared" si="3483"/>
        <v>5</v>
      </c>
      <c r="G111434" s="37" t="str">
        <f t="shared" si="3482"/>
        <v>будни</v>
      </c>
    </row>
    <row r="111435" spans="1:7" x14ac:dyDescent="0.3">
      <c r="A111435">
        <v>90485</v>
      </c>
      <c r="B111435" s="2">
        <v>44337.795495145627</v>
      </c>
      <c r="C111435" s="37">
        <v>0.79549768518518515</v>
      </c>
      <c r="E111435">
        <v>84062</v>
      </c>
      <c r="F111435">
        <f t="shared" si="3483"/>
        <v>5</v>
      </c>
      <c r="G111435" s="37" t="str">
        <f t="shared" ref="G111435:G111498" si="3484">IF(F111435&gt;=6,"выходные","будни")</f>
        <v>будни</v>
      </c>
    </row>
    <row r="111436" spans="1:7" x14ac:dyDescent="0.3">
      <c r="A111436">
        <v>90489</v>
      </c>
      <c r="B111436" s="2">
        <v>44337.795495145627</v>
      </c>
      <c r="C111436" s="37">
        <v>0.79549768518518515</v>
      </c>
      <c r="E111436">
        <v>251574</v>
      </c>
      <c r="F111436">
        <f t="shared" si="3483"/>
        <v>5</v>
      </c>
      <c r="G111436" s="37" t="str">
        <f t="shared" si="3484"/>
        <v>будни</v>
      </c>
    </row>
    <row r="111437" spans="1:7" x14ac:dyDescent="0.3">
      <c r="A111437">
        <v>90481</v>
      </c>
      <c r="B111437" s="2">
        <v>44337.795090614891</v>
      </c>
      <c r="C111437" s="37">
        <v>0.79509259259259257</v>
      </c>
      <c r="E111437">
        <v>1019</v>
      </c>
      <c r="F111437">
        <f t="shared" si="3483"/>
        <v>5</v>
      </c>
      <c r="G111437" s="37" t="str">
        <f t="shared" si="3484"/>
        <v>будни</v>
      </c>
    </row>
    <row r="111438" spans="1:7" x14ac:dyDescent="0.3">
      <c r="A111438">
        <v>90474</v>
      </c>
      <c r="B111438" s="2">
        <v>44337.794686084148</v>
      </c>
      <c r="C111438" s="37">
        <v>0.7946875000000001</v>
      </c>
      <c r="E111438">
        <v>351192</v>
      </c>
      <c r="F111438">
        <f t="shared" si="3483"/>
        <v>5</v>
      </c>
      <c r="G111438" s="37" t="str">
        <f t="shared" si="3484"/>
        <v>будни</v>
      </c>
    </row>
    <row r="111439" spans="1:7" x14ac:dyDescent="0.3">
      <c r="A111439">
        <v>90478</v>
      </c>
      <c r="B111439" s="2">
        <v>44337.794686084148</v>
      </c>
      <c r="C111439" s="37">
        <v>0.7946875000000001</v>
      </c>
      <c r="E111439">
        <v>296654</v>
      </c>
      <c r="F111439">
        <f t="shared" si="3483"/>
        <v>5</v>
      </c>
      <c r="G111439" s="37" t="str">
        <f t="shared" si="3484"/>
        <v>будни</v>
      </c>
    </row>
    <row r="111440" spans="1:7" x14ac:dyDescent="0.3">
      <c r="A111440">
        <v>90469</v>
      </c>
      <c r="B111440" s="2">
        <v>44337.79468608414</v>
      </c>
      <c r="C111440" s="37">
        <v>0.7946875000000001</v>
      </c>
      <c r="E111440">
        <v>122902</v>
      </c>
      <c r="F111440">
        <f t="shared" si="3483"/>
        <v>5</v>
      </c>
      <c r="G111440" s="37" t="str">
        <f t="shared" si="3484"/>
        <v>будни</v>
      </c>
    </row>
    <row r="111441" spans="1:7" x14ac:dyDescent="0.3">
      <c r="A111441">
        <v>90463</v>
      </c>
      <c r="B111441" s="2">
        <v>44337.793877022654</v>
      </c>
      <c r="C111441" s="37">
        <v>0.79387731481481483</v>
      </c>
      <c r="E111441">
        <v>451624</v>
      </c>
      <c r="F111441">
        <f t="shared" si="3483"/>
        <v>5</v>
      </c>
      <c r="G111441" s="37" t="str">
        <f t="shared" si="3484"/>
        <v>будни</v>
      </c>
    </row>
    <row r="111442" spans="1:7" x14ac:dyDescent="0.3">
      <c r="A111442">
        <v>90464</v>
      </c>
      <c r="B111442" s="2">
        <v>44337.793877022654</v>
      </c>
      <c r="C111442" s="37">
        <v>0.79387731481481483</v>
      </c>
      <c r="E111442">
        <v>411922</v>
      </c>
      <c r="F111442">
        <f t="shared" si="3483"/>
        <v>5</v>
      </c>
      <c r="G111442" s="37" t="str">
        <f t="shared" si="3484"/>
        <v>будни</v>
      </c>
    </row>
    <row r="111443" spans="1:7" x14ac:dyDescent="0.3">
      <c r="A111443">
        <v>90459</v>
      </c>
      <c r="B111443" s="2">
        <v>44337.793472491911</v>
      </c>
      <c r="C111443" s="37">
        <v>0.79347222222222225</v>
      </c>
      <c r="E111443">
        <v>16029</v>
      </c>
      <c r="F111443">
        <f t="shared" si="3483"/>
        <v>5</v>
      </c>
      <c r="G111443" s="37" t="str">
        <f t="shared" si="3484"/>
        <v>будни</v>
      </c>
    </row>
    <row r="111444" spans="1:7" x14ac:dyDescent="0.3">
      <c r="A111444">
        <v>90455</v>
      </c>
      <c r="B111444" s="2">
        <v>44337.792333333338</v>
      </c>
      <c r="C111444" s="37">
        <v>0.79233796296296299</v>
      </c>
      <c r="E111444">
        <v>182191</v>
      </c>
      <c r="F111444">
        <f t="shared" si="3483"/>
        <v>5</v>
      </c>
      <c r="G111444" s="37" t="str">
        <f t="shared" si="3484"/>
        <v>будни</v>
      </c>
    </row>
    <row r="111445" spans="1:7" x14ac:dyDescent="0.3">
      <c r="A111445">
        <v>90451</v>
      </c>
      <c r="B111445" s="2">
        <v>44337.792258899673</v>
      </c>
      <c r="C111445" s="37">
        <v>0.7922569444444445</v>
      </c>
      <c r="E111445">
        <v>467908</v>
      </c>
      <c r="F111445">
        <f t="shared" si="3483"/>
        <v>5</v>
      </c>
      <c r="G111445" s="37" t="str">
        <f t="shared" si="3484"/>
        <v>будни</v>
      </c>
    </row>
    <row r="111446" spans="1:7" x14ac:dyDescent="0.3">
      <c r="A111446">
        <v>90441</v>
      </c>
      <c r="B111446" s="2">
        <v>44337.791854368937</v>
      </c>
      <c r="C111446" s="37">
        <v>0.79185185185185192</v>
      </c>
      <c r="E111446">
        <v>376706</v>
      </c>
      <c r="F111446">
        <f t="shared" si="3483"/>
        <v>5</v>
      </c>
      <c r="G111446" s="37" t="str">
        <f t="shared" si="3484"/>
        <v>будни</v>
      </c>
    </row>
    <row r="111447" spans="1:7" x14ac:dyDescent="0.3">
      <c r="A111447">
        <v>90446</v>
      </c>
      <c r="B111447" s="2">
        <v>44337.791854368937</v>
      </c>
      <c r="C111447" s="37">
        <v>0.79185185185185192</v>
      </c>
      <c r="E111447">
        <v>258251</v>
      </c>
      <c r="F111447">
        <f t="shared" si="3483"/>
        <v>5</v>
      </c>
      <c r="G111447" s="37" t="str">
        <f t="shared" si="3484"/>
        <v>будни</v>
      </c>
    </row>
    <row r="111448" spans="1:7" x14ac:dyDescent="0.3">
      <c r="A111448">
        <v>90440</v>
      </c>
      <c r="B111448" s="2">
        <v>44337.790640776693</v>
      </c>
      <c r="C111448" s="37">
        <v>0.79063657407407406</v>
      </c>
      <c r="E111448">
        <v>411922</v>
      </c>
      <c r="F111448">
        <f t="shared" si="3483"/>
        <v>5</v>
      </c>
      <c r="G111448" s="37" t="str">
        <f t="shared" si="3484"/>
        <v>будни</v>
      </c>
    </row>
    <row r="111449" spans="1:7" x14ac:dyDescent="0.3">
      <c r="A111449">
        <v>90435</v>
      </c>
      <c r="B111449" s="2">
        <v>44337.790236245957</v>
      </c>
      <c r="C111449" s="37">
        <v>0.79023148148148137</v>
      </c>
      <c r="E111449">
        <v>202397</v>
      </c>
      <c r="F111449">
        <f t="shared" si="3483"/>
        <v>5</v>
      </c>
      <c r="G111449" s="37" t="str">
        <f t="shared" si="3484"/>
        <v>будни</v>
      </c>
    </row>
    <row r="111450" spans="1:7" x14ac:dyDescent="0.3">
      <c r="A111450">
        <v>90431</v>
      </c>
      <c r="B111450" s="2">
        <v>44337.78902265372</v>
      </c>
      <c r="C111450" s="37">
        <v>0.78902777777777777</v>
      </c>
      <c r="E111450">
        <v>241927</v>
      </c>
      <c r="F111450">
        <f t="shared" si="3483"/>
        <v>5</v>
      </c>
      <c r="G111450" s="37" t="str">
        <f t="shared" si="3484"/>
        <v>будни</v>
      </c>
    </row>
    <row r="111451" spans="1:7" x14ac:dyDescent="0.3">
      <c r="A111451">
        <v>90420</v>
      </c>
      <c r="B111451" s="2">
        <v>44337.788618122977</v>
      </c>
      <c r="C111451" s="37">
        <v>0.78862268518518519</v>
      </c>
      <c r="E111451">
        <v>414043</v>
      </c>
      <c r="F111451">
        <f t="shared" si="3483"/>
        <v>5</v>
      </c>
      <c r="G111451" s="37" t="str">
        <f t="shared" si="3484"/>
        <v>будни</v>
      </c>
    </row>
    <row r="111452" spans="1:7" x14ac:dyDescent="0.3">
      <c r="A111452">
        <v>90425</v>
      </c>
      <c r="B111452" s="2">
        <v>44337.788618122977</v>
      </c>
      <c r="C111452" s="37">
        <v>0.78862268518518519</v>
      </c>
      <c r="E111452">
        <v>351192</v>
      </c>
      <c r="F111452">
        <f t="shared" si="3483"/>
        <v>5</v>
      </c>
      <c r="G111452" s="37" t="str">
        <f t="shared" si="3484"/>
        <v>будни</v>
      </c>
    </row>
    <row r="111453" spans="1:7" x14ac:dyDescent="0.3">
      <c r="A111453">
        <v>90428</v>
      </c>
      <c r="B111453" s="2">
        <v>44337.788618122977</v>
      </c>
      <c r="C111453" s="37">
        <v>0.78862268518518519</v>
      </c>
      <c r="E111453">
        <v>155428</v>
      </c>
      <c r="F111453">
        <f t="shared" si="3483"/>
        <v>5</v>
      </c>
      <c r="G111453" s="37" t="str">
        <f t="shared" si="3484"/>
        <v>будни</v>
      </c>
    </row>
    <row r="111454" spans="1:7" x14ac:dyDescent="0.3">
      <c r="A111454">
        <v>90417</v>
      </c>
      <c r="B111454" s="2">
        <v>44337.788213592234</v>
      </c>
      <c r="C111454" s="37">
        <v>0.78821759259259261</v>
      </c>
      <c r="E111454">
        <v>223202</v>
      </c>
      <c r="F111454">
        <f t="shared" si="3483"/>
        <v>5</v>
      </c>
      <c r="G111454" s="37" t="str">
        <f t="shared" si="3484"/>
        <v>будни</v>
      </c>
    </row>
    <row r="111455" spans="1:7" x14ac:dyDescent="0.3">
      <c r="A111455">
        <v>90416</v>
      </c>
      <c r="B111455" s="2">
        <v>44337.78740453074</v>
      </c>
      <c r="C111455" s="37">
        <v>0.78740740740740733</v>
      </c>
      <c r="E111455">
        <v>292608</v>
      </c>
      <c r="F111455">
        <f t="shared" si="3483"/>
        <v>5</v>
      </c>
      <c r="G111455" s="37" t="str">
        <f t="shared" si="3484"/>
        <v>будни</v>
      </c>
    </row>
    <row r="111456" spans="1:7" x14ac:dyDescent="0.3">
      <c r="A111456">
        <v>90402</v>
      </c>
      <c r="B111456" s="2">
        <v>44337.78619093851</v>
      </c>
      <c r="C111456" s="37">
        <v>0.78619212962962959</v>
      </c>
      <c r="E111456">
        <v>200351</v>
      </c>
      <c r="F111456">
        <f t="shared" si="3483"/>
        <v>5</v>
      </c>
      <c r="G111456" s="37" t="str">
        <f t="shared" si="3484"/>
        <v>будни</v>
      </c>
    </row>
    <row r="111457" spans="1:7" x14ac:dyDescent="0.3">
      <c r="A111457">
        <v>90405</v>
      </c>
      <c r="B111457" s="2">
        <v>44337.78619093851</v>
      </c>
      <c r="C111457" s="37">
        <v>0.78619212962962959</v>
      </c>
      <c r="E111457">
        <v>308856</v>
      </c>
      <c r="F111457">
        <f t="shared" si="3483"/>
        <v>5</v>
      </c>
      <c r="G111457" s="37" t="str">
        <f t="shared" si="3484"/>
        <v>будни</v>
      </c>
    </row>
    <row r="111458" spans="1:7" x14ac:dyDescent="0.3">
      <c r="A111458">
        <v>90407</v>
      </c>
      <c r="B111458" s="2">
        <v>44337.78619093851</v>
      </c>
      <c r="C111458" s="37">
        <v>0.78619212962962959</v>
      </c>
      <c r="E111458">
        <v>242428</v>
      </c>
      <c r="F111458">
        <f t="shared" si="3483"/>
        <v>5</v>
      </c>
      <c r="G111458" s="37" t="str">
        <f t="shared" si="3484"/>
        <v>будни</v>
      </c>
    </row>
    <row r="111459" spans="1:7" x14ac:dyDescent="0.3">
      <c r="A111459">
        <v>90411</v>
      </c>
      <c r="B111459" s="2">
        <v>44337.78619093851</v>
      </c>
      <c r="C111459" s="37">
        <v>0.78619212962962959</v>
      </c>
      <c r="E111459">
        <v>118549</v>
      </c>
      <c r="F111459">
        <f t="shared" si="3483"/>
        <v>5</v>
      </c>
      <c r="G111459" s="37" t="str">
        <f t="shared" si="3484"/>
        <v>будни</v>
      </c>
    </row>
    <row r="111460" spans="1:7" x14ac:dyDescent="0.3">
      <c r="A111460">
        <v>90395</v>
      </c>
      <c r="B111460" s="2">
        <v>44337.785381877024</v>
      </c>
      <c r="C111460" s="37">
        <v>0.78538194444444442</v>
      </c>
      <c r="E111460">
        <v>470762</v>
      </c>
      <c r="F111460">
        <f t="shared" si="3483"/>
        <v>5</v>
      </c>
      <c r="G111460" s="37" t="str">
        <f t="shared" si="3484"/>
        <v>будни</v>
      </c>
    </row>
    <row r="111461" spans="1:7" x14ac:dyDescent="0.3">
      <c r="A111461">
        <v>90400</v>
      </c>
      <c r="B111461" s="2">
        <v>44337.785381877024</v>
      </c>
      <c r="C111461" s="37">
        <v>0.78538194444444442</v>
      </c>
      <c r="E111461">
        <v>304722</v>
      </c>
      <c r="F111461">
        <f t="shared" si="3483"/>
        <v>5</v>
      </c>
      <c r="G111461" s="37" t="str">
        <f t="shared" si="3484"/>
        <v>будни</v>
      </c>
    </row>
    <row r="111462" spans="1:7" x14ac:dyDescent="0.3">
      <c r="A111462">
        <v>90390</v>
      </c>
      <c r="B111462" s="2">
        <v>44337.785333333333</v>
      </c>
      <c r="C111462" s="37">
        <v>0.78533564814814805</v>
      </c>
      <c r="E111462">
        <v>365015</v>
      </c>
      <c r="F111462">
        <f t="shared" si="3483"/>
        <v>5</v>
      </c>
      <c r="G111462" s="37" t="str">
        <f t="shared" si="3484"/>
        <v>будни</v>
      </c>
    </row>
    <row r="111463" spans="1:7" x14ac:dyDescent="0.3">
      <c r="A111463">
        <v>90385</v>
      </c>
      <c r="B111463" s="2">
        <v>44337.78497734628</v>
      </c>
      <c r="C111463" s="37">
        <v>0.78497685185185195</v>
      </c>
      <c r="E111463">
        <v>234810</v>
      </c>
      <c r="F111463">
        <f t="shared" si="3483"/>
        <v>5</v>
      </c>
      <c r="G111463" s="37" t="str">
        <f t="shared" si="3484"/>
        <v>будни</v>
      </c>
    </row>
    <row r="111464" spans="1:7" x14ac:dyDescent="0.3">
      <c r="A111464">
        <v>90380</v>
      </c>
      <c r="B111464" s="2">
        <v>44337.784168284787</v>
      </c>
      <c r="C111464" s="37">
        <v>0.78416666666666668</v>
      </c>
      <c r="E111464">
        <v>21407</v>
      </c>
      <c r="F111464">
        <f t="shared" si="3483"/>
        <v>5</v>
      </c>
      <c r="G111464" s="37" t="str">
        <f t="shared" si="3484"/>
        <v>будни</v>
      </c>
    </row>
    <row r="111465" spans="1:7" x14ac:dyDescent="0.3">
      <c r="A111465">
        <v>90369</v>
      </c>
      <c r="B111465" s="2">
        <v>44337.783763754051</v>
      </c>
      <c r="C111465" s="37">
        <v>0.7837615740740741</v>
      </c>
      <c r="E111465">
        <v>5151</v>
      </c>
      <c r="F111465">
        <f t="shared" si="3483"/>
        <v>5</v>
      </c>
      <c r="G111465" s="37" t="str">
        <f t="shared" si="3484"/>
        <v>будни</v>
      </c>
    </row>
    <row r="111466" spans="1:7" x14ac:dyDescent="0.3">
      <c r="A111466">
        <v>90374</v>
      </c>
      <c r="B111466" s="2">
        <v>44337.783763754051</v>
      </c>
      <c r="C111466" s="37">
        <v>0.7837615740740741</v>
      </c>
      <c r="E111466">
        <v>250679</v>
      </c>
      <c r="F111466">
        <f t="shared" si="3483"/>
        <v>5</v>
      </c>
      <c r="G111466" s="37" t="str">
        <f t="shared" si="3484"/>
        <v>будни</v>
      </c>
    </row>
    <row r="111467" spans="1:7" x14ac:dyDescent="0.3">
      <c r="A111467">
        <v>90377</v>
      </c>
      <c r="B111467" s="2">
        <v>44337.783763754051</v>
      </c>
      <c r="C111467" s="37">
        <v>0.7837615740740741</v>
      </c>
      <c r="E111467">
        <v>397531</v>
      </c>
      <c r="F111467">
        <f t="shared" si="3483"/>
        <v>5</v>
      </c>
      <c r="G111467" s="37" t="str">
        <f t="shared" si="3484"/>
        <v>будни</v>
      </c>
    </row>
    <row r="111468" spans="1:7" x14ac:dyDescent="0.3">
      <c r="A111468">
        <v>90355</v>
      </c>
      <c r="B111468" s="2">
        <v>44337.7833592233</v>
      </c>
      <c r="C111468" s="37">
        <v>0.7833564814814814</v>
      </c>
      <c r="E111468">
        <v>230507</v>
      </c>
      <c r="F111468">
        <f t="shared" si="3483"/>
        <v>5</v>
      </c>
      <c r="G111468" s="37" t="str">
        <f t="shared" si="3484"/>
        <v>будни</v>
      </c>
    </row>
    <row r="111469" spans="1:7" x14ac:dyDescent="0.3">
      <c r="A111469">
        <v>90360</v>
      </c>
      <c r="B111469" s="2">
        <v>44337.7833592233</v>
      </c>
      <c r="C111469" s="37">
        <v>0.7833564814814814</v>
      </c>
      <c r="E111469">
        <v>83550</v>
      </c>
      <c r="F111469">
        <f t="shared" si="3483"/>
        <v>5</v>
      </c>
      <c r="G111469" s="37" t="str">
        <f t="shared" si="3484"/>
        <v>будни</v>
      </c>
    </row>
    <row r="111470" spans="1:7" x14ac:dyDescent="0.3">
      <c r="A111470">
        <v>90365</v>
      </c>
      <c r="B111470" s="2">
        <v>44337.7833592233</v>
      </c>
      <c r="C111470" s="37">
        <v>0.7833564814814814</v>
      </c>
      <c r="E111470">
        <v>241927</v>
      </c>
      <c r="F111470">
        <f t="shared" si="3483"/>
        <v>5</v>
      </c>
      <c r="G111470" s="37" t="str">
        <f t="shared" si="3484"/>
        <v>будни</v>
      </c>
    </row>
    <row r="111471" spans="1:7" x14ac:dyDescent="0.3">
      <c r="A111471">
        <v>90354</v>
      </c>
      <c r="B111471" s="2">
        <v>44337.782954692557</v>
      </c>
      <c r="C111471" s="37">
        <v>0.78295138888888882</v>
      </c>
      <c r="E111471">
        <v>388328</v>
      </c>
      <c r="F111471">
        <f t="shared" si="3483"/>
        <v>5</v>
      </c>
      <c r="G111471" s="37" t="str">
        <f t="shared" si="3484"/>
        <v>будни</v>
      </c>
    </row>
    <row r="111472" spans="1:7" x14ac:dyDescent="0.3">
      <c r="A111472">
        <v>90352</v>
      </c>
      <c r="B111472" s="2">
        <v>44337.782550161806</v>
      </c>
      <c r="C111472" s="37">
        <v>0.78254629629629635</v>
      </c>
      <c r="E111472">
        <v>138209</v>
      </c>
      <c r="F111472">
        <f t="shared" si="3483"/>
        <v>5</v>
      </c>
      <c r="G111472" s="37" t="str">
        <f t="shared" si="3484"/>
        <v>будни</v>
      </c>
    </row>
    <row r="111473" spans="1:7" x14ac:dyDescent="0.3">
      <c r="A111473">
        <v>90343</v>
      </c>
      <c r="B111473" s="2">
        <v>44337.78214563107</v>
      </c>
      <c r="C111473" s="37">
        <v>0.78214120370370377</v>
      </c>
      <c r="E111473">
        <v>4641</v>
      </c>
      <c r="F111473">
        <f t="shared" si="3483"/>
        <v>5</v>
      </c>
      <c r="G111473" s="37" t="str">
        <f t="shared" si="3484"/>
        <v>будни</v>
      </c>
    </row>
    <row r="111474" spans="1:7" x14ac:dyDescent="0.3">
      <c r="A111474">
        <v>90347</v>
      </c>
      <c r="B111474" s="2">
        <v>44337.78214563107</v>
      </c>
      <c r="C111474" s="37">
        <v>0.78214120370370377</v>
      </c>
      <c r="E111474">
        <v>411922</v>
      </c>
      <c r="F111474">
        <f t="shared" si="3483"/>
        <v>5</v>
      </c>
      <c r="G111474" s="37" t="str">
        <f t="shared" si="3484"/>
        <v>будни</v>
      </c>
    </row>
    <row r="111475" spans="1:7" x14ac:dyDescent="0.3">
      <c r="A111475">
        <v>90340</v>
      </c>
      <c r="B111475" s="2">
        <v>44337.782145631063</v>
      </c>
      <c r="C111475" s="37">
        <v>0.78214120370370377</v>
      </c>
      <c r="E111475">
        <v>293468</v>
      </c>
      <c r="F111475">
        <f t="shared" si="3483"/>
        <v>5</v>
      </c>
      <c r="G111475" s="37" t="str">
        <f t="shared" si="3484"/>
        <v>будни</v>
      </c>
    </row>
    <row r="111476" spans="1:7" x14ac:dyDescent="0.3">
      <c r="A111476">
        <v>90336</v>
      </c>
      <c r="B111476" s="2">
        <v>44337.781336569577</v>
      </c>
      <c r="C111476" s="37">
        <v>0.78133101851851849</v>
      </c>
      <c r="E111476">
        <v>411922</v>
      </c>
      <c r="F111476">
        <f t="shared" si="3483"/>
        <v>5</v>
      </c>
      <c r="G111476" s="37" t="str">
        <f t="shared" si="3484"/>
        <v>будни</v>
      </c>
    </row>
    <row r="111477" spans="1:7" x14ac:dyDescent="0.3">
      <c r="A111477">
        <v>90331</v>
      </c>
      <c r="B111477" s="2">
        <v>44337.780932038833</v>
      </c>
      <c r="C111477" s="37">
        <v>0.78093749999999995</v>
      </c>
      <c r="E111477">
        <v>158978</v>
      </c>
      <c r="F111477">
        <f t="shared" si="3483"/>
        <v>5</v>
      </c>
      <c r="G111477" s="37" t="str">
        <f t="shared" si="3484"/>
        <v>будни</v>
      </c>
    </row>
    <row r="111478" spans="1:7" x14ac:dyDescent="0.3">
      <c r="A111478">
        <v>90323</v>
      </c>
      <c r="B111478" s="2">
        <v>44337.78052750809</v>
      </c>
      <c r="C111478" s="37">
        <v>0.78053240740740737</v>
      </c>
      <c r="E111478">
        <v>388677</v>
      </c>
      <c r="F111478">
        <f t="shared" si="3483"/>
        <v>5</v>
      </c>
      <c r="G111478" s="37" t="str">
        <f t="shared" si="3484"/>
        <v>будни</v>
      </c>
    </row>
    <row r="111479" spans="1:7" x14ac:dyDescent="0.3">
      <c r="A111479">
        <v>90328</v>
      </c>
      <c r="B111479" s="2">
        <v>44337.78052750809</v>
      </c>
      <c r="C111479" s="37">
        <v>0.78053240740740737</v>
      </c>
      <c r="E111479">
        <v>436838</v>
      </c>
      <c r="F111479">
        <f t="shared" si="3483"/>
        <v>5</v>
      </c>
      <c r="G111479" s="37" t="str">
        <f t="shared" si="3484"/>
        <v>будни</v>
      </c>
    </row>
    <row r="111480" spans="1:7" x14ac:dyDescent="0.3">
      <c r="A111480">
        <v>90318</v>
      </c>
      <c r="B111480" s="2">
        <v>44337.780122977347</v>
      </c>
      <c r="C111480" s="37">
        <v>0.78012731481481479</v>
      </c>
      <c r="E111480">
        <v>304128</v>
      </c>
      <c r="F111480">
        <f t="shared" si="3483"/>
        <v>5</v>
      </c>
      <c r="G111480" s="37" t="str">
        <f t="shared" si="3484"/>
        <v>будни</v>
      </c>
    </row>
    <row r="111481" spans="1:7" x14ac:dyDescent="0.3">
      <c r="A111481">
        <v>90320</v>
      </c>
      <c r="B111481" s="2">
        <v>44337.780122977347</v>
      </c>
      <c r="C111481" s="37">
        <v>0.78012731481481479</v>
      </c>
      <c r="E111481">
        <v>347008</v>
      </c>
      <c r="F111481">
        <f t="shared" si="3483"/>
        <v>5</v>
      </c>
      <c r="G111481" s="37" t="str">
        <f t="shared" si="3484"/>
        <v>будни</v>
      </c>
    </row>
    <row r="111482" spans="1:7" x14ac:dyDescent="0.3">
      <c r="A111482">
        <v>90313</v>
      </c>
      <c r="B111482" s="2">
        <v>44337.779313915853</v>
      </c>
      <c r="C111482" s="37">
        <v>0.77931712962962962</v>
      </c>
      <c r="E111482">
        <v>359047</v>
      </c>
      <c r="F111482">
        <f t="shared" si="3483"/>
        <v>5</v>
      </c>
      <c r="G111482" s="37" t="str">
        <f t="shared" si="3484"/>
        <v>будни</v>
      </c>
    </row>
    <row r="111483" spans="1:7" x14ac:dyDescent="0.3">
      <c r="A111483">
        <v>90308</v>
      </c>
      <c r="B111483" s="2">
        <v>44337.778909385117</v>
      </c>
      <c r="C111483" s="37">
        <v>0.77891203703703704</v>
      </c>
      <c r="E111483">
        <v>327968</v>
      </c>
      <c r="F111483">
        <f t="shared" si="3483"/>
        <v>5</v>
      </c>
      <c r="G111483" s="37" t="str">
        <f t="shared" si="3484"/>
        <v>будни</v>
      </c>
    </row>
    <row r="111484" spans="1:7" x14ac:dyDescent="0.3">
      <c r="A111484">
        <v>90309</v>
      </c>
      <c r="B111484" s="2">
        <v>44337.778909385117</v>
      </c>
      <c r="C111484" s="37">
        <v>0.77891203703703704</v>
      </c>
      <c r="E111484">
        <v>165432</v>
      </c>
      <c r="F111484">
        <f t="shared" si="3483"/>
        <v>5</v>
      </c>
      <c r="G111484" s="37" t="str">
        <f t="shared" si="3484"/>
        <v>будни</v>
      </c>
    </row>
    <row r="111485" spans="1:7" x14ac:dyDescent="0.3">
      <c r="A111485">
        <v>90304</v>
      </c>
      <c r="B111485" s="2">
        <v>44337.778504854366</v>
      </c>
      <c r="C111485" s="37">
        <v>0.77850694444444446</v>
      </c>
      <c r="E111485">
        <v>253060</v>
      </c>
      <c r="F111485">
        <f t="shared" si="3483"/>
        <v>5</v>
      </c>
      <c r="G111485" s="37" t="str">
        <f t="shared" si="3484"/>
        <v>будни</v>
      </c>
    </row>
    <row r="111486" spans="1:7" x14ac:dyDescent="0.3">
      <c r="A111486">
        <v>90307</v>
      </c>
      <c r="B111486" s="2">
        <v>44337.778504854366</v>
      </c>
      <c r="C111486" s="37">
        <v>0.77850694444444446</v>
      </c>
      <c r="E111486">
        <v>227775</v>
      </c>
      <c r="F111486">
        <f t="shared" si="3483"/>
        <v>5</v>
      </c>
      <c r="G111486" s="37" t="str">
        <f t="shared" si="3484"/>
        <v>будни</v>
      </c>
    </row>
    <row r="111487" spans="1:7" x14ac:dyDescent="0.3">
      <c r="A111487">
        <v>90289</v>
      </c>
      <c r="B111487" s="2">
        <v>44337.777291262137</v>
      </c>
      <c r="C111487" s="37">
        <v>0.77729166666666671</v>
      </c>
      <c r="E111487">
        <v>297015</v>
      </c>
      <c r="F111487">
        <f t="shared" si="3483"/>
        <v>5</v>
      </c>
      <c r="G111487" s="37" t="str">
        <f t="shared" si="3484"/>
        <v>будни</v>
      </c>
    </row>
    <row r="111488" spans="1:7" x14ac:dyDescent="0.3">
      <c r="A111488">
        <v>90290</v>
      </c>
      <c r="B111488" s="2">
        <v>44337.777291262137</v>
      </c>
      <c r="C111488" s="37">
        <v>0.77729166666666671</v>
      </c>
      <c r="E111488">
        <v>94400</v>
      </c>
      <c r="F111488">
        <f t="shared" si="3483"/>
        <v>5</v>
      </c>
      <c r="G111488" s="37" t="str">
        <f t="shared" si="3484"/>
        <v>будни</v>
      </c>
    </row>
    <row r="111489" spans="1:7" x14ac:dyDescent="0.3">
      <c r="A111489">
        <v>90295</v>
      </c>
      <c r="B111489" s="2">
        <v>44337.777291262137</v>
      </c>
      <c r="C111489" s="37">
        <v>0.77729166666666671</v>
      </c>
      <c r="E111489">
        <v>245484</v>
      </c>
      <c r="F111489">
        <f t="shared" si="3483"/>
        <v>5</v>
      </c>
      <c r="G111489" s="37" t="str">
        <f t="shared" si="3484"/>
        <v>будни</v>
      </c>
    </row>
    <row r="111490" spans="1:7" x14ac:dyDescent="0.3">
      <c r="A111490">
        <v>90299</v>
      </c>
      <c r="B111490" s="2">
        <v>44337.777291262137</v>
      </c>
      <c r="C111490" s="37">
        <v>0.77729166666666671</v>
      </c>
      <c r="E111490">
        <v>74456</v>
      </c>
      <c r="F111490">
        <f t="shared" si="3483"/>
        <v>5</v>
      </c>
      <c r="G111490" s="37" t="str">
        <f t="shared" si="3484"/>
        <v>будни</v>
      </c>
    </row>
    <row r="111491" spans="1:7" x14ac:dyDescent="0.3">
      <c r="A111491">
        <v>90284</v>
      </c>
      <c r="B111491" s="2">
        <v>44337.776886731393</v>
      </c>
      <c r="C111491" s="37">
        <v>0.77688657407407413</v>
      </c>
      <c r="E111491">
        <v>154256</v>
      </c>
      <c r="F111491">
        <f t="shared" ref="F111491:F111554" si="3485">WEEKDAY(B111491,2)</f>
        <v>5</v>
      </c>
      <c r="G111491" s="37" t="str">
        <f t="shared" si="3484"/>
        <v>будни</v>
      </c>
    </row>
    <row r="111492" spans="1:7" x14ac:dyDescent="0.3">
      <c r="A111492">
        <v>90285</v>
      </c>
      <c r="B111492" s="2">
        <v>44337.776886731393</v>
      </c>
      <c r="C111492" s="37">
        <v>0.77688657407407413</v>
      </c>
      <c r="E111492">
        <v>284491</v>
      </c>
      <c r="F111492">
        <f t="shared" si="3485"/>
        <v>5</v>
      </c>
      <c r="G111492" s="37" t="str">
        <f t="shared" si="3484"/>
        <v>будни</v>
      </c>
    </row>
    <row r="111493" spans="1:7" x14ac:dyDescent="0.3">
      <c r="A111493">
        <v>90288</v>
      </c>
      <c r="B111493" s="2">
        <v>44337.776886731393</v>
      </c>
      <c r="C111493" s="37">
        <v>0.77688657407407413</v>
      </c>
      <c r="E111493">
        <v>312886</v>
      </c>
      <c r="F111493">
        <f t="shared" si="3485"/>
        <v>5</v>
      </c>
      <c r="G111493" s="37" t="str">
        <f t="shared" si="3484"/>
        <v>будни</v>
      </c>
    </row>
    <row r="111494" spans="1:7" x14ac:dyDescent="0.3">
      <c r="A111494">
        <v>90277</v>
      </c>
      <c r="B111494" s="2">
        <v>44337.77648220065</v>
      </c>
      <c r="C111494" s="37">
        <v>0.77648148148148144</v>
      </c>
      <c r="E111494">
        <v>411922</v>
      </c>
      <c r="F111494">
        <f t="shared" si="3485"/>
        <v>5</v>
      </c>
      <c r="G111494" s="37" t="str">
        <f t="shared" si="3484"/>
        <v>будни</v>
      </c>
    </row>
    <row r="111495" spans="1:7" x14ac:dyDescent="0.3">
      <c r="A111495">
        <v>90278</v>
      </c>
      <c r="B111495" s="2">
        <v>44337.77648220065</v>
      </c>
      <c r="C111495" s="37">
        <v>0.77648148148148144</v>
      </c>
      <c r="E111495">
        <v>58674</v>
      </c>
      <c r="F111495">
        <f t="shared" si="3485"/>
        <v>5</v>
      </c>
      <c r="G111495" s="37" t="str">
        <f t="shared" si="3484"/>
        <v>будни</v>
      </c>
    </row>
    <row r="111496" spans="1:7" x14ac:dyDescent="0.3">
      <c r="A111496">
        <v>90283</v>
      </c>
      <c r="B111496" s="2">
        <v>44337.77648220065</v>
      </c>
      <c r="C111496" s="37">
        <v>0.77648148148148144</v>
      </c>
      <c r="E111496">
        <v>42705</v>
      </c>
      <c r="F111496">
        <f t="shared" si="3485"/>
        <v>5</v>
      </c>
      <c r="G111496" s="37" t="str">
        <f t="shared" si="3484"/>
        <v>будни</v>
      </c>
    </row>
    <row r="111497" spans="1:7" x14ac:dyDescent="0.3">
      <c r="A111497">
        <v>90272</v>
      </c>
      <c r="B111497" s="2">
        <v>44337.7760776699</v>
      </c>
      <c r="C111497" s="37">
        <v>0.77607638888888886</v>
      </c>
      <c r="E111497">
        <v>450900</v>
      </c>
      <c r="F111497">
        <f t="shared" si="3485"/>
        <v>5</v>
      </c>
      <c r="G111497" s="37" t="str">
        <f t="shared" si="3484"/>
        <v>будни</v>
      </c>
    </row>
    <row r="111498" spans="1:7" x14ac:dyDescent="0.3">
      <c r="A111498">
        <v>90274</v>
      </c>
      <c r="B111498" s="2">
        <v>44337.7760776699</v>
      </c>
      <c r="C111498" s="37">
        <v>0.77607638888888886</v>
      </c>
      <c r="E111498">
        <v>170007</v>
      </c>
      <c r="F111498">
        <f t="shared" si="3485"/>
        <v>5</v>
      </c>
      <c r="G111498" s="37" t="str">
        <f t="shared" si="3484"/>
        <v>будни</v>
      </c>
    </row>
    <row r="111499" spans="1:7" x14ac:dyDescent="0.3">
      <c r="A111499">
        <v>90266</v>
      </c>
      <c r="B111499" s="2">
        <v>44337.775673139164</v>
      </c>
      <c r="C111499" s="37">
        <v>0.77567129629629628</v>
      </c>
      <c r="E111499">
        <v>158978</v>
      </c>
      <c r="F111499">
        <f t="shared" si="3485"/>
        <v>5</v>
      </c>
      <c r="G111499" s="37" t="str">
        <f t="shared" ref="G111499:G111562" si="3486">IF(F111499&gt;=6,"выходные","будни")</f>
        <v>будни</v>
      </c>
    </row>
    <row r="111500" spans="1:7" x14ac:dyDescent="0.3">
      <c r="A111500">
        <v>90269</v>
      </c>
      <c r="B111500" s="2">
        <v>44337.775673139164</v>
      </c>
      <c r="C111500" s="37">
        <v>0.77567129629629628</v>
      </c>
      <c r="E111500">
        <v>23892</v>
      </c>
      <c r="F111500">
        <f t="shared" si="3485"/>
        <v>5</v>
      </c>
      <c r="G111500" s="37" t="str">
        <f t="shared" si="3486"/>
        <v>будни</v>
      </c>
    </row>
    <row r="111501" spans="1:7" x14ac:dyDescent="0.3">
      <c r="A111501">
        <v>90271</v>
      </c>
      <c r="B111501" s="2">
        <v>44337.775673139164</v>
      </c>
      <c r="C111501" s="37">
        <v>0.77567129629629628</v>
      </c>
      <c r="E111501">
        <v>214179</v>
      </c>
      <c r="F111501">
        <f t="shared" si="3485"/>
        <v>5</v>
      </c>
      <c r="G111501" s="37" t="str">
        <f t="shared" si="3486"/>
        <v>будни</v>
      </c>
    </row>
    <row r="111502" spans="1:7" x14ac:dyDescent="0.3">
      <c r="A111502">
        <v>90263</v>
      </c>
      <c r="B111502" s="2">
        <v>44337.775268608413</v>
      </c>
      <c r="C111502" s="37">
        <v>0.7752662037037038</v>
      </c>
      <c r="E111502">
        <v>341333</v>
      </c>
      <c r="F111502">
        <f t="shared" si="3485"/>
        <v>5</v>
      </c>
      <c r="G111502" s="37" t="str">
        <f t="shared" si="3486"/>
        <v>будни</v>
      </c>
    </row>
    <row r="111503" spans="1:7" x14ac:dyDescent="0.3">
      <c r="A111503">
        <v>90257</v>
      </c>
      <c r="B111503" s="2">
        <v>44337.774459546927</v>
      </c>
      <c r="C111503" s="37">
        <v>0.77445601851851853</v>
      </c>
      <c r="E111503">
        <v>258219</v>
      </c>
      <c r="F111503">
        <f t="shared" si="3485"/>
        <v>5</v>
      </c>
      <c r="G111503" s="37" t="str">
        <f t="shared" si="3486"/>
        <v>будни</v>
      </c>
    </row>
    <row r="111504" spans="1:7" x14ac:dyDescent="0.3">
      <c r="A111504">
        <v>90260</v>
      </c>
      <c r="B111504" s="2">
        <v>44337.774459546927</v>
      </c>
      <c r="C111504" s="37">
        <v>0.77445601851851853</v>
      </c>
      <c r="E111504">
        <v>411922</v>
      </c>
      <c r="F111504">
        <f t="shared" si="3485"/>
        <v>5</v>
      </c>
      <c r="G111504" s="37" t="str">
        <f t="shared" si="3486"/>
        <v>будни</v>
      </c>
    </row>
    <row r="111505" spans="1:7" x14ac:dyDescent="0.3">
      <c r="A111505">
        <v>90251</v>
      </c>
      <c r="B111505" s="2">
        <v>44337.774055016183</v>
      </c>
      <c r="C111505" s="37">
        <v>0.77405092592592595</v>
      </c>
      <c r="E111505">
        <v>411922</v>
      </c>
      <c r="F111505">
        <f t="shared" si="3485"/>
        <v>5</v>
      </c>
      <c r="G111505" s="37" t="str">
        <f t="shared" si="3486"/>
        <v>будни</v>
      </c>
    </row>
    <row r="111506" spans="1:7" x14ac:dyDescent="0.3">
      <c r="A111506">
        <v>90256</v>
      </c>
      <c r="B111506" s="2">
        <v>44337.774055016183</v>
      </c>
      <c r="C111506" s="37">
        <v>0.77405092592592595</v>
      </c>
      <c r="E111506">
        <v>472330</v>
      </c>
      <c r="F111506">
        <f t="shared" si="3485"/>
        <v>5</v>
      </c>
      <c r="G111506" s="37" t="str">
        <f t="shared" si="3486"/>
        <v>будни</v>
      </c>
    </row>
    <row r="111507" spans="1:7" x14ac:dyDescent="0.3">
      <c r="A111507">
        <v>90245</v>
      </c>
      <c r="B111507" s="2">
        <v>44337.77365048544</v>
      </c>
      <c r="C111507" s="37">
        <v>0.77364583333333325</v>
      </c>
      <c r="E111507">
        <v>238334</v>
      </c>
      <c r="F111507">
        <f t="shared" si="3485"/>
        <v>5</v>
      </c>
      <c r="G111507" s="37" t="str">
        <f t="shared" si="3486"/>
        <v>будни</v>
      </c>
    </row>
    <row r="111508" spans="1:7" x14ac:dyDescent="0.3">
      <c r="A111508">
        <v>90247</v>
      </c>
      <c r="B111508" s="2">
        <v>44337.77365048544</v>
      </c>
      <c r="C111508" s="37">
        <v>0.77364583333333325</v>
      </c>
      <c r="E111508">
        <v>250679</v>
      </c>
      <c r="F111508">
        <f t="shared" si="3485"/>
        <v>5</v>
      </c>
      <c r="G111508" s="37" t="str">
        <f t="shared" si="3486"/>
        <v>будни</v>
      </c>
    </row>
    <row r="111509" spans="1:7" x14ac:dyDescent="0.3">
      <c r="A111509">
        <v>90249</v>
      </c>
      <c r="B111509" s="2">
        <v>44337.77365048544</v>
      </c>
      <c r="C111509" s="37">
        <v>0.77364583333333325</v>
      </c>
      <c r="E111509">
        <v>347008</v>
      </c>
      <c r="F111509">
        <f t="shared" si="3485"/>
        <v>5</v>
      </c>
      <c r="G111509" s="37" t="str">
        <f t="shared" si="3486"/>
        <v>будни</v>
      </c>
    </row>
    <row r="111510" spans="1:7" x14ac:dyDescent="0.3">
      <c r="A111510">
        <v>90240</v>
      </c>
      <c r="B111510" s="2">
        <v>44337.77324595469</v>
      </c>
      <c r="C111510" s="37">
        <v>0.77324074074074067</v>
      </c>
      <c r="E111510">
        <v>141622</v>
      </c>
      <c r="F111510">
        <f t="shared" si="3485"/>
        <v>5</v>
      </c>
      <c r="G111510" s="37" t="str">
        <f t="shared" si="3486"/>
        <v>будни</v>
      </c>
    </row>
    <row r="111511" spans="1:7" x14ac:dyDescent="0.3">
      <c r="A111511">
        <v>90229</v>
      </c>
      <c r="B111511" s="2">
        <v>44337.772436893203</v>
      </c>
      <c r="C111511" s="37">
        <v>0.77244212962962966</v>
      </c>
      <c r="E111511">
        <v>251243</v>
      </c>
      <c r="F111511">
        <f t="shared" si="3485"/>
        <v>5</v>
      </c>
      <c r="G111511" s="37" t="str">
        <f t="shared" si="3486"/>
        <v>будни</v>
      </c>
    </row>
    <row r="111512" spans="1:7" x14ac:dyDescent="0.3">
      <c r="A111512">
        <v>90230</v>
      </c>
      <c r="B111512" s="2">
        <v>44337.772436893203</v>
      </c>
      <c r="C111512" s="37">
        <v>0.77244212962962966</v>
      </c>
      <c r="E111512">
        <v>112334</v>
      </c>
      <c r="F111512">
        <f t="shared" si="3485"/>
        <v>5</v>
      </c>
      <c r="G111512" s="37" t="str">
        <f t="shared" si="3486"/>
        <v>будни</v>
      </c>
    </row>
    <row r="111513" spans="1:7" x14ac:dyDescent="0.3">
      <c r="A111513">
        <v>90235</v>
      </c>
      <c r="B111513" s="2">
        <v>44337.772436893203</v>
      </c>
      <c r="C111513" s="37">
        <v>0.77244212962962966</v>
      </c>
      <c r="E111513">
        <v>213133</v>
      </c>
      <c r="F111513">
        <f t="shared" si="3485"/>
        <v>5</v>
      </c>
      <c r="G111513" s="37" t="str">
        <f t="shared" si="3486"/>
        <v>будни</v>
      </c>
    </row>
    <row r="111514" spans="1:7" x14ac:dyDescent="0.3">
      <c r="A111514">
        <v>90219</v>
      </c>
      <c r="B111514" s="2">
        <v>44337.77203236246</v>
      </c>
      <c r="C111514" s="37">
        <v>0.77203703703703708</v>
      </c>
      <c r="E111514">
        <v>397</v>
      </c>
      <c r="F111514">
        <f t="shared" si="3485"/>
        <v>5</v>
      </c>
      <c r="G111514" s="37" t="str">
        <f t="shared" si="3486"/>
        <v>будни</v>
      </c>
    </row>
    <row r="111515" spans="1:7" x14ac:dyDescent="0.3">
      <c r="A111515">
        <v>90224</v>
      </c>
      <c r="B111515" s="2">
        <v>44337.77203236246</v>
      </c>
      <c r="C111515" s="37">
        <v>0.77203703703703708</v>
      </c>
      <c r="E111515">
        <v>405774</v>
      </c>
      <c r="F111515">
        <f t="shared" si="3485"/>
        <v>5</v>
      </c>
      <c r="G111515" s="37" t="str">
        <f t="shared" si="3486"/>
        <v>будни</v>
      </c>
    </row>
    <row r="111516" spans="1:7" x14ac:dyDescent="0.3">
      <c r="A111516">
        <v>90214</v>
      </c>
      <c r="B111516" s="2">
        <v>44337.771223300966</v>
      </c>
      <c r="C111516" s="37">
        <v>0.7712268518518518</v>
      </c>
      <c r="E111516">
        <v>396601</v>
      </c>
      <c r="F111516">
        <f t="shared" si="3485"/>
        <v>5</v>
      </c>
      <c r="G111516" s="37" t="str">
        <f t="shared" si="3486"/>
        <v>будни</v>
      </c>
    </row>
    <row r="111517" spans="1:7" x14ac:dyDescent="0.3">
      <c r="A111517">
        <v>90203</v>
      </c>
      <c r="B111517" s="2">
        <v>44337.77081877023</v>
      </c>
      <c r="C111517" s="37">
        <v>0.77082175925925922</v>
      </c>
      <c r="E111517">
        <v>250679</v>
      </c>
      <c r="F111517">
        <f t="shared" si="3485"/>
        <v>5</v>
      </c>
      <c r="G111517" s="37" t="str">
        <f t="shared" si="3486"/>
        <v>будни</v>
      </c>
    </row>
    <row r="111518" spans="1:7" x14ac:dyDescent="0.3">
      <c r="A111518">
        <v>90207</v>
      </c>
      <c r="B111518" s="2">
        <v>44337.77081877023</v>
      </c>
      <c r="C111518" s="37">
        <v>0.77082175925925922</v>
      </c>
      <c r="E111518">
        <v>242428</v>
      </c>
      <c r="F111518">
        <f t="shared" si="3485"/>
        <v>5</v>
      </c>
      <c r="G111518" s="37" t="str">
        <f t="shared" si="3486"/>
        <v>будни</v>
      </c>
    </row>
    <row r="111519" spans="1:7" x14ac:dyDescent="0.3">
      <c r="A111519">
        <v>90211</v>
      </c>
      <c r="B111519" s="2">
        <v>44337.77081877023</v>
      </c>
      <c r="C111519" s="37">
        <v>0.77082175925925922</v>
      </c>
      <c r="E111519">
        <v>188426</v>
      </c>
      <c r="F111519">
        <f t="shared" si="3485"/>
        <v>5</v>
      </c>
      <c r="G111519" s="37" t="str">
        <f t="shared" si="3486"/>
        <v>будни</v>
      </c>
    </row>
    <row r="111520" spans="1:7" x14ac:dyDescent="0.3">
      <c r="A111520">
        <v>90201</v>
      </c>
      <c r="B111520" s="2">
        <v>44337.77041423948</v>
      </c>
      <c r="C111520" s="37">
        <v>0.77041666666666664</v>
      </c>
      <c r="E111520">
        <v>158978</v>
      </c>
      <c r="F111520">
        <f t="shared" si="3485"/>
        <v>5</v>
      </c>
      <c r="G111520" s="37" t="str">
        <f t="shared" si="3486"/>
        <v>будни</v>
      </c>
    </row>
    <row r="111521" spans="1:7" x14ac:dyDescent="0.3">
      <c r="A111521">
        <v>90198</v>
      </c>
      <c r="B111521" s="2">
        <v>44337.769605177993</v>
      </c>
      <c r="C111521" s="37">
        <v>0.76960648148148147</v>
      </c>
      <c r="E111521">
        <v>226229</v>
      </c>
      <c r="F111521">
        <f t="shared" si="3485"/>
        <v>5</v>
      </c>
      <c r="G111521" s="37" t="str">
        <f t="shared" si="3486"/>
        <v>будни</v>
      </c>
    </row>
    <row r="111522" spans="1:7" x14ac:dyDescent="0.3">
      <c r="A111522">
        <v>90197</v>
      </c>
      <c r="B111522" s="2">
        <v>44337.769333333337</v>
      </c>
      <c r="C111522" s="37">
        <v>0.76932870370370365</v>
      </c>
      <c r="E111522">
        <v>320264</v>
      </c>
      <c r="F111522">
        <f t="shared" si="3485"/>
        <v>5</v>
      </c>
      <c r="G111522" s="37" t="str">
        <f t="shared" si="3486"/>
        <v>будни</v>
      </c>
    </row>
    <row r="111523" spans="1:7" x14ac:dyDescent="0.3">
      <c r="A111523">
        <v>90190</v>
      </c>
      <c r="B111523" s="2">
        <v>44337.76920064725</v>
      </c>
      <c r="C111523" s="37">
        <v>0.76920138888888889</v>
      </c>
      <c r="E111523">
        <v>440811</v>
      </c>
      <c r="F111523">
        <f t="shared" si="3485"/>
        <v>5</v>
      </c>
      <c r="G111523" s="37" t="str">
        <f t="shared" si="3486"/>
        <v>будни</v>
      </c>
    </row>
    <row r="111524" spans="1:7" x14ac:dyDescent="0.3">
      <c r="A111524">
        <v>90192</v>
      </c>
      <c r="B111524" s="2">
        <v>44337.76920064725</v>
      </c>
      <c r="C111524" s="37">
        <v>0.76920138888888889</v>
      </c>
      <c r="E111524">
        <v>226626</v>
      </c>
      <c r="F111524">
        <f t="shared" si="3485"/>
        <v>5</v>
      </c>
      <c r="G111524" s="37" t="str">
        <f t="shared" si="3486"/>
        <v>будни</v>
      </c>
    </row>
    <row r="111525" spans="1:7" x14ac:dyDescent="0.3">
      <c r="A111525">
        <v>90189</v>
      </c>
      <c r="B111525" s="2">
        <v>44337.769</v>
      </c>
      <c r="C111525" s="37">
        <v>0.76900462962962957</v>
      </c>
      <c r="E111525">
        <v>78099</v>
      </c>
      <c r="F111525">
        <f t="shared" si="3485"/>
        <v>5</v>
      </c>
      <c r="G111525" s="37" t="str">
        <f t="shared" si="3486"/>
        <v>будни</v>
      </c>
    </row>
    <row r="111526" spans="1:7" x14ac:dyDescent="0.3">
      <c r="A111526">
        <v>90179</v>
      </c>
      <c r="B111526" s="2">
        <v>44337.768796116507</v>
      </c>
      <c r="C111526" s="37">
        <v>0.76879629629629631</v>
      </c>
      <c r="E111526">
        <v>158978</v>
      </c>
      <c r="F111526">
        <f t="shared" si="3485"/>
        <v>5</v>
      </c>
      <c r="G111526" s="37" t="str">
        <f t="shared" si="3486"/>
        <v>будни</v>
      </c>
    </row>
    <row r="111527" spans="1:7" x14ac:dyDescent="0.3">
      <c r="A111527">
        <v>90184</v>
      </c>
      <c r="B111527" s="2">
        <v>44337.768796116507</v>
      </c>
      <c r="C111527" s="37">
        <v>0.76879629629629631</v>
      </c>
      <c r="E111527">
        <v>38735</v>
      </c>
      <c r="F111527">
        <f t="shared" si="3485"/>
        <v>5</v>
      </c>
      <c r="G111527" s="37" t="str">
        <f t="shared" si="3486"/>
        <v>будни</v>
      </c>
    </row>
    <row r="111528" spans="1:7" x14ac:dyDescent="0.3">
      <c r="A111528">
        <v>90188</v>
      </c>
      <c r="B111528" s="2">
        <v>44337.768796116507</v>
      </c>
      <c r="C111528" s="37">
        <v>0.76879629629629631</v>
      </c>
      <c r="E111528">
        <v>328928</v>
      </c>
      <c r="F111528">
        <f t="shared" si="3485"/>
        <v>5</v>
      </c>
      <c r="G111528" s="37" t="str">
        <f t="shared" si="3486"/>
        <v>будни</v>
      </c>
    </row>
    <row r="111529" spans="1:7" x14ac:dyDescent="0.3">
      <c r="A111529">
        <v>90176</v>
      </c>
      <c r="B111529" s="2">
        <v>44337.768391585763</v>
      </c>
      <c r="C111529" s="37">
        <v>0.76839120370370362</v>
      </c>
      <c r="E111529">
        <v>472712</v>
      </c>
      <c r="F111529">
        <f t="shared" si="3485"/>
        <v>5</v>
      </c>
      <c r="G111529" s="37" t="str">
        <f t="shared" si="3486"/>
        <v>будни</v>
      </c>
    </row>
    <row r="111530" spans="1:7" x14ac:dyDescent="0.3">
      <c r="A111530">
        <v>90170</v>
      </c>
      <c r="B111530" s="2">
        <v>44337.767987055013</v>
      </c>
      <c r="C111530" s="37">
        <v>0.76798611111111104</v>
      </c>
      <c r="E111530">
        <v>122902</v>
      </c>
      <c r="F111530">
        <f t="shared" si="3485"/>
        <v>5</v>
      </c>
      <c r="G111530" s="37" t="str">
        <f t="shared" si="3486"/>
        <v>будни</v>
      </c>
    </row>
    <row r="111531" spans="1:7" x14ac:dyDescent="0.3">
      <c r="A111531">
        <v>90171</v>
      </c>
      <c r="B111531" s="2">
        <v>44337.767987055013</v>
      </c>
      <c r="C111531" s="37">
        <v>0.76798611111111104</v>
      </c>
      <c r="E111531">
        <v>393483</v>
      </c>
      <c r="F111531">
        <f t="shared" si="3485"/>
        <v>5</v>
      </c>
      <c r="G111531" s="37" t="str">
        <f t="shared" si="3486"/>
        <v>будни</v>
      </c>
    </row>
    <row r="111532" spans="1:7" x14ac:dyDescent="0.3">
      <c r="A111532">
        <v>90165</v>
      </c>
      <c r="B111532" s="2">
        <v>44337.767582524277</v>
      </c>
      <c r="C111532" s="37">
        <v>0.76758101851851857</v>
      </c>
      <c r="E111532">
        <v>278148</v>
      </c>
      <c r="F111532">
        <f t="shared" si="3485"/>
        <v>5</v>
      </c>
      <c r="G111532" s="37" t="str">
        <f t="shared" si="3486"/>
        <v>будни</v>
      </c>
    </row>
    <row r="111533" spans="1:7" x14ac:dyDescent="0.3">
      <c r="A111533">
        <v>90168</v>
      </c>
      <c r="B111533" s="2">
        <v>44337.767582524277</v>
      </c>
      <c r="C111533" s="37">
        <v>0.76758101851851857</v>
      </c>
      <c r="E111533">
        <v>411922</v>
      </c>
      <c r="F111533">
        <f t="shared" si="3485"/>
        <v>5</v>
      </c>
      <c r="G111533" s="37" t="str">
        <f t="shared" si="3486"/>
        <v>будни</v>
      </c>
    </row>
    <row r="111534" spans="1:7" x14ac:dyDescent="0.3">
      <c r="A111534">
        <v>90162</v>
      </c>
      <c r="B111534" s="2">
        <v>44337.767333333337</v>
      </c>
      <c r="C111534" s="37">
        <v>0.76733796296296297</v>
      </c>
      <c r="E111534">
        <v>472908</v>
      </c>
      <c r="F111534">
        <f t="shared" si="3485"/>
        <v>5</v>
      </c>
      <c r="G111534" s="37" t="str">
        <f t="shared" si="3486"/>
        <v>будни</v>
      </c>
    </row>
    <row r="111535" spans="1:7" x14ac:dyDescent="0.3">
      <c r="A111535">
        <v>90159</v>
      </c>
      <c r="B111535" s="2">
        <v>44337.767177993526</v>
      </c>
      <c r="C111535" s="37">
        <v>0.76717592592592598</v>
      </c>
      <c r="E111535">
        <v>227775</v>
      </c>
      <c r="F111535">
        <f t="shared" si="3485"/>
        <v>5</v>
      </c>
      <c r="G111535" s="37" t="str">
        <f t="shared" si="3486"/>
        <v>будни</v>
      </c>
    </row>
    <row r="111536" spans="1:7" x14ac:dyDescent="0.3">
      <c r="A111536">
        <v>90152</v>
      </c>
      <c r="B111536" s="2">
        <v>44337.766773462783</v>
      </c>
      <c r="C111536" s="37">
        <v>0.76677083333333329</v>
      </c>
      <c r="E111536">
        <v>88863</v>
      </c>
      <c r="F111536">
        <f t="shared" si="3485"/>
        <v>5</v>
      </c>
      <c r="G111536" s="37" t="str">
        <f t="shared" si="3486"/>
        <v>будни</v>
      </c>
    </row>
    <row r="111537" spans="1:7" x14ac:dyDescent="0.3">
      <c r="A111537">
        <v>90154</v>
      </c>
      <c r="B111537" s="2">
        <v>44337.766773462783</v>
      </c>
      <c r="C111537" s="37">
        <v>0.76677083333333329</v>
      </c>
      <c r="E111537">
        <v>347008</v>
      </c>
      <c r="F111537">
        <f t="shared" si="3485"/>
        <v>5</v>
      </c>
      <c r="G111537" s="37" t="str">
        <f t="shared" si="3486"/>
        <v>будни</v>
      </c>
    </row>
    <row r="111538" spans="1:7" x14ac:dyDescent="0.3">
      <c r="A111538">
        <v>90156</v>
      </c>
      <c r="B111538" s="2">
        <v>44337.766773462783</v>
      </c>
      <c r="C111538" s="37">
        <v>0.76677083333333329</v>
      </c>
      <c r="E111538">
        <v>250679</v>
      </c>
      <c r="F111538">
        <f t="shared" si="3485"/>
        <v>5</v>
      </c>
      <c r="G111538" s="37" t="str">
        <f t="shared" si="3486"/>
        <v>будни</v>
      </c>
    </row>
    <row r="111539" spans="1:7" x14ac:dyDescent="0.3">
      <c r="A111539">
        <v>90149</v>
      </c>
      <c r="B111539" s="2">
        <v>44337.76636893204</v>
      </c>
      <c r="C111539" s="37">
        <v>0.76636574074074071</v>
      </c>
      <c r="E111539">
        <v>242719</v>
      </c>
      <c r="F111539">
        <f t="shared" si="3485"/>
        <v>5</v>
      </c>
      <c r="G111539" s="37" t="str">
        <f t="shared" si="3486"/>
        <v>будни</v>
      </c>
    </row>
    <row r="111540" spans="1:7" x14ac:dyDescent="0.3">
      <c r="A111540">
        <v>90134</v>
      </c>
      <c r="B111540" s="2">
        <v>44337.765964401297</v>
      </c>
      <c r="C111540" s="37">
        <v>0.76596064814814813</v>
      </c>
      <c r="E111540">
        <v>411922</v>
      </c>
      <c r="F111540">
        <f t="shared" si="3485"/>
        <v>5</v>
      </c>
      <c r="G111540" s="37" t="str">
        <f t="shared" si="3486"/>
        <v>будни</v>
      </c>
    </row>
    <row r="111541" spans="1:7" x14ac:dyDescent="0.3">
      <c r="A111541">
        <v>90137</v>
      </c>
      <c r="B111541" s="2">
        <v>44337.765964401297</v>
      </c>
      <c r="C111541" s="37">
        <v>0.76596064814814813</v>
      </c>
      <c r="E111541">
        <v>254768</v>
      </c>
      <c r="F111541">
        <f t="shared" si="3485"/>
        <v>5</v>
      </c>
      <c r="G111541" s="37" t="str">
        <f t="shared" si="3486"/>
        <v>будни</v>
      </c>
    </row>
    <row r="111542" spans="1:7" x14ac:dyDescent="0.3">
      <c r="A111542">
        <v>90141</v>
      </c>
      <c r="B111542" s="2">
        <v>44337.765964401297</v>
      </c>
      <c r="C111542" s="37">
        <v>0.76596064814814813</v>
      </c>
      <c r="E111542">
        <v>21760</v>
      </c>
      <c r="F111542">
        <f t="shared" si="3485"/>
        <v>5</v>
      </c>
      <c r="G111542" s="37" t="str">
        <f t="shared" si="3486"/>
        <v>будни</v>
      </c>
    </row>
    <row r="111543" spans="1:7" x14ac:dyDescent="0.3">
      <c r="A111543">
        <v>90143</v>
      </c>
      <c r="B111543" s="2">
        <v>44337.765964401297</v>
      </c>
      <c r="C111543" s="37">
        <v>0.76596064814814813</v>
      </c>
      <c r="E111543">
        <v>179296</v>
      </c>
      <c r="F111543">
        <f t="shared" si="3485"/>
        <v>5</v>
      </c>
      <c r="G111543" s="37" t="str">
        <f t="shared" si="3486"/>
        <v>будни</v>
      </c>
    </row>
    <row r="111544" spans="1:7" x14ac:dyDescent="0.3">
      <c r="A111544">
        <v>90147</v>
      </c>
      <c r="B111544" s="2">
        <v>44337.765964401297</v>
      </c>
      <c r="C111544" s="37">
        <v>0.76596064814814813</v>
      </c>
      <c r="E111544">
        <v>379466</v>
      </c>
      <c r="F111544">
        <f t="shared" si="3485"/>
        <v>5</v>
      </c>
      <c r="G111544" s="37" t="str">
        <f t="shared" si="3486"/>
        <v>будни</v>
      </c>
    </row>
    <row r="111545" spans="1:7" x14ac:dyDescent="0.3">
      <c r="A111545">
        <v>90126</v>
      </c>
      <c r="B111545" s="2">
        <v>44337.765155339803</v>
      </c>
      <c r="C111545" s="37">
        <v>0.76515046296296296</v>
      </c>
      <c r="E111545">
        <v>158978</v>
      </c>
      <c r="F111545">
        <f t="shared" si="3485"/>
        <v>5</v>
      </c>
      <c r="G111545" s="37" t="str">
        <f t="shared" si="3486"/>
        <v>будни</v>
      </c>
    </row>
    <row r="111546" spans="1:7" x14ac:dyDescent="0.3">
      <c r="A111546">
        <v>90131</v>
      </c>
      <c r="B111546" s="2">
        <v>44337.765155339803</v>
      </c>
      <c r="C111546" s="37">
        <v>0.76515046296296296</v>
      </c>
      <c r="E111546">
        <v>202914</v>
      </c>
      <c r="F111546">
        <f t="shared" si="3485"/>
        <v>5</v>
      </c>
      <c r="G111546" s="37" t="str">
        <f t="shared" si="3486"/>
        <v>будни</v>
      </c>
    </row>
    <row r="111547" spans="1:7" x14ac:dyDescent="0.3">
      <c r="A111547">
        <v>90123</v>
      </c>
      <c r="B111547" s="2">
        <v>44337.764666666662</v>
      </c>
      <c r="C111547" s="37">
        <v>0.76466435185185189</v>
      </c>
      <c r="E111547">
        <v>250679</v>
      </c>
      <c r="F111547">
        <f t="shared" si="3485"/>
        <v>5</v>
      </c>
      <c r="G111547" s="37" t="str">
        <f t="shared" si="3486"/>
        <v>будни</v>
      </c>
    </row>
    <row r="111548" spans="1:7" x14ac:dyDescent="0.3">
      <c r="A111548">
        <v>90118</v>
      </c>
      <c r="B111548" s="2">
        <v>44337.764346278316</v>
      </c>
      <c r="C111548" s="37">
        <v>0.76435185185185184</v>
      </c>
      <c r="E111548">
        <v>272330</v>
      </c>
      <c r="F111548">
        <f t="shared" si="3485"/>
        <v>5</v>
      </c>
      <c r="G111548" s="37" t="str">
        <f t="shared" si="3486"/>
        <v>будни</v>
      </c>
    </row>
    <row r="111549" spans="1:7" x14ac:dyDescent="0.3">
      <c r="A111549">
        <v>90120</v>
      </c>
      <c r="B111549" s="2">
        <v>44337.764346278316</v>
      </c>
      <c r="C111549" s="37">
        <v>0.76435185185185184</v>
      </c>
      <c r="E111549">
        <v>421608</v>
      </c>
      <c r="F111549">
        <f t="shared" si="3485"/>
        <v>5</v>
      </c>
      <c r="G111549" s="37" t="str">
        <f t="shared" si="3486"/>
        <v>будни</v>
      </c>
    </row>
    <row r="111550" spans="1:7" x14ac:dyDescent="0.3">
      <c r="A111550">
        <v>90114</v>
      </c>
      <c r="B111550" s="2">
        <v>44337.763537216822</v>
      </c>
      <c r="C111550" s="37">
        <v>0.76354166666666667</v>
      </c>
      <c r="E111550">
        <v>298853</v>
      </c>
      <c r="F111550">
        <f t="shared" si="3485"/>
        <v>5</v>
      </c>
      <c r="G111550" s="37" t="str">
        <f t="shared" si="3486"/>
        <v>будни</v>
      </c>
    </row>
    <row r="111551" spans="1:7" x14ac:dyDescent="0.3">
      <c r="A111551">
        <v>90105</v>
      </c>
      <c r="B111551" s="2">
        <v>44337.763132686079</v>
      </c>
      <c r="C111551" s="37">
        <v>0.76313657407407398</v>
      </c>
      <c r="E111551">
        <v>48991</v>
      </c>
      <c r="F111551">
        <f t="shared" si="3485"/>
        <v>5</v>
      </c>
      <c r="G111551" s="37" t="str">
        <f t="shared" si="3486"/>
        <v>будни</v>
      </c>
    </row>
    <row r="111552" spans="1:7" x14ac:dyDescent="0.3">
      <c r="A111552">
        <v>90109</v>
      </c>
      <c r="B111552" s="2">
        <v>44337.763132686079</v>
      </c>
      <c r="C111552" s="37">
        <v>0.76313657407407398</v>
      </c>
      <c r="E111552">
        <v>250679</v>
      </c>
      <c r="F111552">
        <f t="shared" si="3485"/>
        <v>5</v>
      </c>
      <c r="G111552" s="37" t="str">
        <f t="shared" si="3486"/>
        <v>будни</v>
      </c>
    </row>
    <row r="111553" spans="1:7" x14ac:dyDescent="0.3">
      <c r="A111553">
        <v>90110</v>
      </c>
      <c r="B111553" s="2">
        <v>44337.763132686079</v>
      </c>
      <c r="C111553" s="37">
        <v>0.76313657407407398</v>
      </c>
      <c r="E111553">
        <v>470762</v>
      </c>
      <c r="F111553">
        <f t="shared" si="3485"/>
        <v>5</v>
      </c>
      <c r="G111553" s="37" t="str">
        <f t="shared" si="3486"/>
        <v>будни</v>
      </c>
    </row>
    <row r="111554" spans="1:7" x14ac:dyDescent="0.3">
      <c r="A111554">
        <v>90099</v>
      </c>
      <c r="B111554" s="2">
        <v>44337.762728155343</v>
      </c>
      <c r="C111554" s="37">
        <v>0.76273148148148151</v>
      </c>
      <c r="E111554">
        <v>107303</v>
      </c>
      <c r="F111554">
        <f t="shared" si="3485"/>
        <v>5</v>
      </c>
      <c r="G111554" s="37" t="str">
        <f t="shared" si="3486"/>
        <v>будни</v>
      </c>
    </row>
    <row r="111555" spans="1:7" x14ac:dyDescent="0.3">
      <c r="A111555">
        <v>90101</v>
      </c>
      <c r="B111555" s="2">
        <v>44337.762728155343</v>
      </c>
      <c r="C111555" s="37">
        <v>0.76273148148148151</v>
      </c>
      <c r="E111555">
        <v>40767</v>
      </c>
      <c r="F111555">
        <f t="shared" ref="F111555:F111618" si="3487">WEEKDAY(B111555,2)</f>
        <v>5</v>
      </c>
      <c r="G111555" s="37" t="str">
        <f t="shared" si="3486"/>
        <v>будни</v>
      </c>
    </row>
    <row r="111556" spans="1:7" x14ac:dyDescent="0.3">
      <c r="A111556">
        <v>90104</v>
      </c>
      <c r="B111556" s="2">
        <v>44337.762728155343</v>
      </c>
      <c r="C111556" s="37">
        <v>0.76273148148148151</v>
      </c>
      <c r="E111556">
        <v>411922</v>
      </c>
      <c r="F111556">
        <f t="shared" si="3487"/>
        <v>5</v>
      </c>
      <c r="G111556" s="37" t="str">
        <f t="shared" si="3486"/>
        <v>будни</v>
      </c>
    </row>
    <row r="111557" spans="1:7" x14ac:dyDescent="0.3">
      <c r="A111557">
        <v>90098</v>
      </c>
      <c r="B111557" s="2">
        <v>44337.762333333332</v>
      </c>
      <c r="C111557" s="37">
        <v>0.76233796296296286</v>
      </c>
      <c r="E111557">
        <v>250679</v>
      </c>
      <c r="F111557">
        <f t="shared" si="3487"/>
        <v>5</v>
      </c>
      <c r="G111557" s="37" t="str">
        <f t="shared" si="3486"/>
        <v>будни</v>
      </c>
    </row>
    <row r="111558" spans="1:7" x14ac:dyDescent="0.3">
      <c r="A111558">
        <v>90096</v>
      </c>
      <c r="B111558" s="2">
        <v>44337.7623236246</v>
      </c>
      <c r="C111558" s="37">
        <v>0.76232638888888893</v>
      </c>
      <c r="E111558">
        <v>476288</v>
      </c>
      <c r="F111558">
        <f t="shared" si="3487"/>
        <v>5</v>
      </c>
      <c r="G111558" s="37" t="str">
        <f t="shared" si="3486"/>
        <v>будни</v>
      </c>
    </row>
    <row r="111559" spans="1:7" x14ac:dyDescent="0.3">
      <c r="A111559">
        <v>90091</v>
      </c>
      <c r="B111559" s="2">
        <v>44337.762323624593</v>
      </c>
      <c r="C111559" s="37">
        <v>0.76232638888888893</v>
      </c>
      <c r="E111559">
        <v>439981</v>
      </c>
      <c r="F111559">
        <f t="shared" si="3487"/>
        <v>5</v>
      </c>
      <c r="G111559" s="37" t="str">
        <f t="shared" si="3486"/>
        <v>будни</v>
      </c>
    </row>
    <row r="111560" spans="1:7" x14ac:dyDescent="0.3">
      <c r="A111560">
        <v>90090</v>
      </c>
      <c r="B111560" s="2">
        <v>44337.761919093857</v>
      </c>
      <c r="C111560" s="37">
        <v>0.76192129629629635</v>
      </c>
      <c r="E111560">
        <v>298909</v>
      </c>
      <c r="F111560">
        <f t="shared" si="3487"/>
        <v>5</v>
      </c>
      <c r="G111560" s="37" t="str">
        <f t="shared" si="3486"/>
        <v>будни</v>
      </c>
    </row>
    <row r="111561" spans="1:7" x14ac:dyDescent="0.3">
      <c r="A111561">
        <v>90088</v>
      </c>
      <c r="B111561" s="2">
        <v>44337.761514563106</v>
      </c>
      <c r="C111561" s="37">
        <v>0.76151620370370365</v>
      </c>
      <c r="E111561">
        <v>112334</v>
      </c>
      <c r="F111561">
        <f t="shared" si="3487"/>
        <v>5</v>
      </c>
      <c r="G111561" s="37" t="str">
        <f t="shared" si="3486"/>
        <v>будни</v>
      </c>
    </row>
    <row r="111562" spans="1:7" x14ac:dyDescent="0.3">
      <c r="A111562">
        <v>90085</v>
      </c>
      <c r="B111562" s="2">
        <v>44337.761110032363</v>
      </c>
      <c r="C111562" s="37">
        <v>0.76111111111111107</v>
      </c>
      <c r="E111562">
        <v>424994</v>
      </c>
      <c r="F111562">
        <f t="shared" si="3487"/>
        <v>5</v>
      </c>
      <c r="G111562" s="37" t="str">
        <f t="shared" si="3486"/>
        <v>будни</v>
      </c>
    </row>
    <row r="111563" spans="1:7" x14ac:dyDescent="0.3">
      <c r="A111563">
        <v>90077</v>
      </c>
      <c r="B111563" s="2">
        <v>44337.76070550162</v>
      </c>
      <c r="C111563" s="37">
        <v>0.76070601851851849</v>
      </c>
      <c r="E111563">
        <v>217497</v>
      </c>
      <c r="F111563">
        <f t="shared" si="3487"/>
        <v>5</v>
      </c>
      <c r="G111563" s="37" t="str">
        <f t="shared" ref="G111563:G111626" si="3488">IF(F111563&gt;=6,"выходные","будни")</f>
        <v>будни</v>
      </c>
    </row>
    <row r="111564" spans="1:7" x14ac:dyDescent="0.3">
      <c r="A111564">
        <v>90081</v>
      </c>
      <c r="B111564" s="2">
        <v>44337.76070550162</v>
      </c>
      <c r="C111564" s="37">
        <v>0.76070601851851849</v>
      </c>
      <c r="E111564">
        <v>320264</v>
      </c>
      <c r="F111564">
        <f t="shared" si="3487"/>
        <v>5</v>
      </c>
      <c r="G111564" s="37" t="str">
        <f t="shared" si="3488"/>
        <v>будни</v>
      </c>
    </row>
    <row r="111565" spans="1:7" x14ac:dyDescent="0.3">
      <c r="A111565">
        <v>90073</v>
      </c>
      <c r="B111565" s="2">
        <v>44337.760333333339</v>
      </c>
      <c r="C111565" s="37">
        <v>0.76033564814814814</v>
      </c>
      <c r="E111565">
        <v>110241</v>
      </c>
      <c r="F111565">
        <f t="shared" si="3487"/>
        <v>5</v>
      </c>
      <c r="G111565" s="37" t="str">
        <f t="shared" si="3488"/>
        <v>будни</v>
      </c>
    </row>
    <row r="111566" spans="1:7" x14ac:dyDescent="0.3">
      <c r="A111566">
        <v>90071</v>
      </c>
      <c r="B111566" s="2">
        <v>44337.760300970876</v>
      </c>
      <c r="C111566" s="37">
        <v>0.76030092592592602</v>
      </c>
      <c r="E111566">
        <v>347008</v>
      </c>
      <c r="F111566">
        <f t="shared" si="3487"/>
        <v>5</v>
      </c>
      <c r="G111566" s="37" t="str">
        <f t="shared" si="3488"/>
        <v>будни</v>
      </c>
    </row>
    <row r="111567" spans="1:7" x14ac:dyDescent="0.3">
      <c r="A111567">
        <v>90066</v>
      </c>
      <c r="B111567" s="2">
        <v>44337.759896440126</v>
      </c>
      <c r="C111567" s="37">
        <v>0.75989583333333333</v>
      </c>
      <c r="E111567">
        <v>250679</v>
      </c>
      <c r="F111567">
        <f t="shared" si="3487"/>
        <v>5</v>
      </c>
      <c r="G111567" s="37" t="str">
        <f t="shared" si="3488"/>
        <v>будни</v>
      </c>
    </row>
    <row r="111568" spans="1:7" x14ac:dyDescent="0.3">
      <c r="A111568">
        <v>90057</v>
      </c>
      <c r="B111568" s="2">
        <v>44337.75949190939</v>
      </c>
      <c r="C111568" s="37">
        <v>0.75949074074074074</v>
      </c>
      <c r="E111568">
        <v>250679</v>
      </c>
      <c r="F111568">
        <f t="shared" si="3487"/>
        <v>5</v>
      </c>
      <c r="G111568" s="37" t="str">
        <f t="shared" si="3488"/>
        <v>будни</v>
      </c>
    </row>
    <row r="111569" spans="1:7" x14ac:dyDescent="0.3">
      <c r="A111569">
        <v>90061</v>
      </c>
      <c r="B111569" s="2">
        <v>44337.75949190939</v>
      </c>
      <c r="C111569" s="37">
        <v>0.75949074074074074</v>
      </c>
      <c r="E111569">
        <v>407796</v>
      </c>
      <c r="F111569">
        <f t="shared" si="3487"/>
        <v>5</v>
      </c>
      <c r="G111569" s="37" t="str">
        <f t="shared" si="3488"/>
        <v>будни</v>
      </c>
    </row>
    <row r="111570" spans="1:7" x14ac:dyDescent="0.3">
      <c r="A111570">
        <v>90055</v>
      </c>
      <c r="B111570" s="2">
        <v>44337.759491909383</v>
      </c>
      <c r="C111570" s="37">
        <v>0.75949074074074074</v>
      </c>
      <c r="E111570">
        <v>411922</v>
      </c>
      <c r="F111570">
        <f t="shared" si="3487"/>
        <v>5</v>
      </c>
      <c r="G111570" s="37" t="str">
        <f t="shared" si="3488"/>
        <v>будни</v>
      </c>
    </row>
    <row r="111571" spans="1:7" x14ac:dyDescent="0.3">
      <c r="A111571">
        <v>90045</v>
      </c>
      <c r="B111571" s="2">
        <v>44337.759087378639</v>
      </c>
      <c r="C111571" s="37">
        <v>0.75908564814814816</v>
      </c>
      <c r="E111571">
        <v>118549</v>
      </c>
      <c r="F111571">
        <f t="shared" si="3487"/>
        <v>5</v>
      </c>
      <c r="G111571" s="37" t="str">
        <f t="shared" si="3488"/>
        <v>будни</v>
      </c>
    </row>
    <row r="111572" spans="1:7" x14ac:dyDescent="0.3">
      <c r="A111572">
        <v>90050</v>
      </c>
      <c r="B111572" s="2">
        <v>44337.759087378639</v>
      </c>
      <c r="C111572" s="37">
        <v>0.75908564814814816</v>
      </c>
      <c r="E111572">
        <v>154228</v>
      </c>
      <c r="F111572">
        <f t="shared" si="3487"/>
        <v>5</v>
      </c>
      <c r="G111572" s="37" t="str">
        <f t="shared" si="3488"/>
        <v>будни</v>
      </c>
    </row>
    <row r="111573" spans="1:7" x14ac:dyDescent="0.3">
      <c r="A111573">
        <v>90044</v>
      </c>
      <c r="B111573" s="2">
        <v>44337.75787378641</v>
      </c>
      <c r="C111573" s="37">
        <v>0.75787037037037042</v>
      </c>
      <c r="E111573">
        <v>470762</v>
      </c>
      <c r="F111573">
        <f t="shared" si="3487"/>
        <v>5</v>
      </c>
      <c r="G111573" s="37" t="str">
        <f t="shared" si="3488"/>
        <v>будни</v>
      </c>
    </row>
    <row r="111574" spans="1:7" x14ac:dyDescent="0.3">
      <c r="A111574">
        <v>90043</v>
      </c>
      <c r="B111574" s="2">
        <v>44337.757469255666</v>
      </c>
      <c r="C111574" s="37">
        <v>0.75746527777777783</v>
      </c>
      <c r="E111574">
        <v>308577</v>
      </c>
      <c r="F111574">
        <f t="shared" si="3487"/>
        <v>5</v>
      </c>
      <c r="G111574" s="37" t="str">
        <f t="shared" si="3488"/>
        <v>будни</v>
      </c>
    </row>
    <row r="111575" spans="1:7" x14ac:dyDescent="0.3">
      <c r="A111575">
        <v>90038</v>
      </c>
      <c r="B111575" s="2">
        <v>44337.757333333335</v>
      </c>
      <c r="C111575" s="37">
        <v>0.75733796296296296</v>
      </c>
      <c r="E111575">
        <v>183290</v>
      </c>
      <c r="F111575">
        <f t="shared" si="3487"/>
        <v>5</v>
      </c>
      <c r="G111575" s="37" t="str">
        <f t="shared" si="3488"/>
        <v>будни</v>
      </c>
    </row>
    <row r="111576" spans="1:7" x14ac:dyDescent="0.3">
      <c r="A111576">
        <v>90034</v>
      </c>
      <c r="B111576" s="2">
        <v>44337.756660194173</v>
      </c>
      <c r="C111576" s="37">
        <v>0.75665509259259256</v>
      </c>
      <c r="E111576">
        <v>312954</v>
      </c>
      <c r="F111576">
        <f t="shared" si="3487"/>
        <v>5</v>
      </c>
      <c r="G111576" s="37" t="str">
        <f t="shared" si="3488"/>
        <v>будни</v>
      </c>
    </row>
    <row r="111577" spans="1:7" x14ac:dyDescent="0.3">
      <c r="A111577">
        <v>90032</v>
      </c>
      <c r="B111577" s="2">
        <v>44337.756255663429</v>
      </c>
      <c r="C111577" s="37">
        <v>0.75624999999999998</v>
      </c>
      <c r="E111577">
        <v>58674</v>
      </c>
      <c r="F111577">
        <f t="shared" si="3487"/>
        <v>5</v>
      </c>
      <c r="G111577" s="37" t="str">
        <f t="shared" si="3488"/>
        <v>будни</v>
      </c>
    </row>
    <row r="111578" spans="1:7" x14ac:dyDescent="0.3">
      <c r="A111578">
        <v>90028</v>
      </c>
      <c r="B111578" s="2">
        <v>44337.755851132686</v>
      </c>
      <c r="C111578" s="37">
        <v>0.75585648148148143</v>
      </c>
      <c r="E111578">
        <v>470762</v>
      </c>
      <c r="F111578">
        <f t="shared" si="3487"/>
        <v>5</v>
      </c>
      <c r="G111578" s="37" t="str">
        <f t="shared" si="3488"/>
        <v>будни</v>
      </c>
    </row>
    <row r="111579" spans="1:7" x14ac:dyDescent="0.3">
      <c r="A111579">
        <v>90029</v>
      </c>
      <c r="B111579" s="2">
        <v>44337.755851132686</v>
      </c>
      <c r="C111579" s="37">
        <v>0.75585648148148143</v>
      </c>
      <c r="E111579">
        <v>5151</v>
      </c>
      <c r="F111579">
        <f t="shared" si="3487"/>
        <v>5</v>
      </c>
      <c r="G111579" s="37" t="str">
        <f t="shared" si="3488"/>
        <v>будни</v>
      </c>
    </row>
    <row r="111580" spans="1:7" x14ac:dyDescent="0.3">
      <c r="A111580">
        <v>90030</v>
      </c>
      <c r="B111580" s="2">
        <v>44337.755851132686</v>
      </c>
      <c r="C111580" s="37">
        <v>0.75585648148148143</v>
      </c>
      <c r="E111580">
        <v>473323</v>
      </c>
      <c r="F111580">
        <f t="shared" si="3487"/>
        <v>5</v>
      </c>
      <c r="G111580" s="37" t="str">
        <f t="shared" si="3488"/>
        <v>будни</v>
      </c>
    </row>
    <row r="111581" spans="1:7" x14ac:dyDescent="0.3">
      <c r="A111581">
        <v>90023</v>
      </c>
      <c r="B111581" s="2">
        <v>44337.755042071192</v>
      </c>
      <c r="C111581" s="37">
        <v>0.75504629629629638</v>
      </c>
      <c r="E111581">
        <v>381626</v>
      </c>
      <c r="F111581">
        <f t="shared" si="3487"/>
        <v>5</v>
      </c>
      <c r="G111581" s="37" t="str">
        <f t="shared" si="3488"/>
        <v>будни</v>
      </c>
    </row>
    <row r="111582" spans="1:7" x14ac:dyDescent="0.3">
      <c r="A111582">
        <v>90019</v>
      </c>
      <c r="B111582" s="2">
        <v>44337.754637540456</v>
      </c>
      <c r="C111582" s="37">
        <v>0.75464120370370369</v>
      </c>
      <c r="E111582">
        <v>88098</v>
      </c>
      <c r="F111582">
        <f t="shared" si="3487"/>
        <v>5</v>
      </c>
      <c r="G111582" s="37" t="str">
        <f t="shared" si="3488"/>
        <v>будни</v>
      </c>
    </row>
    <row r="111583" spans="1:7" x14ac:dyDescent="0.3">
      <c r="A111583">
        <v>90018</v>
      </c>
      <c r="B111583" s="2">
        <v>44337.754233009706</v>
      </c>
      <c r="C111583" s="37">
        <v>0.75423611111111111</v>
      </c>
      <c r="E111583">
        <v>339369</v>
      </c>
      <c r="F111583">
        <f t="shared" si="3487"/>
        <v>5</v>
      </c>
      <c r="G111583" s="37" t="str">
        <f t="shared" si="3488"/>
        <v>будни</v>
      </c>
    </row>
    <row r="111584" spans="1:7" x14ac:dyDescent="0.3">
      <c r="A111584">
        <v>90016</v>
      </c>
      <c r="B111584" s="2">
        <v>44337.753828478963</v>
      </c>
      <c r="C111584" s="37">
        <v>0.75383101851851853</v>
      </c>
      <c r="E111584">
        <v>130005</v>
      </c>
      <c r="F111584">
        <f t="shared" si="3487"/>
        <v>5</v>
      </c>
      <c r="G111584" s="37" t="str">
        <f t="shared" si="3488"/>
        <v>будни</v>
      </c>
    </row>
    <row r="111585" spans="1:7" x14ac:dyDescent="0.3">
      <c r="A111585">
        <v>90012</v>
      </c>
      <c r="B111585" s="2">
        <v>44337.753666666664</v>
      </c>
      <c r="C111585" s="37">
        <v>0.75366898148148154</v>
      </c>
      <c r="E111585">
        <v>153893</v>
      </c>
      <c r="F111585">
        <f t="shared" si="3487"/>
        <v>5</v>
      </c>
      <c r="G111585" s="37" t="str">
        <f t="shared" si="3488"/>
        <v>будни</v>
      </c>
    </row>
    <row r="111586" spans="1:7" x14ac:dyDescent="0.3">
      <c r="A111586">
        <v>90010</v>
      </c>
      <c r="B111586" s="2">
        <v>44337.753423948219</v>
      </c>
      <c r="C111586" s="37">
        <v>0.75342592592592583</v>
      </c>
      <c r="E111586">
        <v>320940</v>
      </c>
      <c r="F111586">
        <f t="shared" si="3487"/>
        <v>5</v>
      </c>
      <c r="G111586" s="37" t="str">
        <f t="shared" si="3488"/>
        <v>будни</v>
      </c>
    </row>
    <row r="111587" spans="1:7" x14ac:dyDescent="0.3">
      <c r="A111587">
        <v>90001</v>
      </c>
      <c r="B111587" s="2">
        <v>44337.753019417476</v>
      </c>
      <c r="C111587" s="37">
        <v>0.75302083333333336</v>
      </c>
      <c r="E111587">
        <v>441799</v>
      </c>
      <c r="F111587">
        <f t="shared" si="3487"/>
        <v>5</v>
      </c>
      <c r="G111587" s="37" t="str">
        <f t="shared" si="3488"/>
        <v>будни</v>
      </c>
    </row>
    <row r="111588" spans="1:7" x14ac:dyDescent="0.3">
      <c r="A111588">
        <v>90003</v>
      </c>
      <c r="B111588" s="2">
        <v>44337.753019417476</v>
      </c>
      <c r="C111588" s="37">
        <v>0.75302083333333336</v>
      </c>
      <c r="E111588">
        <v>351192</v>
      </c>
      <c r="F111588">
        <f t="shared" si="3487"/>
        <v>5</v>
      </c>
      <c r="G111588" s="37" t="str">
        <f t="shared" si="3488"/>
        <v>будни</v>
      </c>
    </row>
    <row r="111589" spans="1:7" x14ac:dyDescent="0.3">
      <c r="A111589">
        <v>90005</v>
      </c>
      <c r="B111589" s="2">
        <v>44337.753019417476</v>
      </c>
      <c r="C111589" s="37">
        <v>0.75302083333333336</v>
      </c>
      <c r="E111589">
        <v>62570</v>
      </c>
      <c r="F111589">
        <f t="shared" si="3487"/>
        <v>5</v>
      </c>
      <c r="G111589" s="37" t="str">
        <f t="shared" si="3488"/>
        <v>будни</v>
      </c>
    </row>
    <row r="111590" spans="1:7" x14ac:dyDescent="0.3">
      <c r="A111590">
        <v>89999</v>
      </c>
      <c r="B111590" s="2">
        <v>44337.752614886733</v>
      </c>
      <c r="C111590" s="37">
        <v>0.75261574074074078</v>
      </c>
      <c r="E111590">
        <v>219032</v>
      </c>
      <c r="F111590">
        <f t="shared" si="3487"/>
        <v>5</v>
      </c>
      <c r="G111590" s="37" t="str">
        <f t="shared" si="3488"/>
        <v>будни</v>
      </c>
    </row>
    <row r="111591" spans="1:7" x14ac:dyDescent="0.3">
      <c r="A111591">
        <v>89994</v>
      </c>
      <c r="B111591" s="2">
        <v>44337.751401294503</v>
      </c>
      <c r="C111591" s="37">
        <v>0.75140046296296292</v>
      </c>
      <c r="E111591">
        <v>244574</v>
      </c>
      <c r="F111591">
        <f t="shared" si="3487"/>
        <v>5</v>
      </c>
      <c r="G111591" s="37" t="str">
        <f t="shared" si="3488"/>
        <v>будни</v>
      </c>
    </row>
    <row r="111592" spans="1:7" x14ac:dyDescent="0.3">
      <c r="A111592">
        <v>89990</v>
      </c>
      <c r="B111592" s="2">
        <v>44337.750333333337</v>
      </c>
      <c r="C111592" s="37">
        <v>0.75033564814814813</v>
      </c>
      <c r="E111592">
        <v>293657</v>
      </c>
      <c r="F111592">
        <f t="shared" si="3487"/>
        <v>5</v>
      </c>
      <c r="G111592" s="37" t="str">
        <f t="shared" si="3488"/>
        <v>будни</v>
      </c>
    </row>
    <row r="111593" spans="1:7" x14ac:dyDescent="0.3">
      <c r="A111593">
        <v>89981</v>
      </c>
      <c r="B111593" s="2">
        <v>44337.750187702266</v>
      </c>
      <c r="C111593" s="37">
        <v>0.75018518518518518</v>
      </c>
      <c r="E111593">
        <v>439981</v>
      </c>
      <c r="F111593">
        <f t="shared" si="3487"/>
        <v>5</v>
      </c>
      <c r="G111593" s="37" t="str">
        <f t="shared" si="3488"/>
        <v>будни</v>
      </c>
    </row>
    <row r="111594" spans="1:7" x14ac:dyDescent="0.3">
      <c r="A111594">
        <v>89986</v>
      </c>
      <c r="B111594" s="2">
        <v>44337.750187702266</v>
      </c>
      <c r="C111594" s="37">
        <v>0.75018518518518518</v>
      </c>
      <c r="E111594">
        <v>50702</v>
      </c>
      <c r="F111594">
        <f t="shared" si="3487"/>
        <v>5</v>
      </c>
      <c r="G111594" s="37" t="str">
        <f t="shared" si="3488"/>
        <v>будни</v>
      </c>
    </row>
    <row r="111595" spans="1:7" x14ac:dyDescent="0.3">
      <c r="A111595">
        <v>89974</v>
      </c>
      <c r="B111595" s="2">
        <v>44337.749783171523</v>
      </c>
      <c r="C111595" s="37">
        <v>0.7497800925925926</v>
      </c>
      <c r="E111595">
        <v>411922</v>
      </c>
      <c r="F111595">
        <f t="shared" si="3487"/>
        <v>5</v>
      </c>
      <c r="G111595" s="37" t="str">
        <f t="shared" si="3488"/>
        <v>будни</v>
      </c>
    </row>
    <row r="111596" spans="1:7" x14ac:dyDescent="0.3">
      <c r="A111596">
        <v>89976</v>
      </c>
      <c r="B111596" s="2">
        <v>44337.749783171523</v>
      </c>
      <c r="C111596" s="37">
        <v>0.7497800925925926</v>
      </c>
      <c r="E111596">
        <v>250679</v>
      </c>
      <c r="F111596">
        <f t="shared" si="3487"/>
        <v>5</v>
      </c>
      <c r="G111596" s="37" t="str">
        <f t="shared" si="3488"/>
        <v>будни</v>
      </c>
    </row>
    <row r="111597" spans="1:7" x14ac:dyDescent="0.3">
      <c r="A111597">
        <v>89970</v>
      </c>
      <c r="B111597" s="2">
        <v>44337.748974110029</v>
      </c>
      <c r="C111597" s="37">
        <v>0.74896990740740732</v>
      </c>
      <c r="E111597">
        <v>16029</v>
      </c>
      <c r="F111597">
        <f t="shared" si="3487"/>
        <v>5</v>
      </c>
      <c r="G111597" s="37" t="str">
        <f t="shared" si="3488"/>
        <v>будни</v>
      </c>
    </row>
    <row r="111598" spans="1:7" x14ac:dyDescent="0.3">
      <c r="A111598">
        <v>89967</v>
      </c>
      <c r="B111598" s="2">
        <v>44337.748569579286</v>
      </c>
      <c r="C111598" s="37">
        <v>0.74856481481481474</v>
      </c>
      <c r="E111598">
        <v>154256</v>
      </c>
      <c r="F111598">
        <f t="shared" si="3487"/>
        <v>5</v>
      </c>
      <c r="G111598" s="37" t="str">
        <f t="shared" si="3488"/>
        <v>будни</v>
      </c>
    </row>
    <row r="111599" spans="1:7" x14ac:dyDescent="0.3">
      <c r="A111599">
        <v>89960</v>
      </c>
      <c r="B111599" s="2">
        <v>44337.74816504855</v>
      </c>
      <c r="C111599" s="37">
        <v>0.74815972222222227</v>
      </c>
      <c r="E111599">
        <v>452568</v>
      </c>
      <c r="F111599">
        <f t="shared" si="3487"/>
        <v>5</v>
      </c>
      <c r="G111599" s="37" t="str">
        <f t="shared" si="3488"/>
        <v>будни</v>
      </c>
    </row>
    <row r="111600" spans="1:7" x14ac:dyDescent="0.3">
      <c r="A111600">
        <v>89962</v>
      </c>
      <c r="B111600" s="2">
        <v>44337.74816504855</v>
      </c>
      <c r="C111600" s="37">
        <v>0.74815972222222227</v>
      </c>
      <c r="E111600">
        <v>471403</v>
      </c>
      <c r="F111600">
        <f t="shared" si="3487"/>
        <v>5</v>
      </c>
      <c r="G111600" s="37" t="str">
        <f t="shared" si="3488"/>
        <v>будни</v>
      </c>
    </row>
    <row r="111601" spans="1:7" x14ac:dyDescent="0.3">
      <c r="A111601">
        <v>89957</v>
      </c>
      <c r="B111601" s="2">
        <v>44337.747760517799</v>
      </c>
      <c r="C111601" s="37">
        <v>0.74776620370370372</v>
      </c>
      <c r="E111601">
        <v>37467</v>
      </c>
      <c r="F111601">
        <f t="shared" si="3487"/>
        <v>5</v>
      </c>
      <c r="G111601" s="37" t="str">
        <f t="shared" si="3488"/>
        <v>будни</v>
      </c>
    </row>
    <row r="111602" spans="1:7" x14ac:dyDescent="0.3">
      <c r="A111602">
        <v>89952</v>
      </c>
      <c r="B111602" s="2">
        <v>44337.746142394826</v>
      </c>
      <c r="C111602" s="37">
        <v>0.74614583333333329</v>
      </c>
      <c r="E111602">
        <v>320523</v>
      </c>
      <c r="F111602">
        <f t="shared" si="3487"/>
        <v>5</v>
      </c>
      <c r="G111602" s="37" t="str">
        <f t="shared" si="3488"/>
        <v>будни</v>
      </c>
    </row>
    <row r="111603" spans="1:7" x14ac:dyDescent="0.3">
      <c r="A111603">
        <v>89948</v>
      </c>
      <c r="B111603" s="2">
        <v>44337.745999999999</v>
      </c>
      <c r="C111603" s="37">
        <v>0.74599537037037045</v>
      </c>
      <c r="E111603">
        <v>440825</v>
      </c>
      <c r="F111603">
        <f t="shared" si="3487"/>
        <v>5</v>
      </c>
      <c r="G111603" s="37" t="str">
        <f t="shared" si="3488"/>
        <v>будни</v>
      </c>
    </row>
    <row r="111604" spans="1:7" x14ac:dyDescent="0.3">
      <c r="A111604">
        <v>89947</v>
      </c>
      <c r="B111604" s="2">
        <v>44337.745737864076</v>
      </c>
      <c r="C111604" s="37">
        <v>0.7457407407407407</v>
      </c>
      <c r="E111604">
        <v>347008</v>
      </c>
      <c r="F111604">
        <f t="shared" si="3487"/>
        <v>5</v>
      </c>
      <c r="G111604" s="37" t="str">
        <f t="shared" si="3488"/>
        <v>будни</v>
      </c>
    </row>
    <row r="111605" spans="1:7" x14ac:dyDescent="0.3">
      <c r="A111605">
        <v>89944</v>
      </c>
      <c r="B111605" s="2">
        <v>44337.745333333332</v>
      </c>
      <c r="C111605" s="37">
        <v>0.74533564814814823</v>
      </c>
      <c r="E111605">
        <v>153893</v>
      </c>
      <c r="F111605">
        <f t="shared" si="3487"/>
        <v>5</v>
      </c>
      <c r="G111605" s="37" t="str">
        <f t="shared" si="3488"/>
        <v>будни</v>
      </c>
    </row>
    <row r="111606" spans="1:7" x14ac:dyDescent="0.3">
      <c r="A111606">
        <v>89942</v>
      </c>
      <c r="B111606" s="2">
        <v>44337.744928802589</v>
      </c>
      <c r="C111606" s="37">
        <v>0.74493055555555554</v>
      </c>
      <c r="E111606">
        <v>351192</v>
      </c>
      <c r="F111606">
        <f t="shared" si="3487"/>
        <v>5</v>
      </c>
      <c r="G111606" s="37" t="str">
        <f t="shared" si="3488"/>
        <v>будни</v>
      </c>
    </row>
    <row r="111607" spans="1:7" x14ac:dyDescent="0.3">
      <c r="A111607">
        <v>89943</v>
      </c>
      <c r="B111607" s="2">
        <v>44337.744928802589</v>
      </c>
      <c r="C111607" s="37">
        <v>0.74493055555555554</v>
      </c>
      <c r="E111607">
        <v>324893</v>
      </c>
      <c r="F111607">
        <f t="shared" si="3487"/>
        <v>5</v>
      </c>
      <c r="G111607" s="37" t="str">
        <f t="shared" si="3488"/>
        <v>будни</v>
      </c>
    </row>
    <row r="111608" spans="1:7" x14ac:dyDescent="0.3">
      <c r="A111608">
        <v>89941</v>
      </c>
      <c r="B111608" s="2">
        <v>44337.744119741103</v>
      </c>
      <c r="C111608" s="37">
        <v>0.74412037037037038</v>
      </c>
      <c r="E111608">
        <v>325683</v>
      </c>
      <c r="F111608">
        <f t="shared" si="3487"/>
        <v>5</v>
      </c>
      <c r="G111608" s="37" t="str">
        <f t="shared" si="3488"/>
        <v>будни</v>
      </c>
    </row>
    <row r="111609" spans="1:7" x14ac:dyDescent="0.3">
      <c r="A111609">
        <v>89940</v>
      </c>
      <c r="B111609" s="2">
        <v>44337.743715210352</v>
      </c>
      <c r="C111609" s="37">
        <v>0.74371527777777768</v>
      </c>
      <c r="E111609">
        <v>156678</v>
      </c>
      <c r="F111609">
        <f t="shared" si="3487"/>
        <v>5</v>
      </c>
      <c r="G111609" s="37" t="str">
        <f t="shared" si="3488"/>
        <v>будни</v>
      </c>
    </row>
    <row r="111610" spans="1:7" x14ac:dyDescent="0.3">
      <c r="A111610">
        <v>89937</v>
      </c>
      <c r="B111610" s="2">
        <v>44337.743310679609</v>
      </c>
      <c r="C111610" s="37">
        <v>0.74331018518518521</v>
      </c>
      <c r="E111610">
        <v>242428</v>
      </c>
      <c r="F111610">
        <f t="shared" si="3487"/>
        <v>5</v>
      </c>
      <c r="G111610" s="37" t="str">
        <f t="shared" si="3488"/>
        <v>будни</v>
      </c>
    </row>
    <row r="111611" spans="1:7" x14ac:dyDescent="0.3">
      <c r="A111611">
        <v>89936</v>
      </c>
      <c r="B111611" s="2">
        <v>44337.742097087379</v>
      </c>
      <c r="C111611" s="37">
        <v>0.74209490740740736</v>
      </c>
      <c r="E111611">
        <v>68899</v>
      </c>
      <c r="F111611">
        <f t="shared" si="3487"/>
        <v>5</v>
      </c>
      <c r="G111611" s="37" t="str">
        <f t="shared" si="3488"/>
        <v>будни</v>
      </c>
    </row>
    <row r="111612" spans="1:7" x14ac:dyDescent="0.3">
      <c r="A111612">
        <v>89935</v>
      </c>
      <c r="B111612" s="2">
        <v>44337.741288025893</v>
      </c>
      <c r="C111612" s="37">
        <v>0.74128472222222219</v>
      </c>
      <c r="E111612">
        <v>230507</v>
      </c>
      <c r="F111612">
        <f t="shared" si="3487"/>
        <v>5</v>
      </c>
      <c r="G111612" s="37" t="str">
        <f t="shared" si="3488"/>
        <v>будни</v>
      </c>
    </row>
    <row r="111613" spans="1:7" x14ac:dyDescent="0.3">
      <c r="A111613">
        <v>89931</v>
      </c>
      <c r="B111613" s="2">
        <v>44337.740478964399</v>
      </c>
      <c r="C111613" s="37">
        <v>0.74047453703703703</v>
      </c>
      <c r="E111613">
        <v>463226</v>
      </c>
      <c r="F111613">
        <f t="shared" si="3487"/>
        <v>5</v>
      </c>
      <c r="G111613" s="37" t="str">
        <f t="shared" si="3488"/>
        <v>будни</v>
      </c>
    </row>
    <row r="111614" spans="1:7" x14ac:dyDescent="0.3">
      <c r="A111614">
        <v>89926</v>
      </c>
      <c r="B111614" s="2">
        <v>44337.740074433663</v>
      </c>
      <c r="C111614" s="37">
        <v>0.74006944444444445</v>
      </c>
      <c r="E111614">
        <v>154256</v>
      </c>
      <c r="F111614">
        <f t="shared" si="3487"/>
        <v>5</v>
      </c>
      <c r="G111614" s="37" t="str">
        <f t="shared" si="3488"/>
        <v>будни</v>
      </c>
    </row>
    <row r="111615" spans="1:7" x14ac:dyDescent="0.3">
      <c r="A111615">
        <v>89916</v>
      </c>
      <c r="B111615" s="2">
        <v>44337.739669902912</v>
      </c>
      <c r="C111615" s="37">
        <v>0.73966435185185186</v>
      </c>
      <c r="E111615">
        <v>473327</v>
      </c>
      <c r="F111615">
        <f t="shared" si="3487"/>
        <v>5</v>
      </c>
      <c r="G111615" s="37" t="str">
        <f t="shared" si="3488"/>
        <v>будни</v>
      </c>
    </row>
    <row r="111616" spans="1:7" x14ac:dyDescent="0.3">
      <c r="A111616">
        <v>89921</v>
      </c>
      <c r="B111616" s="2">
        <v>44337.739669902912</v>
      </c>
      <c r="C111616" s="37">
        <v>0.73966435185185186</v>
      </c>
      <c r="E111616">
        <v>21760</v>
      </c>
      <c r="F111616">
        <f t="shared" si="3487"/>
        <v>5</v>
      </c>
      <c r="G111616" s="37" t="str">
        <f t="shared" si="3488"/>
        <v>будни</v>
      </c>
    </row>
    <row r="111617" spans="1:7" x14ac:dyDescent="0.3">
      <c r="A111617">
        <v>89915</v>
      </c>
      <c r="B111617" s="2">
        <v>44337.739265372169</v>
      </c>
      <c r="C111617" s="37">
        <v>0.73927083333333332</v>
      </c>
      <c r="E111617">
        <v>219025</v>
      </c>
      <c r="F111617">
        <f t="shared" si="3487"/>
        <v>5</v>
      </c>
      <c r="G111617" s="37" t="str">
        <f t="shared" si="3488"/>
        <v>будни</v>
      </c>
    </row>
    <row r="111618" spans="1:7" x14ac:dyDescent="0.3">
      <c r="A111618">
        <v>89913</v>
      </c>
      <c r="B111618" s="2">
        <v>44337.738860841419</v>
      </c>
      <c r="C111618" s="37">
        <v>0.73886574074074074</v>
      </c>
      <c r="E111618">
        <v>179296</v>
      </c>
      <c r="F111618">
        <f t="shared" si="3487"/>
        <v>5</v>
      </c>
      <c r="G111618" s="37" t="str">
        <f t="shared" si="3488"/>
        <v>будни</v>
      </c>
    </row>
    <row r="111619" spans="1:7" x14ac:dyDescent="0.3">
      <c r="A111619">
        <v>89909</v>
      </c>
      <c r="B111619" s="2">
        <v>44337.738456310683</v>
      </c>
      <c r="C111619" s="37">
        <v>0.73846064814814805</v>
      </c>
      <c r="E111619">
        <v>386066</v>
      </c>
      <c r="F111619">
        <f t="shared" ref="F111619:F111682" si="3489">WEEKDAY(B111619,2)</f>
        <v>5</v>
      </c>
      <c r="G111619" s="37" t="str">
        <f t="shared" si="3488"/>
        <v>будни</v>
      </c>
    </row>
    <row r="111620" spans="1:7" x14ac:dyDescent="0.3">
      <c r="A111620">
        <v>89904</v>
      </c>
      <c r="B111620" s="2">
        <v>44337.737647249196</v>
      </c>
      <c r="C111620" s="37">
        <v>0.73765046296296299</v>
      </c>
      <c r="E111620">
        <v>85026</v>
      </c>
      <c r="F111620">
        <f t="shared" si="3489"/>
        <v>5</v>
      </c>
      <c r="G111620" s="37" t="str">
        <f t="shared" si="3488"/>
        <v>будни</v>
      </c>
    </row>
    <row r="111621" spans="1:7" x14ac:dyDescent="0.3">
      <c r="A111621">
        <v>89903</v>
      </c>
      <c r="B111621" s="2">
        <v>44337.737333333338</v>
      </c>
      <c r="C111621" s="37">
        <v>0.73733796296296295</v>
      </c>
      <c r="E111621">
        <v>411922</v>
      </c>
      <c r="F111621">
        <f t="shared" si="3489"/>
        <v>5</v>
      </c>
      <c r="G111621" s="37" t="str">
        <f t="shared" si="3488"/>
        <v>будни</v>
      </c>
    </row>
    <row r="111622" spans="1:7" x14ac:dyDescent="0.3">
      <c r="A111622">
        <v>89895</v>
      </c>
      <c r="B111622" s="2">
        <v>44337.736838187702</v>
      </c>
      <c r="C111622" s="37">
        <v>0.73684027777777772</v>
      </c>
      <c r="E111622">
        <v>75550</v>
      </c>
      <c r="F111622">
        <f t="shared" si="3489"/>
        <v>5</v>
      </c>
      <c r="G111622" s="37" t="str">
        <f t="shared" si="3488"/>
        <v>будни</v>
      </c>
    </row>
    <row r="111623" spans="1:7" x14ac:dyDescent="0.3">
      <c r="A111623">
        <v>89898</v>
      </c>
      <c r="B111623" s="2">
        <v>44337.736838187702</v>
      </c>
      <c r="C111623" s="37">
        <v>0.73684027777777772</v>
      </c>
      <c r="E111623">
        <v>404226</v>
      </c>
      <c r="F111623">
        <f t="shared" si="3489"/>
        <v>5</v>
      </c>
      <c r="G111623" s="37" t="str">
        <f t="shared" si="3488"/>
        <v>будни</v>
      </c>
    </row>
    <row r="111624" spans="1:7" x14ac:dyDescent="0.3">
      <c r="A111624">
        <v>89890</v>
      </c>
      <c r="B111624" s="2">
        <v>44337.736666666664</v>
      </c>
      <c r="C111624" s="37">
        <v>0.73666666666666669</v>
      </c>
      <c r="E111624">
        <v>250679</v>
      </c>
      <c r="F111624">
        <f t="shared" si="3489"/>
        <v>5</v>
      </c>
      <c r="G111624" s="37" t="str">
        <f t="shared" si="3488"/>
        <v>будни</v>
      </c>
    </row>
    <row r="111625" spans="1:7" x14ac:dyDescent="0.3">
      <c r="A111625">
        <v>89887</v>
      </c>
      <c r="B111625" s="2">
        <v>44337.736029126216</v>
      </c>
      <c r="C111625" s="37">
        <v>0.73603009259259267</v>
      </c>
      <c r="E111625">
        <v>96983</v>
      </c>
      <c r="F111625">
        <f t="shared" si="3489"/>
        <v>5</v>
      </c>
      <c r="G111625" s="37" t="str">
        <f t="shared" si="3488"/>
        <v>будни</v>
      </c>
    </row>
    <row r="111626" spans="1:7" x14ac:dyDescent="0.3">
      <c r="A111626">
        <v>89882</v>
      </c>
      <c r="B111626" s="2">
        <v>44337.735624595465</v>
      </c>
      <c r="C111626" s="37">
        <v>0.73562500000000008</v>
      </c>
      <c r="E111626">
        <v>254768</v>
      </c>
      <c r="F111626">
        <f t="shared" si="3489"/>
        <v>5</v>
      </c>
      <c r="G111626" s="37" t="str">
        <f t="shared" si="3488"/>
        <v>будни</v>
      </c>
    </row>
    <row r="111627" spans="1:7" x14ac:dyDescent="0.3">
      <c r="A111627">
        <v>89883</v>
      </c>
      <c r="B111627" s="2">
        <v>44337.735624595465</v>
      </c>
      <c r="C111627" s="37">
        <v>0.73562500000000008</v>
      </c>
      <c r="E111627">
        <v>472712</v>
      </c>
      <c r="F111627">
        <f t="shared" si="3489"/>
        <v>5</v>
      </c>
      <c r="G111627" s="37" t="str">
        <f t="shared" ref="G111627:G111690" si="3490">IF(F111627&gt;=6,"выходные","будни")</f>
        <v>будни</v>
      </c>
    </row>
    <row r="111628" spans="1:7" x14ac:dyDescent="0.3">
      <c r="A111628">
        <v>89881</v>
      </c>
      <c r="B111628" s="2">
        <v>44337.735333333338</v>
      </c>
      <c r="C111628" s="37">
        <v>0.73533564814814811</v>
      </c>
      <c r="E111628">
        <v>347008</v>
      </c>
      <c r="F111628">
        <f t="shared" si="3489"/>
        <v>5</v>
      </c>
      <c r="G111628" s="37" t="str">
        <f t="shared" si="3490"/>
        <v>будни</v>
      </c>
    </row>
    <row r="111629" spans="1:7" x14ac:dyDescent="0.3">
      <c r="A111629">
        <v>89869</v>
      </c>
      <c r="B111629" s="2">
        <v>44337.735220064729</v>
      </c>
      <c r="C111629" s="37">
        <v>0.73521990740740739</v>
      </c>
      <c r="E111629">
        <v>174259</v>
      </c>
      <c r="F111629">
        <f t="shared" si="3489"/>
        <v>5</v>
      </c>
      <c r="G111629" s="37" t="str">
        <f t="shared" si="3490"/>
        <v>будни</v>
      </c>
    </row>
    <row r="111630" spans="1:7" x14ac:dyDescent="0.3">
      <c r="A111630">
        <v>89873</v>
      </c>
      <c r="B111630" s="2">
        <v>44337.735220064729</v>
      </c>
      <c r="C111630" s="37">
        <v>0.73521990740740739</v>
      </c>
      <c r="E111630">
        <v>321129</v>
      </c>
      <c r="F111630">
        <f t="shared" si="3489"/>
        <v>5</v>
      </c>
      <c r="G111630" s="37" t="str">
        <f t="shared" si="3490"/>
        <v>будни</v>
      </c>
    </row>
    <row r="111631" spans="1:7" x14ac:dyDescent="0.3">
      <c r="A111631">
        <v>89876</v>
      </c>
      <c r="B111631" s="2">
        <v>44337.735220064729</v>
      </c>
      <c r="C111631" s="37">
        <v>0.73521990740740739</v>
      </c>
      <c r="E111631">
        <v>445443</v>
      </c>
      <c r="F111631">
        <f t="shared" si="3489"/>
        <v>5</v>
      </c>
      <c r="G111631" s="37" t="str">
        <f t="shared" si="3490"/>
        <v>будни</v>
      </c>
    </row>
    <row r="111632" spans="1:7" x14ac:dyDescent="0.3">
      <c r="A111632">
        <v>89868</v>
      </c>
      <c r="B111632" s="2">
        <v>44337.734006472492</v>
      </c>
      <c r="C111632" s="37">
        <v>0.73400462962962953</v>
      </c>
      <c r="E111632">
        <v>346056</v>
      </c>
      <c r="F111632">
        <f t="shared" si="3489"/>
        <v>5</v>
      </c>
      <c r="G111632" s="37" t="str">
        <f t="shared" si="3490"/>
        <v>будни</v>
      </c>
    </row>
    <row r="111633" spans="1:7" x14ac:dyDescent="0.3">
      <c r="A111633">
        <v>89860</v>
      </c>
      <c r="B111633" s="2">
        <v>44337.733601941749</v>
      </c>
      <c r="C111633" s="37">
        <v>0.73359953703703706</v>
      </c>
      <c r="E111633">
        <v>250679</v>
      </c>
      <c r="F111633">
        <f t="shared" si="3489"/>
        <v>5</v>
      </c>
      <c r="G111633" s="37" t="str">
        <f t="shared" si="3490"/>
        <v>будни</v>
      </c>
    </row>
    <row r="111634" spans="1:7" x14ac:dyDescent="0.3">
      <c r="A111634">
        <v>89862</v>
      </c>
      <c r="B111634" s="2">
        <v>44337.733601941749</v>
      </c>
      <c r="C111634" s="37">
        <v>0.73359953703703706</v>
      </c>
      <c r="E111634">
        <v>347393</v>
      </c>
      <c r="F111634">
        <f t="shared" si="3489"/>
        <v>5</v>
      </c>
      <c r="G111634" s="37" t="str">
        <f t="shared" si="3490"/>
        <v>будни</v>
      </c>
    </row>
    <row r="111635" spans="1:7" x14ac:dyDescent="0.3">
      <c r="A111635">
        <v>89866</v>
      </c>
      <c r="B111635" s="2">
        <v>44337.733601941749</v>
      </c>
      <c r="C111635" s="37">
        <v>0.73359953703703706</v>
      </c>
      <c r="E111635">
        <v>294042</v>
      </c>
      <c r="F111635">
        <f t="shared" si="3489"/>
        <v>5</v>
      </c>
      <c r="G111635" s="37" t="str">
        <f t="shared" si="3490"/>
        <v>будни</v>
      </c>
    </row>
    <row r="111636" spans="1:7" x14ac:dyDescent="0.3">
      <c r="A111636">
        <v>89867</v>
      </c>
      <c r="B111636" s="2">
        <v>44337.733601941749</v>
      </c>
      <c r="C111636" s="37">
        <v>0.73359953703703706</v>
      </c>
      <c r="E111636">
        <v>62068</v>
      </c>
      <c r="F111636">
        <f t="shared" si="3489"/>
        <v>5</v>
      </c>
      <c r="G111636" s="37" t="str">
        <f t="shared" si="3490"/>
        <v>будни</v>
      </c>
    </row>
    <row r="111637" spans="1:7" x14ac:dyDescent="0.3">
      <c r="A111637">
        <v>89856</v>
      </c>
      <c r="B111637" s="2">
        <v>44337.732792880262</v>
      </c>
      <c r="C111637" s="37">
        <v>0.7327893518518519</v>
      </c>
      <c r="E111637">
        <v>112334</v>
      </c>
      <c r="F111637">
        <f t="shared" si="3489"/>
        <v>5</v>
      </c>
      <c r="G111637" s="37" t="str">
        <f t="shared" si="3490"/>
        <v>будни</v>
      </c>
    </row>
    <row r="111638" spans="1:7" x14ac:dyDescent="0.3">
      <c r="A111638">
        <v>89851</v>
      </c>
      <c r="B111638" s="2">
        <v>44337.732388349512</v>
      </c>
      <c r="C111638" s="37">
        <v>0.73238425925925921</v>
      </c>
      <c r="E111638">
        <v>351192</v>
      </c>
      <c r="F111638">
        <f t="shared" si="3489"/>
        <v>5</v>
      </c>
      <c r="G111638" s="37" t="str">
        <f t="shared" si="3490"/>
        <v>будни</v>
      </c>
    </row>
    <row r="111639" spans="1:7" x14ac:dyDescent="0.3">
      <c r="A111639">
        <v>89845</v>
      </c>
      <c r="B111639" s="2">
        <v>44337.731174757282</v>
      </c>
      <c r="C111639" s="37">
        <v>0.73116898148148157</v>
      </c>
      <c r="E111639">
        <v>404226</v>
      </c>
      <c r="F111639">
        <f t="shared" si="3489"/>
        <v>5</v>
      </c>
      <c r="G111639" s="37" t="str">
        <f t="shared" si="3490"/>
        <v>будни</v>
      </c>
    </row>
    <row r="111640" spans="1:7" x14ac:dyDescent="0.3">
      <c r="A111640">
        <v>89849</v>
      </c>
      <c r="B111640" s="2">
        <v>44337.731174757282</v>
      </c>
      <c r="C111640" s="37">
        <v>0.73116898148148157</v>
      </c>
      <c r="E111640">
        <v>118549</v>
      </c>
      <c r="F111640">
        <f t="shared" si="3489"/>
        <v>5</v>
      </c>
      <c r="G111640" s="37" t="str">
        <f t="shared" si="3490"/>
        <v>будни</v>
      </c>
    </row>
    <row r="111641" spans="1:7" x14ac:dyDescent="0.3">
      <c r="A111641">
        <v>89839</v>
      </c>
      <c r="B111641" s="2">
        <v>44337.730770226532</v>
      </c>
      <c r="C111641" s="37">
        <v>0.73077546296296303</v>
      </c>
      <c r="E111641">
        <v>315541</v>
      </c>
      <c r="F111641">
        <f t="shared" si="3489"/>
        <v>5</v>
      </c>
      <c r="G111641" s="37" t="str">
        <f t="shared" si="3490"/>
        <v>будни</v>
      </c>
    </row>
    <row r="111642" spans="1:7" x14ac:dyDescent="0.3">
      <c r="A111642">
        <v>89840</v>
      </c>
      <c r="B111642" s="2">
        <v>44337.730770226532</v>
      </c>
      <c r="C111642" s="37">
        <v>0.73077546296296303</v>
      </c>
      <c r="E111642">
        <v>112334</v>
      </c>
      <c r="F111642">
        <f t="shared" si="3489"/>
        <v>5</v>
      </c>
      <c r="G111642" s="37" t="str">
        <f t="shared" si="3490"/>
        <v>будни</v>
      </c>
    </row>
    <row r="111643" spans="1:7" x14ac:dyDescent="0.3">
      <c r="A111643">
        <v>89835</v>
      </c>
      <c r="B111643" s="2">
        <v>44337.730365695796</v>
      </c>
      <c r="C111643" s="37">
        <v>0.73037037037037045</v>
      </c>
      <c r="E111643">
        <v>301748</v>
      </c>
      <c r="F111643">
        <f t="shared" si="3489"/>
        <v>5</v>
      </c>
      <c r="G111643" s="37" t="str">
        <f t="shared" si="3490"/>
        <v>будни</v>
      </c>
    </row>
    <row r="111644" spans="1:7" x14ac:dyDescent="0.3">
      <c r="A111644">
        <v>89837</v>
      </c>
      <c r="B111644" s="2">
        <v>44337.730365695796</v>
      </c>
      <c r="C111644" s="37">
        <v>0.73037037037037045</v>
      </c>
      <c r="E111644">
        <v>347393</v>
      </c>
      <c r="F111644">
        <f t="shared" si="3489"/>
        <v>5</v>
      </c>
      <c r="G111644" s="37" t="str">
        <f t="shared" si="3490"/>
        <v>будни</v>
      </c>
    </row>
    <row r="111645" spans="1:7" x14ac:dyDescent="0.3">
      <c r="A111645">
        <v>89830</v>
      </c>
      <c r="B111645" s="2">
        <v>44337.729961165052</v>
      </c>
      <c r="C111645" s="37">
        <v>0.72996527777777775</v>
      </c>
      <c r="E111645">
        <v>230507</v>
      </c>
      <c r="F111645">
        <f t="shared" si="3489"/>
        <v>5</v>
      </c>
      <c r="G111645" s="37" t="str">
        <f t="shared" si="3490"/>
        <v>будни</v>
      </c>
    </row>
    <row r="111646" spans="1:7" x14ac:dyDescent="0.3">
      <c r="A111646">
        <v>89826</v>
      </c>
      <c r="B111646" s="2">
        <v>44337.728747572815</v>
      </c>
      <c r="C111646" s="37">
        <v>0.7287499999999999</v>
      </c>
      <c r="E111646">
        <v>37644</v>
      </c>
      <c r="F111646">
        <f t="shared" si="3489"/>
        <v>5</v>
      </c>
      <c r="G111646" s="37" t="str">
        <f t="shared" si="3490"/>
        <v>будни</v>
      </c>
    </row>
    <row r="111647" spans="1:7" x14ac:dyDescent="0.3">
      <c r="A111647">
        <v>89829</v>
      </c>
      <c r="B111647" s="2">
        <v>44337.728747572815</v>
      </c>
      <c r="C111647" s="37">
        <v>0.7287499999999999</v>
      </c>
      <c r="E111647">
        <v>347008</v>
      </c>
      <c r="F111647">
        <f t="shared" si="3489"/>
        <v>5</v>
      </c>
      <c r="G111647" s="37" t="str">
        <f t="shared" si="3490"/>
        <v>будни</v>
      </c>
    </row>
    <row r="111648" spans="1:7" x14ac:dyDescent="0.3">
      <c r="A111648">
        <v>89823</v>
      </c>
      <c r="B111648" s="2">
        <v>44337.728343042072</v>
      </c>
      <c r="C111648" s="37">
        <v>0.72834490740740743</v>
      </c>
      <c r="E111648">
        <v>392434</v>
      </c>
      <c r="F111648">
        <f t="shared" si="3489"/>
        <v>5</v>
      </c>
      <c r="G111648" s="37" t="str">
        <f t="shared" si="3490"/>
        <v>будни</v>
      </c>
    </row>
    <row r="111649" spans="1:7" x14ac:dyDescent="0.3">
      <c r="A111649">
        <v>89822</v>
      </c>
      <c r="B111649" s="2">
        <v>44337.728333333333</v>
      </c>
      <c r="C111649" s="37">
        <v>0.72833333333333339</v>
      </c>
      <c r="E111649">
        <v>230507</v>
      </c>
      <c r="F111649">
        <f t="shared" si="3489"/>
        <v>5</v>
      </c>
      <c r="G111649" s="37" t="str">
        <f t="shared" si="3490"/>
        <v>будни</v>
      </c>
    </row>
    <row r="111650" spans="1:7" x14ac:dyDescent="0.3">
      <c r="A111650">
        <v>89815</v>
      </c>
      <c r="B111650" s="2">
        <v>44337.727938511329</v>
      </c>
      <c r="C111650" s="37">
        <v>0.72793981481481485</v>
      </c>
      <c r="E111650">
        <v>359166</v>
      </c>
      <c r="F111650">
        <f t="shared" si="3489"/>
        <v>5</v>
      </c>
      <c r="G111650" s="37" t="str">
        <f t="shared" si="3490"/>
        <v>будни</v>
      </c>
    </row>
    <row r="111651" spans="1:7" x14ac:dyDescent="0.3">
      <c r="A111651">
        <v>89818</v>
      </c>
      <c r="B111651" s="2">
        <v>44337.727938511329</v>
      </c>
      <c r="C111651" s="37">
        <v>0.72793981481481485</v>
      </c>
      <c r="E111651">
        <v>411922</v>
      </c>
      <c r="F111651">
        <f t="shared" si="3489"/>
        <v>5</v>
      </c>
      <c r="G111651" s="37" t="str">
        <f t="shared" si="3490"/>
        <v>будни</v>
      </c>
    </row>
    <row r="111652" spans="1:7" x14ac:dyDescent="0.3">
      <c r="A111652">
        <v>89814</v>
      </c>
      <c r="B111652" s="2">
        <v>44337.727129449842</v>
      </c>
      <c r="C111652" s="37">
        <v>0.72712962962962957</v>
      </c>
      <c r="E111652">
        <v>230507</v>
      </c>
      <c r="F111652">
        <f t="shared" si="3489"/>
        <v>5</v>
      </c>
      <c r="G111652" s="37" t="str">
        <f t="shared" si="3490"/>
        <v>будни</v>
      </c>
    </row>
    <row r="111653" spans="1:7" x14ac:dyDescent="0.3">
      <c r="A111653">
        <v>89813</v>
      </c>
      <c r="B111653" s="2">
        <v>44337.726724919092</v>
      </c>
      <c r="C111653" s="37">
        <v>0.72672453703703699</v>
      </c>
      <c r="E111653">
        <v>469849</v>
      </c>
      <c r="F111653">
        <f t="shared" si="3489"/>
        <v>5</v>
      </c>
      <c r="G111653" s="37" t="str">
        <f t="shared" si="3490"/>
        <v>будни</v>
      </c>
    </row>
    <row r="111654" spans="1:7" x14ac:dyDescent="0.3">
      <c r="A111654">
        <v>89811</v>
      </c>
      <c r="B111654" s="2">
        <v>44337.726320388349</v>
      </c>
      <c r="C111654" s="37">
        <v>0.72631944444444441</v>
      </c>
      <c r="E111654">
        <v>380527</v>
      </c>
      <c r="F111654">
        <f t="shared" si="3489"/>
        <v>5</v>
      </c>
      <c r="G111654" s="37" t="str">
        <f t="shared" si="3490"/>
        <v>будни</v>
      </c>
    </row>
    <row r="111655" spans="1:7" x14ac:dyDescent="0.3">
      <c r="A111655">
        <v>89809</v>
      </c>
      <c r="B111655" s="2">
        <v>44337.725915857605</v>
      </c>
      <c r="C111655" s="37">
        <v>0.72591435185185194</v>
      </c>
      <c r="E111655">
        <v>157696</v>
      </c>
      <c r="F111655">
        <f t="shared" si="3489"/>
        <v>5</v>
      </c>
      <c r="G111655" s="37" t="str">
        <f t="shared" si="3490"/>
        <v>будни</v>
      </c>
    </row>
    <row r="111656" spans="1:7" x14ac:dyDescent="0.3">
      <c r="A111656">
        <v>89808</v>
      </c>
      <c r="B111656" s="2">
        <v>44337.725511326862</v>
      </c>
      <c r="C111656" s="37">
        <v>0.72550925925925924</v>
      </c>
      <c r="E111656">
        <v>170185</v>
      </c>
      <c r="F111656">
        <f t="shared" si="3489"/>
        <v>5</v>
      </c>
      <c r="G111656" s="37" t="str">
        <f t="shared" si="3490"/>
        <v>будни</v>
      </c>
    </row>
    <row r="111657" spans="1:7" x14ac:dyDescent="0.3">
      <c r="A111657">
        <v>89804</v>
      </c>
      <c r="B111657" s="2">
        <v>44337.724702265376</v>
      </c>
      <c r="C111657" s="37">
        <v>0.72469907407407408</v>
      </c>
      <c r="E111657">
        <v>463334</v>
      </c>
      <c r="F111657">
        <f t="shared" si="3489"/>
        <v>5</v>
      </c>
      <c r="G111657" s="37" t="str">
        <f t="shared" si="3490"/>
        <v>будни</v>
      </c>
    </row>
    <row r="111658" spans="1:7" x14ac:dyDescent="0.3">
      <c r="A111658">
        <v>89801</v>
      </c>
      <c r="B111658" s="2">
        <v>44337.724666666662</v>
      </c>
      <c r="C111658" s="37">
        <v>0.72466435185185185</v>
      </c>
      <c r="E111658">
        <v>154256</v>
      </c>
      <c r="F111658">
        <f t="shared" si="3489"/>
        <v>5</v>
      </c>
      <c r="G111658" s="37" t="str">
        <f t="shared" si="3490"/>
        <v>будни</v>
      </c>
    </row>
    <row r="111659" spans="1:7" x14ac:dyDescent="0.3">
      <c r="A111659">
        <v>89796</v>
      </c>
      <c r="B111659" s="2">
        <v>44337.724297734625</v>
      </c>
      <c r="C111659" s="37">
        <v>0.72429398148148139</v>
      </c>
      <c r="E111659">
        <v>320206</v>
      </c>
      <c r="F111659">
        <f t="shared" si="3489"/>
        <v>5</v>
      </c>
      <c r="G111659" s="37" t="str">
        <f t="shared" si="3490"/>
        <v>будни</v>
      </c>
    </row>
    <row r="111660" spans="1:7" x14ac:dyDescent="0.3">
      <c r="A111660">
        <v>89793</v>
      </c>
      <c r="B111660" s="2">
        <v>44337.723488673138</v>
      </c>
      <c r="C111660" s="37">
        <v>0.72348379629629633</v>
      </c>
      <c r="E111660">
        <v>396686</v>
      </c>
      <c r="F111660">
        <f t="shared" si="3489"/>
        <v>5</v>
      </c>
      <c r="G111660" s="37" t="str">
        <f t="shared" si="3490"/>
        <v>будни</v>
      </c>
    </row>
    <row r="111661" spans="1:7" x14ac:dyDescent="0.3">
      <c r="A111661">
        <v>89787</v>
      </c>
      <c r="B111661" s="2">
        <v>44337.722679611645</v>
      </c>
      <c r="C111661" s="37">
        <v>0.72268518518518521</v>
      </c>
      <c r="E111661">
        <v>422472</v>
      </c>
      <c r="F111661">
        <f t="shared" si="3489"/>
        <v>5</v>
      </c>
      <c r="G111661" s="37" t="str">
        <f t="shared" si="3490"/>
        <v>будни</v>
      </c>
    </row>
    <row r="111662" spans="1:7" x14ac:dyDescent="0.3">
      <c r="A111662">
        <v>89788</v>
      </c>
      <c r="B111662" s="2">
        <v>44337.722679611645</v>
      </c>
      <c r="C111662" s="37">
        <v>0.72268518518518521</v>
      </c>
      <c r="E111662">
        <v>446528</v>
      </c>
      <c r="F111662">
        <f t="shared" si="3489"/>
        <v>5</v>
      </c>
      <c r="G111662" s="37" t="str">
        <f t="shared" si="3490"/>
        <v>будни</v>
      </c>
    </row>
    <row r="111663" spans="1:7" x14ac:dyDescent="0.3">
      <c r="A111663">
        <v>89777</v>
      </c>
      <c r="B111663" s="2">
        <v>44337.722275080909</v>
      </c>
      <c r="C111663" s="37">
        <v>0.72228009259259263</v>
      </c>
      <c r="E111663">
        <v>182191</v>
      </c>
      <c r="F111663">
        <f t="shared" si="3489"/>
        <v>5</v>
      </c>
      <c r="G111663" s="37" t="str">
        <f t="shared" si="3490"/>
        <v>будни</v>
      </c>
    </row>
    <row r="111664" spans="1:7" x14ac:dyDescent="0.3">
      <c r="A111664">
        <v>89778</v>
      </c>
      <c r="B111664" s="2">
        <v>44337.722275080909</v>
      </c>
      <c r="C111664" s="37">
        <v>0.72228009259259263</v>
      </c>
      <c r="E111664">
        <v>82901</v>
      </c>
      <c r="F111664">
        <f t="shared" si="3489"/>
        <v>5</v>
      </c>
      <c r="G111664" s="37" t="str">
        <f t="shared" si="3490"/>
        <v>будни</v>
      </c>
    </row>
    <row r="111665" spans="1:7" x14ac:dyDescent="0.3">
      <c r="A111665">
        <v>89782</v>
      </c>
      <c r="B111665" s="2">
        <v>44337.722275080909</v>
      </c>
      <c r="C111665" s="37">
        <v>0.72228009259259263</v>
      </c>
      <c r="E111665">
        <v>415991</v>
      </c>
      <c r="F111665">
        <f t="shared" si="3489"/>
        <v>5</v>
      </c>
      <c r="G111665" s="37" t="str">
        <f t="shared" si="3490"/>
        <v>будни</v>
      </c>
    </row>
    <row r="111666" spans="1:7" x14ac:dyDescent="0.3">
      <c r="A111666">
        <v>89774</v>
      </c>
      <c r="B111666" s="2">
        <v>44337.721061488672</v>
      </c>
      <c r="C111666" s="37">
        <v>0.72106481481481488</v>
      </c>
      <c r="E111666">
        <v>470762</v>
      </c>
      <c r="F111666">
        <f t="shared" si="3489"/>
        <v>5</v>
      </c>
      <c r="G111666" s="37" t="str">
        <f t="shared" si="3490"/>
        <v>будни</v>
      </c>
    </row>
    <row r="111667" spans="1:7" x14ac:dyDescent="0.3">
      <c r="A111667">
        <v>89763</v>
      </c>
      <c r="B111667" s="2">
        <v>44337.720656957928</v>
      </c>
      <c r="C111667" s="37">
        <v>0.7206597222222223</v>
      </c>
      <c r="E111667">
        <v>250679</v>
      </c>
      <c r="F111667">
        <f t="shared" si="3489"/>
        <v>5</v>
      </c>
      <c r="G111667" s="37" t="str">
        <f t="shared" si="3490"/>
        <v>будни</v>
      </c>
    </row>
    <row r="111668" spans="1:7" x14ac:dyDescent="0.3">
      <c r="A111668">
        <v>89768</v>
      </c>
      <c r="B111668" s="2">
        <v>44337.720656957928</v>
      </c>
      <c r="C111668" s="37">
        <v>0.7206597222222223</v>
      </c>
      <c r="E111668">
        <v>347393</v>
      </c>
      <c r="F111668">
        <f t="shared" si="3489"/>
        <v>5</v>
      </c>
      <c r="G111668" s="37" t="str">
        <f t="shared" si="3490"/>
        <v>будни</v>
      </c>
    </row>
    <row r="111669" spans="1:7" x14ac:dyDescent="0.3">
      <c r="A111669">
        <v>89770</v>
      </c>
      <c r="B111669" s="2">
        <v>44337.720656957928</v>
      </c>
      <c r="C111669" s="37">
        <v>0.7206597222222223</v>
      </c>
      <c r="E111669">
        <v>252370</v>
      </c>
      <c r="F111669">
        <f t="shared" si="3489"/>
        <v>5</v>
      </c>
      <c r="G111669" s="37" t="str">
        <f t="shared" si="3490"/>
        <v>будни</v>
      </c>
    </row>
    <row r="111670" spans="1:7" x14ac:dyDescent="0.3">
      <c r="A111670">
        <v>89773</v>
      </c>
      <c r="B111670" s="2">
        <v>44337.720656957928</v>
      </c>
      <c r="C111670" s="37">
        <v>0.7206597222222223</v>
      </c>
      <c r="E111670">
        <v>411922</v>
      </c>
      <c r="F111670">
        <f t="shared" si="3489"/>
        <v>5</v>
      </c>
      <c r="G111670" s="37" t="str">
        <f t="shared" si="3490"/>
        <v>будни</v>
      </c>
    </row>
    <row r="111671" spans="1:7" x14ac:dyDescent="0.3">
      <c r="A111671">
        <v>89759</v>
      </c>
      <c r="B111671" s="2">
        <v>44337.720252427185</v>
      </c>
      <c r="C111671" s="37">
        <v>0.72025462962962961</v>
      </c>
      <c r="E111671">
        <v>132641</v>
      </c>
      <c r="F111671">
        <f t="shared" si="3489"/>
        <v>5</v>
      </c>
      <c r="G111671" s="37" t="str">
        <f t="shared" si="3490"/>
        <v>будни</v>
      </c>
    </row>
    <row r="111672" spans="1:7" x14ac:dyDescent="0.3">
      <c r="A111672">
        <v>89756</v>
      </c>
      <c r="B111672" s="2">
        <v>44337.719443365691</v>
      </c>
      <c r="C111672" s="37">
        <v>0.71944444444444444</v>
      </c>
      <c r="E111672">
        <v>414632</v>
      </c>
      <c r="F111672">
        <f t="shared" si="3489"/>
        <v>5</v>
      </c>
      <c r="G111672" s="37" t="str">
        <f t="shared" si="3490"/>
        <v>будни</v>
      </c>
    </row>
    <row r="111673" spans="1:7" x14ac:dyDescent="0.3">
      <c r="A111673">
        <v>89757</v>
      </c>
      <c r="B111673" s="2">
        <v>44337.719443365691</v>
      </c>
      <c r="C111673" s="37">
        <v>0.71944444444444444</v>
      </c>
      <c r="E111673">
        <v>404226</v>
      </c>
      <c r="F111673">
        <f t="shared" si="3489"/>
        <v>5</v>
      </c>
      <c r="G111673" s="37" t="str">
        <f t="shared" si="3490"/>
        <v>будни</v>
      </c>
    </row>
    <row r="111674" spans="1:7" x14ac:dyDescent="0.3">
      <c r="A111674">
        <v>89746</v>
      </c>
      <c r="B111674" s="2">
        <v>44337.719038834955</v>
      </c>
      <c r="C111674" s="37">
        <v>0.71903935185185175</v>
      </c>
      <c r="E111674">
        <v>308303</v>
      </c>
      <c r="F111674">
        <f t="shared" si="3489"/>
        <v>5</v>
      </c>
      <c r="G111674" s="37" t="str">
        <f t="shared" si="3490"/>
        <v>будни</v>
      </c>
    </row>
    <row r="111675" spans="1:7" x14ac:dyDescent="0.3">
      <c r="A111675">
        <v>89751</v>
      </c>
      <c r="B111675" s="2">
        <v>44337.719038834955</v>
      </c>
      <c r="C111675" s="37">
        <v>0.71903935185185175</v>
      </c>
      <c r="E111675">
        <v>108824</v>
      </c>
      <c r="F111675">
        <f t="shared" si="3489"/>
        <v>5</v>
      </c>
      <c r="G111675" s="37" t="str">
        <f t="shared" si="3490"/>
        <v>будни</v>
      </c>
    </row>
    <row r="111676" spans="1:7" x14ac:dyDescent="0.3">
      <c r="A111676">
        <v>89754</v>
      </c>
      <c r="B111676" s="2">
        <v>44337.719038834955</v>
      </c>
      <c r="C111676" s="37">
        <v>0.71903935185185175</v>
      </c>
      <c r="E111676">
        <v>369021</v>
      </c>
      <c r="F111676">
        <f t="shared" si="3489"/>
        <v>5</v>
      </c>
      <c r="G111676" s="37" t="str">
        <f t="shared" si="3490"/>
        <v>будни</v>
      </c>
    </row>
    <row r="111677" spans="1:7" x14ac:dyDescent="0.3">
      <c r="A111677">
        <v>89740</v>
      </c>
      <c r="B111677" s="2">
        <v>44337.718634304205</v>
      </c>
      <c r="C111677" s="37">
        <v>0.71863425925925928</v>
      </c>
      <c r="E111677">
        <v>191893</v>
      </c>
      <c r="F111677">
        <f t="shared" si="3489"/>
        <v>5</v>
      </c>
      <c r="G111677" s="37" t="str">
        <f t="shared" si="3490"/>
        <v>будни</v>
      </c>
    </row>
    <row r="111678" spans="1:7" x14ac:dyDescent="0.3">
      <c r="A111678">
        <v>89743</v>
      </c>
      <c r="B111678" s="2">
        <v>44337.718634304205</v>
      </c>
      <c r="C111678" s="37">
        <v>0.71863425925925928</v>
      </c>
      <c r="E111678">
        <v>43842</v>
      </c>
      <c r="F111678">
        <f t="shared" si="3489"/>
        <v>5</v>
      </c>
      <c r="G111678" s="37" t="str">
        <f t="shared" si="3490"/>
        <v>будни</v>
      </c>
    </row>
    <row r="111679" spans="1:7" x14ac:dyDescent="0.3">
      <c r="A111679">
        <v>89739</v>
      </c>
      <c r="B111679" s="2">
        <v>44337.718229773462</v>
      </c>
      <c r="C111679" s="37">
        <v>0.7182291666666667</v>
      </c>
      <c r="E111679">
        <v>5151</v>
      </c>
      <c r="F111679">
        <f t="shared" si="3489"/>
        <v>5</v>
      </c>
      <c r="G111679" s="37" t="str">
        <f t="shared" si="3490"/>
        <v>будни</v>
      </c>
    </row>
    <row r="111680" spans="1:7" x14ac:dyDescent="0.3">
      <c r="A111680">
        <v>89731</v>
      </c>
      <c r="B111680" s="2">
        <v>44337.717825242718</v>
      </c>
      <c r="C111680" s="37">
        <v>0.71782407407407411</v>
      </c>
      <c r="E111680">
        <v>346746</v>
      </c>
      <c r="F111680">
        <f t="shared" si="3489"/>
        <v>5</v>
      </c>
      <c r="G111680" s="37" t="str">
        <f t="shared" si="3490"/>
        <v>будни</v>
      </c>
    </row>
    <row r="111681" spans="1:7" x14ac:dyDescent="0.3">
      <c r="A111681">
        <v>89732</v>
      </c>
      <c r="B111681" s="2">
        <v>44337.717825242718</v>
      </c>
      <c r="C111681" s="37">
        <v>0.71782407407407411</v>
      </c>
      <c r="E111681">
        <v>31302</v>
      </c>
      <c r="F111681">
        <f t="shared" si="3489"/>
        <v>5</v>
      </c>
      <c r="G111681" s="37" t="str">
        <f t="shared" si="3490"/>
        <v>будни</v>
      </c>
    </row>
    <row r="111682" spans="1:7" x14ac:dyDescent="0.3">
      <c r="A111682">
        <v>89736</v>
      </c>
      <c r="B111682" s="2">
        <v>44337.717825242718</v>
      </c>
      <c r="C111682" s="37">
        <v>0.71782407407407411</v>
      </c>
      <c r="E111682">
        <v>21760</v>
      </c>
      <c r="F111682">
        <f t="shared" si="3489"/>
        <v>5</v>
      </c>
      <c r="G111682" s="37" t="str">
        <f t="shared" si="3490"/>
        <v>будни</v>
      </c>
    </row>
    <row r="111683" spans="1:7" x14ac:dyDescent="0.3">
      <c r="A111683">
        <v>89730</v>
      </c>
      <c r="B111683" s="2">
        <v>44337.717420711975</v>
      </c>
      <c r="C111683" s="37">
        <v>0.71741898148148142</v>
      </c>
      <c r="E111683">
        <v>347008</v>
      </c>
      <c r="F111683">
        <f t="shared" ref="F111683:F111746" si="3491">WEEKDAY(B111683,2)</f>
        <v>5</v>
      </c>
      <c r="G111683" s="37" t="str">
        <f t="shared" si="3490"/>
        <v>будни</v>
      </c>
    </row>
    <row r="111684" spans="1:7" x14ac:dyDescent="0.3">
      <c r="A111684">
        <v>89729</v>
      </c>
      <c r="B111684" s="2">
        <v>44337.717016181232</v>
      </c>
      <c r="C111684" s="37">
        <v>0.71701388888888884</v>
      </c>
      <c r="E111684">
        <v>236548</v>
      </c>
      <c r="F111684">
        <f t="shared" si="3491"/>
        <v>5</v>
      </c>
      <c r="G111684" s="37" t="str">
        <f t="shared" si="3490"/>
        <v>будни</v>
      </c>
    </row>
    <row r="111685" spans="1:7" x14ac:dyDescent="0.3">
      <c r="A111685">
        <v>89727</v>
      </c>
      <c r="B111685" s="2">
        <v>44337.716611650489</v>
      </c>
      <c r="C111685" s="37">
        <v>0.71660879629629637</v>
      </c>
      <c r="E111685">
        <v>411922</v>
      </c>
      <c r="F111685">
        <f t="shared" si="3491"/>
        <v>5</v>
      </c>
      <c r="G111685" s="37" t="str">
        <f t="shared" si="3490"/>
        <v>будни</v>
      </c>
    </row>
    <row r="111686" spans="1:7" x14ac:dyDescent="0.3">
      <c r="A111686">
        <v>89725</v>
      </c>
      <c r="B111686" s="2">
        <v>44337.716207119738</v>
      </c>
      <c r="C111686" s="37">
        <v>0.71620370370370379</v>
      </c>
      <c r="E111686">
        <v>86587</v>
      </c>
      <c r="F111686">
        <f t="shared" si="3491"/>
        <v>5</v>
      </c>
      <c r="G111686" s="37" t="str">
        <f t="shared" si="3490"/>
        <v>будни</v>
      </c>
    </row>
    <row r="111687" spans="1:7" x14ac:dyDescent="0.3">
      <c r="A111687">
        <v>89720</v>
      </c>
      <c r="B111687" s="2">
        <v>44337.715802589002</v>
      </c>
      <c r="C111687" s="37">
        <v>0.71579861111111109</v>
      </c>
      <c r="E111687">
        <v>463334</v>
      </c>
      <c r="F111687">
        <f t="shared" si="3491"/>
        <v>5</v>
      </c>
      <c r="G111687" s="37" t="str">
        <f t="shared" si="3490"/>
        <v>будни</v>
      </c>
    </row>
    <row r="111688" spans="1:7" x14ac:dyDescent="0.3">
      <c r="A111688">
        <v>89721</v>
      </c>
      <c r="B111688" s="2">
        <v>44337.715802589002</v>
      </c>
      <c r="C111688" s="37">
        <v>0.71579861111111109</v>
      </c>
      <c r="E111688">
        <v>258219</v>
      </c>
      <c r="F111688">
        <f t="shared" si="3491"/>
        <v>5</v>
      </c>
      <c r="G111688" s="37" t="str">
        <f t="shared" si="3490"/>
        <v>будни</v>
      </c>
    </row>
    <row r="111689" spans="1:7" x14ac:dyDescent="0.3">
      <c r="A111689">
        <v>89717</v>
      </c>
      <c r="B111689" s="2">
        <v>44337.714588996758</v>
      </c>
      <c r="C111689" s="37">
        <v>0.71458333333333324</v>
      </c>
      <c r="E111689">
        <v>273920</v>
      </c>
      <c r="F111689">
        <f t="shared" si="3491"/>
        <v>5</v>
      </c>
      <c r="G111689" s="37" t="str">
        <f t="shared" si="3490"/>
        <v>будни</v>
      </c>
    </row>
    <row r="111690" spans="1:7" x14ac:dyDescent="0.3">
      <c r="A111690">
        <v>89714</v>
      </c>
      <c r="B111690" s="2">
        <v>44337.714184466022</v>
      </c>
      <c r="C111690" s="37">
        <v>0.71418981481481481</v>
      </c>
      <c r="E111690">
        <v>75550</v>
      </c>
      <c r="F111690">
        <f t="shared" si="3491"/>
        <v>5</v>
      </c>
      <c r="G111690" s="37" t="str">
        <f t="shared" si="3490"/>
        <v>будни</v>
      </c>
    </row>
    <row r="111691" spans="1:7" x14ac:dyDescent="0.3">
      <c r="A111691">
        <v>89710</v>
      </c>
      <c r="B111691" s="2">
        <v>44337.713779935279</v>
      </c>
      <c r="C111691" s="37">
        <v>0.71378472222222211</v>
      </c>
      <c r="E111691">
        <v>111153</v>
      </c>
      <c r="F111691">
        <f t="shared" si="3491"/>
        <v>5</v>
      </c>
      <c r="G111691" s="37" t="str">
        <f t="shared" ref="G111691:G111754" si="3492">IF(F111691&gt;=6,"выходные","будни")</f>
        <v>будни</v>
      </c>
    </row>
    <row r="111692" spans="1:7" x14ac:dyDescent="0.3">
      <c r="A111692">
        <v>89709</v>
      </c>
      <c r="B111692" s="2">
        <v>44337.712970873785</v>
      </c>
      <c r="C111692" s="37">
        <v>0.71297453703703706</v>
      </c>
      <c r="E111692">
        <v>250679</v>
      </c>
      <c r="F111692">
        <f t="shared" si="3491"/>
        <v>5</v>
      </c>
      <c r="G111692" s="37" t="str">
        <f t="shared" si="3492"/>
        <v>будни</v>
      </c>
    </row>
    <row r="111693" spans="1:7" x14ac:dyDescent="0.3">
      <c r="A111693">
        <v>89699</v>
      </c>
      <c r="B111693" s="2">
        <v>44337.712566343042</v>
      </c>
      <c r="C111693" s="37">
        <v>0.71256944444444448</v>
      </c>
      <c r="E111693">
        <v>250679</v>
      </c>
      <c r="F111693">
        <f t="shared" si="3491"/>
        <v>5</v>
      </c>
      <c r="G111693" s="37" t="str">
        <f t="shared" si="3492"/>
        <v>будни</v>
      </c>
    </row>
    <row r="111694" spans="1:7" x14ac:dyDescent="0.3">
      <c r="A111694">
        <v>89701</v>
      </c>
      <c r="B111694" s="2">
        <v>44337.712566343042</v>
      </c>
      <c r="C111694" s="37">
        <v>0.71256944444444448</v>
      </c>
      <c r="E111694">
        <v>170967</v>
      </c>
      <c r="F111694">
        <f t="shared" si="3491"/>
        <v>5</v>
      </c>
      <c r="G111694" s="37" t="str">
        <f t="shared" si="3492"/>
        <v>будни</v>
      </c>
    </row>
    <row r="111695" spans="1:7" x14ac:dyDescent="0.3">
      <c r="A111695">
        <v>89705</v>
      </c>
      <c r="B111695" s="2">
        <v>44337.712566343042</v>
      </c>
      <c r="C111695" s="37">
        <v>0.71256944444444448</v>
      </c>
      <c r="E111695">
        <v>276543</v>
      </c>
      <c r="F111695">
        <f t="shared" si="3491"/>
        <v>5</v>
      </c>
      <c r="G111695" s="37" t="str">
        <f t="shared" si="3492"/>
        <v>будни</v>
      </c>
    </row>
    <row r="111696" spans="1:7" x14ac:dyDescent="0.3">
      <c r="A111696">
        <v>89698</v>
      </c>
      <c r="B111696" s="2">
        <v>44337.709734627831</v>
      </c>
      <c r="C111696" s="37">
        <v>0.70973379629629629</v>
      </c>
      <c r="E111696">
        <v>411922</v>
      </c>
      <c r="F111696">
        <f t="shared" si="3491"/>
        <v>5</v>
      </c>
      <c r="G111696" s="37" t="str">
        <f t="shared" si="3492"/>
        <v>будни</v>
      </c>
    </row>
    <row r="111697" spans="1:7" x14ac:dyDescent="0.3">
      <c r="A111697">
        <v>89693</v>
      </c>
      <c r="B111697" s="2">
        <v>44337.709330097088</v>
      </c>
      <c r="C111697" s="37">
        <v>0.7093287037037036</v>
      </c>
      <c r="E111697">
        <v>30093</v>
      </c>
      <c r="F111697">
        <f t="shared" si="3491"/>
        <v>5</v>
      </c>
      <c r="G111697" s="37" t="str">
        <f t="shared" si="3492"/>
        <v>будни</v>
      </c>
    </row>
    <row r="111698" spans="1:7" x14ac:dyDescent="0.3">
      <c r="A111698">
        <v>89684</v>
      </c>
      <c r="B111698" s="2">
        <v>44337.708925566345</v>
      </c>
      <c r="C111698" s="37">
        <v>0.70892361111111113</v>
      </c>
      <c r="E111698">
        <v>411922</v>
      </c>
      <c r="F111698">
        <f t="shared" si="3491"/>
        <v>5</v>
      </c>
      <c r="G111698" s="37" t="str">
        <f t="shared" si="3492"/>
        <v>будни</v>
      </c>
    </row>
    <row r="111699" spans="1:7" x14ac:dyDescent="0.3">
      <c r="A111699">
        <v>89688</v>
      </c>
      <c r="B111699" s="2">
        <v>44337.708925566345</v>
      </c>
      <c r="C111699" s="37">
        <v>0.70892361111111113</v>
      </c>
      <c r="E111699">
        <v>302612</v>
      </c>
      <c r="F111699">
        <f t="shared" si="3491"/>
        <v>5</v>
      </c>
      <c r="G111699" s="37" t="str">
        <f t="shared" si="3492"/>
        <v>будни</v>
      </c>
    </row>
    <row r="111700" spans="1:7" x14ac:dyDescent="0.3">
      <c r="A111700">
        <v>89681</v>
      </c>
      <c r="B111700" s="2">
        <v>44337.707711974115</v>
      </c>
      <c r="C111700" s="37">
        <v>0.70770833333333327</v>
      </c>
      <c r="E111700">
        <v>158978</v>
      </c>
      <c r="F111700">
        <f t="shared" si="3491"/>
        <v>5</v>
      </c>
      <c r="G111700" s="37" t="str">
        <f t="shared" si="3492"/>
        <v>будни</v>
      </c>
    </row>
    <row r="111701" spans="1:7" x14ac:dyDescent="0.3">
      <c r="A111701">
        <v>89679</v>
      </c>
      <c r="B111701" s="2">
        <v>44337.706902912621</v>
      </c>
      <c r="C111701" s="37">
        <v>0.70689814814814811</v>
      </c>
      <c r="E111701">
        <v>209847</v>
      </c>
      <c r="F111701">
        <f t="shared" si="3491"/>
        <v>5</v>
      </c>
      <c r="G111701" s="37" t="str">
        <f t="shared" si="3492"/>
        <v>будни</v>
      </c>
    </row>
    <row r="111702" spans="1:7" x14ac:dyDescent="0.3">
      <c r="A111702">
        <v>89678</v>
      </c>
      <c r="B111702" s="2">
        <v>44337.706498381878</v>
      </c>
      <c r="C111702" s="37">
        <v>0.70649305555555564</v>
      </c>
      <c r="E111702">
        <v>305608</v>
      </c>
      <c r="F111702">
        <f t="shared" si="3491"/>
        <v>5</v>
      </c>
      <c r="G111702" s="37" t="str">
        <f t="shared" si="3492"/>
        <v>будни</v>
      </c>
    </row>
    <row r="111703" spans="1:7" x14ac:dyDescent="0.3">
      <c r="A111703">
        <v>89676</v>
      </c>
      <c r="B111703" s="2">
        <v>44337.705689320392</v>
      </c>
      <c r="C111703" s="37">
        <v>0.70569444444444451</v>
      </c>
      <c r="E111703">
        <v>137327</v>
      </c>
      <c r="F111703">
        <f t="shared" si="3491"/>
        <v>5</v>
      </c>
      <c r="G111703" s="37" t="str">
        <f t="shared" si="3492"/>
        <v>будни</v>
      </c>
    </row>
    <row r="111704" spans="1:7" x14ac:dyDescent="0.3">
      <c r="A111704">
        <v>89673</v>
      </c>
      <c r="B111704" s="2">
        <v>44337.705284789641</v>
      </c>
      <c r="C111704" s="37">
        <v>0.70528935185185182</v>
      </c>
      <c r="E111704">
        <v>73471</v>
      </c>
      <c r="F111704">
        <f t="shared" si="3491"/>
        <v>5</v>
      </c>
      <c r="G111704" s="37" t="str">
        <f t="shared" si="3492"/>
        <v>будни</v>
      </c>
    </row>
    <row r="111705" spans="1:7" x14ac:dyDescent="0.3">
      <c r="A111705">
        <v>89669</v>
      </c>
      <c r="B111705" s="2">
        <v>44337.703262135918</v>
      </c>
      <c r="C111705" s="37">
        <v>0.70326388888888891</v>
      </c>
      <c r="E111705">
        <v>139440</v>
      </c>
      <c r="F111705">
        <f t="shared" si="3491"/>
        <v>5</v>
      </c>
      <c r="G111705" s="37" t="str">
        <f t="shared" si="3492"/>
        <v>будни</v>
      </c>
    </row>
    <row r="111706" spans="1:7" x14ac:dyDescent="0.3">
      <c r="A111706">
        <v>89667</v>
      </c>
      <c r="B111706" s="2">
        <v>44337.702857605174</v>
      </c>
      <c r="C111706" s="37">
        <v>0.70285879629629633</v>
      </c>
      <c r="E111706">
        <v>242428</v>
      </c>
      <c r="F111706">
        <f t="shared" si="3491"/>
        <v>5</v>
      </c>
      <c r="G111706" s="37" t="str">
        <f t="shared" si="3492"/>
        <v>будни</v>
      </c>
    </row>
    <row r="111707" spans="1:7" x14ac:dyDescent="0.3">
      <c r="A111707">
        <v>89664</v>
      </c>
      <c r="B111707" s="2">
        <v>44337.701644012945</v>
      </c>
      <c r="C111707" s="37">
        <v>0.70164351851851858</v>
      </c>
      <c r="E111707">
        <v>154256</v>
      </c>
      <c r="F111707">
        <f t="shared" si="3491"/>
        <v>5</v>
      </c>
      <c r="G111707" s="37" t="str">
        <f t="shared" si="3492"/>
        <v>будни</v>
      </c>
    </row>
    <row r="111708" spans="1:7" x14ac:dyDescent="0.3">
      <c r="A111708">
        <v>89658</v>
      </c>
      <c r="B111708" s="2">
        <v>44337.701239482201</v>
      </c>
      <c r="C111708" s="37">
        <v>0.701238425925926</v>
      </c>
      <c r="E111708">
        <v>347393</v>
      </c>
      <c r="F111708">
        <f t="shared" si="3491"/>
        <v>5</v>
      </c>
      <c r="G111708" s="37" t="str">
        <f t="shared" si="3492"/>
        <v>будни</v>
      </c>
    </row>
    <row r="111709" spans="1:7" x14ac:dyDescent="0.3">
      <c r="A111709">
        <v>89660</v>
      </c>
      <c r="B111709" s="2">
        <v>44337.701239482201</v>
      </c>
      <c r="C111709" s="37">
        <v>0.701238425925926</v>
      </c>
      <c r="E111709">
        <v>254768</v>
      </c>
      <c r="F111709">
        <f t="shared" si="3491"/>
        <v>5</v>
      </c>
      <c r="G111709" s="37" t="str">
        <f t="shared" si="3492"/>
        <v>будни</v>
      </c>
    </row>
    <row r="111710" spans="1:7" x14ac:dyDescent="0.3">
      <c r="A111710">
        <v>89657</v>
      </c>
      <c r="B111710" s="2">
        <v>44337.700430420715</v>
      </c>
      <c r="C111710" s="37">
        <v>0.70042824074074073</v>
      </c>
      <c r="E111710">
        <v>217497</v>
      </c>
      <c r="F111710">
        <f t="shared" si="3491"/>
        <v>5</v>
      </c>
      <c r="G111710" s="37" t="str">
        <f t="shared" si="3492"/>
        <v>будни</v>
      </c>
    </row>
    <row r="111711" spans="1:7" x14ac:dyDescent="0.3">
      <c r="A111711">
        <v>89653</v>
      </c>
      <c r="B111711" s="2">
        <v>44337.700025889964</v>
      </c>
      <c r="C111711" s="37">
        <v>0.70002314814814814</v>
      </c>
      <c r="E111711">
        <v>86587</v>
      </c>
      <c r="F111711">
        <f t="shared" si="3491"/>
        <v>5</v>
      </c>
      <c r="G111711" s="37" t="str">
        <f t="shared" si="3492"/>
        <v>будни</v>
      </c>
    </row>
    <row r="111712" spans="1:7" x14ac:dyDescent="0.3">
      <c r="A111712">
        <v>89646</v>
      </c>
      <c r="B111712" s="2">
        <v>44337.699621359228</v>
      </c>
      <c r="C111712" s="37">
        <v>0.69961805555555545</v>
      </c>
      <c r="E111712">
        <v>163562</v>
      </c>
      <c r="F111712">
        <f t="shared" si="3491"/>
        <v>5</v>
      </c>
      <c r="G111712" s="37" t="str">
        <f t="shared" si="3492"/>
        <v>будни</v>
      </c>
    </row>
    <row r="111713" spans="1:7" x14ac:dyDescent="0.3">
      <c r="A111713">
        <v>89651</v>
      </c>
      <c r="B111713" s="2">
        <v>44337.699621359228</v>
      </c>
      <c r="C111713" s="37">
        <v>0.69961805555555545</v>
      </c>
      <c r="E111713">
        <v>104958</v>
      </c>
      <c r="F111713">
        <f t="shared" si="3491"/>
        <v>5</v>
      </c>
      <c r="G111713" s="37" t="str">
        <f t="shared" si="3492"/>
        <v>будни</v>
      </c>
    </row>
    <row r="111714" spans="1:7" x14ac:dyDescent="0.3">
      <c r="A111714">
        <v>89645</v>
      </c>
      <c r="B111714" s="2">
        <v>44337.699216828478</v>
      </c>
      <c r="C111714" s="37">
        <v>0.69921296296296298</v>
      </c>
      <c r="E111714">
        <v>285680</v>
      </c>
      <c r="F111714">
        <f t="shared" si="3491"/>
        <v>5</v>
      </c>
      <c r="G111714" s="37" t="str">
        <f t="shared" si="3492"/>
        <v>будни</v>
      </c>
    </row>
    <row r="111715" spans="1:7" x14ac:dyDescent="0.3">
      <c r="A111715">
        <v>89640</v>
      </c>
      <c r="B111715" s="2">
        <v>44337.698003236248</v>
      </c>
      <c r="C111715" s="37">
        <v>0.69799768518518512</v>
      </c>
      <c r="E111715">
        <v>250679</v>
      </c>
      <c r="F111715">
        <f t="shared" si="3491"/>
        <v>5</v>
      </c>
      <c r="G111715" s="37" t="str">
        <f t="shared" si="3492"/>
        <v>будни</v>
      </c>
    </row>
    <row r="111716" spans="1:7" x14ac:dyDescent="0.3">
      <c r="A111716">
        <v>89637</v>
      </c>
      <c r="B111716" s="2">
        <v>44337.697598705505</v>
      </c>
      <c r="C111716" s="37">
        <v>0.69760416666666669</v>
      </c>
      <c r="E111716">
        <v>470762</v>
      </c>
      <c r="F111716">
        <f t="shared" si="3491"/>
        <v>5</v>
      </c>
      <c r="G111716" s="37" t="str">
        <f t="shared" si="3492"/>
        <v>будни</v>
      </c>
    </row>
    <row r="111717" spans="1:7" x14ac:dyDescent="0.3">
      <c r="A111717">
        <v>89635</v>
      </c>
      <c r="B111717" s="2">
        <v>44337.697194174754</v>
      </c>
      <c r="C111717" s="37">
        <v>0.697199074074074</v>
      </c>
      <c r="E111717">
        <v>347393</v>
      </c>
      <c r="F111717">
        <f t="shared" si="3491"/>
        <v>5</v>
      </c>
      <c r="G111717" s="37" t="str">
        <f t="shared" si="3492"/>
        <v>будни</v>
      </c>
    </row>
    <row r="111718" spans="1:7" x14ac:dyDescent="0.3">
      <c r="A111718">
        <v>89634</v>
      </c>
      <c r="B111718" s="2">
        <v>44337.696789644011</v>
      </c>
      <c r="C111718" s="37">
        <v>0.69679398148148142</v>
      </c>
      <c r="E111718">
        <v>46093</v>
      </c>
      <c r="F111718">
        <f t="shared" si="3491"/>
        <v>5</v>
      </c>
      <c r="G111718" s="37" t="str">
        <f t="shared" si="3492"/>
        <v>будни</v>
      </c>
    </row>
    <row r="111719" spans="1:7" x14ac:dyDescent="0.3">
      <c r="A111719">
        <v>89630</v>
      </c>
      <c r="B111719" s="2">
        <v>44337.695576051781</v>
      </c>
      <c r="C111719" s="37">
        <v>0.69557870370370367</v>
      </c>
      <c r="E111719">
        <v>351192</v>
      </c>
      <c r="F111719">
        <f t="shared" si="3491"/>
        <v>5</v>
      </c>
      <c r="G111719" s="37" t="str">
        <f t="shared" si="3492"/>
        <v>будни</v>
      </c>
    </row>
    <row r="111720" spans="1:7" x14ac:dyDescent="0.3">
      <c r="A111720">
        <v>89616</v>
      </c>
      <c r="B111720" s="2">
        <v>44337.693148867314</v>
      </c>
      <c r="C111720" s="37">
        <v>0.69314814814814818</v>
      </c>
      <c r="E111720">
        <v>470762</v>
      </c>
      <c r="F111720">
        <f t="shared" si="3491"/>
        <v>5</v>
      </c>
      <c r="G111720" s="37" t="str">
        <f t="shared" si="3492"/>
        <v>будни</v>
      </c>
    </row>
    <row r="111721" spans="1:7" x14ac:dyDescent="0.3">
      <c r="A111721">
        <v>89621</v>
      </c>
      <c r="B111721" s="2">
        <v>44337.693148867314</v>
      </c>
      <c r="C111721" s="37">
        <v>0.69314814814814818</v>
      </c>
      <c r="E111721">
        <v>439981</v>
      </c>
      <c r="F111721">
        <f t="shared" si="3491"/>
        <v>5</v>
      </c>
      <c r="G111721" s="37" t="str">
        <f t="shared" si="3492"/>
        <v>будни</v>
      </c>
    </row>
    <row r="111722" spans="1:7" x14ac:dyDescent="0.3">
      <c r="A111722">
        <v>89626</v>
      </c>
      <c r="B111722" s="2">
        <v>44337.693148867314</v>
      </c>
      <c r="C111722" s="37">
        <v>0.69314814814814818</v>
      </c>
      <c r="E111722">
        <v>411922</v>
      </c>
      <c r="F111722">
        <f t="shared" si="3491"/>
        <v>5</v>
      </c>
      <c r="G111722" s="37" t="str">
        <f t="shared" si="3492"/>
        <v>будни</v>
      </c>
    </row>
    <row r="111723" spans="1:7" x14ac:dyDescent="0.3">
      <c r="A111723">
        <v>89606</v>
      </c>
      <c r="B111723" s="2">
        <v>44337.692744336571</v>
      </c>
      <c r="C111723" s="37">
        <v>0.69274305555555549</v>
      </c>
      <c r="E111723">
        <v>21136</v>
      </c>
      <c r="F111723">
        <f t="shared" si="3491"/>
        <v>5</v>
      </c>
      <c r="G111723" s="37" t="str">
        <f t="shared" si="3492"/>
        <v>будни</v>
      </c>
    </row>
    <row r="111724" spans="1:7" x14ac:dyDescent="0.3">
      <c r="A111724">
        <v>89611</v>
      </c>
      <c r="B111724" s="2">
        <v>44337.692744336571</v>
      </c>
      <c r="C111724" s="37">
        <v>0.69274305555555549</v>
      </c>
      <c r="E111724">
        <v>470762</v>
      </c>
      <c r="F111724">
        <f t="shared" si="3491"/>
        <v>5</v>
      </c>
      <c r="G111724" s="37" t="str">
        <f t="shared" si="3492"/>
        <v>будни</v>
      </c>
    </row>
    <row r="111725" spans="1:7" x14ac:dyDescent="0.3">
      <c r="A111725">
        <v>89601</v>
      </c>
      <c r="B111725" s="2">
        <v>44337.691935275077</v>
      </c>
      <c r="C111725" s="37">
        <v>0.69193287037037043</v>
      </c>
      <c r="E111725">
        <v>262099</v>
      </c>
      <c r="F111725">
        <f t="shared" si="3491"/>
        <v>5</v>
      </c>
      <c r="G111725" s="37" t="str">
        <f t="shared" si="3492"/>
        <v>будни</v>
      </c>
    </row>
    <row r="111726" spans="1:7" x14ac:dyDescent="0.3">
      <c r="A111726">
        <v>89598</v>
      </c>
      <c r="B111726" s="2">
        <v>44337.691530744341</v>
      </c>
      <c r="C111726" s="37">
        <v>0.69152777777777785</v>
      </c>
      <c r="E111726">
        <v>258219</v>
      </c>
      <c r="F111726">
        <f t="shared" si="3491"/>
        <v>5</v>
      </c>
      <c r="G111726" s="37" t="str">
        <f t="shared" si="3492"/>
        <v>будни</v>
      </c>
    </row>
    <row r="111727" spans="1:7" x14ac:dyDescent="0.3">
      <c r="A111727">
        <v>89597</v>
      </c>
      <c r="B111727" s="2">
        <v>44337.691530744334</v>
      </c>
      <c r="C111727" s="37">
        <v>0.69152777777777785</v>
      </c>
      <c r="E111727">
        <v>309553</v>
      </c>
      <c r="F111727">
        <f t="shared" si="3491"/>
        <v>5</v>
      </c>
      <c r="G111727" s="37" t="str">
        <f t="shared" si="3492"/>
        <v>будни</v>
      </c>
    </row>
    <row r="111728" spans="1:7" x14ac:dyDescent="0.3">
      <c r="A111728">
        <v>89592</v>
      </c>
      <c r="B111728" s="2">
        <v>44337.689912621361</v>
      </c>
      <c r="C111728" s="37">
        <v>0.6899074074074073</v>
      </c>
      <c r="E111728">
        <v>158978</v>
      </c>
      <c r="F111728">
        <f t="shared" si="3491"/>
        <v>5</v>
      </c>
      <c r="G111728" s="37" t="str">
        <f t="shared" si="3492"/>
        <v>будни</v>
      </c>
    </row>
    <row r="111729" spans="1:7" x14ac:dyDescent="0.3">
      <c r="A111729">
        <v>89590</v>
      </c>
      <c r="B111729" s="2">
        <v>44337.689912621354</v>
      </c>
      <c r="C111729" s="37">
        <v>0.6899074074074073</v>
      </c>
      <c r="E111729">
        <v>152631</v>
      </c>
      <c r="F111729">
        <f t="shared" si="3491"/>
        <v>5</v>
      </c>
      <c r="G111729" s="37" t="str">
        <f t="shared" si="3492"/>
        <v>будни</v>
      </c>
    </row>
    <row r="111730" spans="1:7" x14ac:dyDescent="0.3">
      <c r="A111730">
        <v>89585</v>
      </c>
      <c r="B111730" s="2">
        <v>44337.689508090618</v>
      </c>
      <c r="C111730" s="37">
        <v>0.68950231481481483</v>
      </c>
      <c r="E111730">
        <v>417229</v>
      </c>
      <c r="F111730">
        <f t="shared" si="3491"/>
        <v>5</v>
      </c>
      <c r="G111730" s="37" t="str">
        <f t="shared" si="3492"/>
        <v>будни</v>
      </c>
    </row>
    <row r="111731" spans="1:7" x14ac:dyDescent="0.3">
      <c r="A111731">
        <v>89571</v>
      </c>
      <c r="B111731" s="2">
        <v>44337.688699029124</v>
      </c>
      <c r="C111731" s="37">
        <v>0.68870370370370371</v>
      </c>
      <c r="E111731">
        <v>347393</v>
      </c>
      <c r="F111731">
        <f t="shared" si="3491"/>
        <v>5</v>
      </c>
      <c r="G111731" s="37" t="str">
        <f t="shared" si="3492"/>
        <v>будни</v>
      </c>
    </row>
    <row r="111732" spans="1:7" x14ac:dyDescent="0.3">
      <c r="A111732">
        <v>89576</v>
      </c>
      <c r="B111732" s="2">
        <v>44337.688699029124</v>
      </c>
      <c r="C111732" s="37">
        <v>0.68870370370370371</v>
      </c>
      <c r="E111732">
        <v>251574</v>
      </c>
      <c r="F111732">
        <f t="shared" si="3491"/>
        <v>5</v>
      </c>
      <c r="G111732" s="37" t="str">
        <f t="shared" si="3492"/>
        <v>будни</v>
      </c>
    </row>
    <row r="111733" spans="1:7" x14ac:dyDescent="0.3">
      <c r="A111733">
        <v>89581</v>
      </c>
      <c r="B111733" s="2">
        <v>44337.688699029124</v>
      </c>
      <c r="C111733" s="37">
        <v>0.68870370370370371</v>
      </c>
      <c r="E111733">
        <v>347393</v>
      </c>
      <c r="F111733">
        <f t="shared" si="3491"/>
        <v>5</v>
      </c>
      <c r="G111733" s="37" t="str">
        <f t="shared" si="3492"/>
        <v>будни</v>
      </c>
    </row>
    <row r="111734" spans="1:7" x14ac:dyDescent="0.3">
      <c r="A111734">
        <v>89566</v>
      </c>
      <c r="B111734" s="2">
        <v>44337.687485436894</v>
      </c>
      <c r="C111734" s="37">
        <v>0.68748842592592585</v>
      </c>
      <c r="E111734">
        <v>182984</v>
      </c>
      <c r="F111734">
        <f t="shared" si="3491"/>
        <v>5</v>
      </c>
      <c r="G111734" s="37" t="str">
        <f t="shared" si="3492"/>
        <v>будни</v>
      </c>
    </row>
    <row r="111735" spans="1:7" x14ac:dyDescent="0.3">
      <c r="A111735">
        <v>89561</v>
      </c>
      <c r="B111735" s="2">
        <v>44337.685462783171</v>
      </c>
      <c r="C111735" s="37">
        <v>0.68546296296296294</v>
      </c>
      <c r="E111735">
        <v>258219</v>
      </c>
      <c r="F111735">
        <f t="shared" si="3491"/>
        <v>5</v>
      </c>
      <c r="G111735" s="37" t="str">
        <f t="shared" si="3492"/>
        <v>будни</v>
      </c>
    </row>
    <row r="111736" spans="1:7" x14ac:dyDescent="0.3">
      <c r="A111736">
        <v>89560</v>
      </c>
      <c r="B111736" s="2">
        <v>44337.685333333335</v>
      </c>
      <c r="C111736" s="37">
        <v>0.68533564814814818</v>
      </c>
      <c r="E111736">
        <v>60239</v>
      </c>
      <c r="F111736">
        <f t="shared" si="3491"/>
        <v>5</v>
      </c>
      <c r="G111736" s="37" t="str">
        <f t="shared" si="3492"/>
        <v>будни</v>
      </c>
    </row>
    <row r="111737" spans="1:7" x14ac:dyDescent="0.3">
      <c r="A111737">
        <v>89556</v>
      </c>
      <c r="B111737" s="2">
        <v>44337.683844660191</v>
      </c>
      <c r="C111737" s="37">
        <v>0.68384259259259261</v>
      </c>
      <c r="E111737">
        <v>212908</v>
      </c>
      <c r="F111737">
        <f t="shared" si="3491"/>
        <v>5</v>
      </c>
      <c r="G111737" s="37" t="str">
        <f t="shared" si="3492"/>
        <v>будни</v>
      </c>
    </row>
    <row r="111738" spans="1:7" x14ac:dyDescent="0.3">
      <c r="A111738">
        <v>89551</v>
      </c>
      <c r="B111738" s="2">
        <v>44337.683440129455</v>
      </c>
      <c r="C111738" s="37">
        <v>0.68343750000000003</v>
      </c>
      <c r="E111738">
        <v>42705</v>
      </c>
      <c r="F111738">
        <f t="shared" si="3491"/>
        <v>5</v>
      </c>
      <c r="G111738" s="37" t="str">
        <f t="shared" si="3492"/>
        <v>будни</v>
      </c>
    </row>
    <row r="111739" spans="1:7" x14ac:dyDescent="0.3">
      <c r="A111739">
        <v>89547</v>
      </c>
      <c r="B111739" s="2">
        <v>44337.682631067961</v>
      </c>
      <c r="C111739" s="37">
        <v>0.68262731481481476</v>
      </c>
      <c r="E111739">
        <v>411922</v>
      </c>
      <c r="F111739">
        <f t="shared" si="3491"/>
        <v>5</v>
      </c>
      <c r="G111739" s="37" t="str">
        <f t="shared" si="3492"/>
        <v>будни</v>
      </c>
    </row>
    <row r="111740" spans="1:7" x14ac:dyDescent="0.3">
      <c r="A111740">
        <v>89544</v>
      </c>
      <c r="B111740" s="2">
        <v>44337.682226537218</v>
      </c>
      <c r="C111740" s="37">
        <v>0.68222222222222229</v>
      </c>
      <c r="E111740">
        <v>230507</v>
      </c>
      <c r="F111740">
        <f t="shared" si="3491"/>
        <v>5</v>
      </c>
      <c r="G111740" s="37" t="str">
        <f t="shared" si="3492"/>
        <v>будни</v>
      </c>
    </row>
    <row r="111741" spans="1:7" x14ac:dyDescent="0.3">
      <c r="A111741">
        <v>89540</v>
      </c>
      <c r="B111741" s="2">
        <v>44337.681822006474</v>
      </c>
      <c r="C111741" s="37">
        <v>0.6818171296296297</v>
      </c>
      <c r="E111741">
        <v>108961</v>
      </c>
      <c r="F111741">
        <f t="shared" si="3491"/>
        <v>5</v>
      </c>
      <c r="G111741" s="37" t="str">
        <f t="shared" si="3492"/>
        <v>будни</v>
      </c>
    </row>
    <row r="111742" spans="1:7" x14ac:dyDescent="0.3">
      <c r="A111742">
        <v>89539</v>
      </c>
      <c r="B111742" s="2">
        <v>44337.68101294498</v>
      </c>
      <c r="C111742" s="37">
        <v>0.68101851851851858</v>
      </c>
      <c r="E111742">
        <v>5151</v>
      </c>
      <c r="F111742">
        <f t="shared" si="3491"/>
        <v>5</v>
      </c>
      <c r="G111742" s="37" t="str">
        <f t="shared" si="3492"/>
        <v>будни</v>
      </c>
    </row>
    <row r="111743" spans="1:7" x14ac:dyDescent="0.3">
      <c r="A111743">
        <v>89535</v>
      </c>
      <c r="B111743" s="2">
        <v>44337.680608414237</v>
      </c>
      <c r="C111743" s="37">
        <v>0.68061342592592589</v>
      </c>
      <c r="E111743">
        <v>230201</v>
      </c>
      <c r="F111743">
        <f t="shared" si="3491"/>
        <v>5</v>
      </c>
      <c r="G111743" s="37" t="str">
        <f t="shared" si="3492"/>
        <v>будни</v>
      </c>
    </row>
    <row r="111744" spans="1:7" x14ac:dyDescent="0.3">
      <c r="A111744">
        <v>89534</v>
      </c>
      <c r="B111744" s="2">
        <v>44337.678990291257</v>
      </c>
      <c r="C111744" s="37">
        <v>0.67899305555555556</v>
      </c>
      <c r="E111744">
        <v>261473</v>
      </c>
      <c r="F111744">
        <f t="shared" si="3491"/>
        <v>5</v>
      </c>
      <c r="G111744" s="37" t="str">
        <f t="shared" si="3492"/>
        <v>будни</v>
      </c>
    </row>
    <row r="111745" spans="1:7" x14ac:dyDescent="0.3">
      <c r="A111745">
        <v>89531</v>
      </c>
      <c r="B111745" s="2">
        <v>44337.67818122977</v>
      </c>
      <c r="C111745" s="37">
        <v>0.67818287037037039</v>
      </c>
      <c r="E111745">
        <v>404226</v>
      </c>
      <c r="F111745">
        <f t="shared" si="3491"/>
        <v>5</v>
      </c>
      <c r="G111745" s="37" t="str">
        <f t="shared" si="3492"/>
        <v>будни</v>
      </c>
    </row>
    <row r="111746" spans="1:7" x14ac:dyDescent="0.3">
      <c r="A111746">
        <v>89526</v>
      </c>
      <c r="B111746" s="2">
        <v>44337.677372168284</v>
      </c>
      <c r="C111746" s="37">
        <v>0.67737268518518512</v>
      </c>
      <c r="E111746">
        <v>305174</v>
      </c>
      <c r="F111746">
        <f t="shared" si="3491"/>
        <v>5</v>
      </c>
      <c r="G111746" s="37" t="str">
        <f t="shared" si="3492"/>
        <v>будни</v>
      </c>
    </row>
    <row r="111747" spans="1:7" x14ac:dyDescent="0.3">
      <c r="A111747">
        <v>89528</v>
      </c>
      <c r="B111747" s="2">
        <v>44337.677372168284</v>
      </c>
      <c r="C111747" s="37">
        <v>0.67737268518518512</v>
      </c>
      <c r="E111747">
        <v>4199</v>
      </c>
      <c r="F111747">
        <f t="shared" ref="F111747:F111810" si="3493">WEEKDAY(B111747,2)</f>
        <v>5</v>
      </c>
      <c r="G111747" s="37" t="str">
        <f t="shared" si="3492"/>
        <v>будни</v>
      </c>
    </row>
    <row r="111748" spans="1:7" x14ac:dyDescent="0.3">
      <c r="A111748">
        <v>89520</v>
      </c>
      <c r="B111748" s="2">
        <v>44337.676967637541</v>
      </c>
      <c r="C111748" s="37">
        <v>0.67696759259259265</v>
      </c>
      <c r="E111748">
        <v>439981</v>
      </c>
      <c r="F111748">
        <f t="shared" si="3493"/>
        <v>5</v>
      </c>
      <c r="G111748" s="37" t="str">
        <f t="shared" si="3492"/>
        <v>будни</v>
      </c>
    </row>
    <row r="111749" spans="1:7" x14ac:dyDescent="0.3">
      <c r="A111749">
        <v>89523</v>
      </c>
      <c r="B111749" s="2">
        <v>44337.676967637541</v>
      </c>
      <c r="C111749" s="37">
        <v>0.67696759259259265</v>
      </c>
      <c r="E111749">
        <v>447858</v>
      </c>
      <c r="F111749">
        <f t="shared" si="3493"/>
        <v>5</v>
      </c>
      <c r="G111749" s="37" t="str">
        <f t="shared" si="3492"/>
        <v>будни</v>
      </c>
    </row>
    <row r="111750" spans="1:7" x14ac:dyDescent="0.3">
      <c r="A111750">
        <v>89517</v>
      </c>
      <c r="B111750" s="2">
        <v>44337.676563106797</v>
      </c>
      <c r="C111750" s="37">
        <v>0.67656250000000007</v>
      </c>
      <c r="E111750">
        <v>104958</v>
      </c>
      <c r="F111750">
        <f t="shared" si="3493"/>
        <v>5</v>
      </c>
      <c r="G111750" s="37" t="str">
        <f t="shared" si="3492"/>
        <v>будни</v>
      </c>
    </row>
    <row r="111751" spans="1:7" x14ac:dyDescent="0.3">
      <c r="A111751">
        <v>89514</v>
      </c>
      <c r="B111751" s="2">
        <v>44337.675999999999</v>
      </c>
      <c r="C111751" s="37">
        <v>0.67599537037037039</v>
      </c>
      <c r="E111751">
        <v>470762</v>
      </c>
      <c r="F111751">
        <f t="shared" si="3493"/>
        <v>5</v>
      </c>
      <c r="G111751" s="37" t="str">
        <f t="shared" si="3492"/>
        <v>будни</v>
      </c>
    </row>
    <row r="111752" spans="1:7" x14ac:dyDescent="0.3">
      <c r="A111752">
        <v>89513</v>
      </c>
      <c r="B111752" s="2">
        <v>44337.675754045304</v>
      </c>
      <c r="C111752" s="37">
        <v>0.67575231481481479</v>
      </c>
      <c r="E111752">
        <v>165821</v>
      </c>
      <c r="F111752">
        <f t="shared" si="3493"/>
        <v>5</v>
      </c>
      <c r="G111752" s="37" t="str">
        <f t="shared" si="3492"/>
        <v>будни</v>
      </c>
    </row>
    <row r="111753" spans="1:7" x14ac:dyDescent="0.3">
      <c r="A111753">
        <v>89512</v>
      </c>
      <c r="B111753" s="2">
        <v>44337.675349514568</v>
      </c>
      <c r="C111753" s="37">
        <v>0.67534722222222221</v>
      </c>
      <c r="E111753">
        <v>327633</v>
      </c>
      <c r="F111753">
        <f t="shared" si="3493"/>
        <v>5</v>
      </c>
      <c r="G111753" s="37" t="str">
        <f t="shared" si="3492"/>
        <v>будни</v>
      </c>
    </row>
    <row r="111754" spans="1:7" x14ac:dyDescent="0.3">
      <c r="A111754">
        <v>89510</v>
      </c>
      <c r="B111754" s="2">
        <v>44337.674135922331</v>
      </c>
      <c r="C111754" s="37">
        <v>0.67413194444444446</v>
      </c>
      <c r="E111754">
        <v>471403</v>
      </c>
      <c r="F111754">
        <f t="shared" si="3493"/>
        <v>5</v>
      </c>
      <c r="G111754" s="37" t="str">
        <f t="shared" si="3492"/>
        <v>будни</v>
      </c>
    </row>
    <row r="111755" spans="1:7" x14ac:dyDescent="0.3">
      <c r="A111755">
        <v>89502</v>
      </c>
      <c r="B111755" s="2">
        <v>44337.673731391587</v>
      </c>
      <c r="C111755" s="37">
        <v>0.67372685185185188</v>
      </c>
      <c r="E111755">
        <v>347393</v>
      </c>
      <c r="F111755">
        <f t="shared" si="3493"/>
        <v>5</v>
      </c>
      <c r="G111755" s="37" t="str">
        <f t="shared" ref="G111755:G111818" si="3494">IF(F111755&gt;=6,"выходные","будни")</f>
        <v>будни</v>
      </c>
    </row>
    <row r="111756" spans="1:7" x14ac:dyDescent="0.3">
      <c r="A111756">
        <v>89507</v>
      </c>
      <c r="B111756" s="2">
        <v>44337.673731391587</v>
      </c>
      <c r="C111756" s="37">
        <v>0.67372685185185188</v>
      </c>
      <c r="E111756">
        <v>153893</v>
      </c>
      <c r="F111756">
        <f t="shared" si="3493"/>
        <v>5</v>
      </c>
      <c r="G111756" s="37" t="str">
        <f t="shared" si="3494"/>
        <v>будни</v>
      </c>
    </row>
    <row r="111757" spans="1:7" x14ac:dyDescent="0.3">
      <c r="A111757">
        <v>89509</v>
      </c>
      <c r="B111757" s="2">
        <v>44337.673731391587</v>
      </c>
      <c r="C111757" s="37">
        <v>0.67372685185185188</v>
      </c>
      <c r="E111757">
        <v>86587</v>
      </c>
      <c r="F111757">
        <f t="shared" si="3493"/>
        <v>5</v>
      </c>
      <c r="G111757" s="37" t="str">
        <f t="shared" si="3494"/>
        <v>будни</v>
      </c>
    </row>
    <row r="111758" spans="1:7" x14ac:dyDescent="0.3">
      <c r="A111758">
        <v>89500</v>
      </c>
      <c r="B111758" s="2">
        <v>44337.673326860844</v>
      </c>
      <c r="C111758" s="37">
        <v>0.67332175925925919</v>
      </c>
      <c r="E111758">
        <v>349368</v>
      </c>
      <c r="F111758">
        <f t="shared" si="3493"/>
        <v>5</v>
      </c>
      <c r="G111758" s="37" t="str">
        <f t="shared" si="3494"/>
        <v>будни</v>
      </c>
    </row>
    <row r="111759" spans="1:7" x14ac:dyDescent="0.3">
      <c r="A111759">
        <v>89498</v>
      </c>
      <c r="B111759" s="2">
        <v>44337.672113268614</v>
      </c>
      <c r="C111759" s="37">
        <v>0.67211805555555548</v>
      </c>
      <c r="E111759">
        <v>341333</v>
      </c>
      <c r="F111759">
        <f t="shared" si="3493"/>
        <v>5</v>
      </c>
      <c r="G111759" s="37" t="str">
        <f t="shared" si="3494"/>
        <v>будни</v>
      </c>
    </row>
    <row r="111760" spans="1:7" x14ac:dyDescent="0.3">
      <c r="A111760">
        <v>89499</v>
      </c>
      <c r="B111760" s="2">
        <v>44337.672113268614</v>
      </c>
      <c r="C111760" s="37">
        <v>0.67211805555555548</v>
      </c>
      <c r="E111760">
        <v>244574</v>
      </c>
      <c r="F111760">
        <f t="shared" si="3493"/>
        <v>5</v>
      </c>
      <c r="G111760" s="37" t="str">
        <f t="shared" si="3494"/>
        <v>будни</v>
      </c>
    </row>
    <row r="111761" spans="1:7" x14ac:dyDescent="0.3">
      <c r="A111761">
        <v>89493</v>
      </c>
      <c r="B111761" s="2">
        <v>44337.671708737864</v>
      </c>
      <c r="C111761" s="37">
        <v>0.67171296296296301</v>
      </c>
      <c r="E111761">
        <v>230778</v>
      </c>
      <c r="F111761">
        <f t="shared" si="3493"/>
        <v>5</v>
      </c>
      <c r="G111761" s="37" t="str">
        <f t="shared" si="3494"/>
        <v>будни</v>
      </c>
    </row>
    <row r="111762" spans="1:7" x14ac:dyDescent="0.3">
      <c r="A111762">
        <v>89486</v>
      </c>
      <c r="B111762" s="2">
        <v>44337.671304207121</v>
      </c>
      <c r="C111762" s="37">
        <v>0.67130787037037043</v>
      </c>
      <c r="E111762">
        <v>104958</v>
      </c>
      <c r="F111762">
        <f t="shared" si="3493"/>
        <v>5</v>
      </c>
      <c r="G111762" s="37" t="str">
        <f t="shared" si="3494"/>
        <v>будни</v>
      </c>
    </row>
    <row r="111763" spans="1:7" x14ac:dyDescent="0.3">
      <c r="A111763">
        <v>89490</v>
      </c>
      <c r="B111763" s="2">
        <v>44337.671304207121</v>
      </c>
      <c r="C111763" s="37">
        <v>0.67130787037037043</v>
      </c>
      <c r="E111763">
        <v>286726</v>
      </c>
      <c r="F111763">
        <f t="shared" si="3493"/>
        <v>5</v>
      </c>
      <c r="G111763" s="37" t="str">
        <f t="shared" si="3494"/>
        <v>будни</v>
      </c>
    </row>
    <row r="111764" spans="1:7" x14ac:dyDescent="0.3">
      <c r="A111764">
        <v>89485</v>
      </c>
      <c r="B111764" s="2">
        <v>44337.67089967637</v>
      </c>
      <c r="C111764" s="37">
        <v>0.67090277777777774</v>
      </c>
      <c r="E111764">
        <v>96278</v>
      </c>
      <c r="F111764">
        <f t="shared" si="3493"/>
        <v>5</v>
      </c>
      <c r="G111764" s="37" t="str">
        <f t="shared" si="3494"/>
        <v>будни</v>
      </c>
    </row>
    <row r="111765" spans="1:7" x14ac:dyDescent="0.3">
      <c r="A111765">
        <v>89482</v>
      </c>
      <c r="B111765" s="2">
        <v>44337.670495145634</v>
      </c>
      <c r="C111765" s="37">
        <v>0.67049768518518515</v>
      </c>
      <c r="E111765">
        <v>16656</v>
      </c>
      <c r="F111765">
        <f t="shared" si="3493"/>
        <v>5</v>
      </c>
      <c r="G111765" s="37" t="str">
        <f t="shared" si="3494"/>
        <v>будни</v>
      </c>
    </row>
    <row r="111766" spans="1:7" x14ac:dyDescent="0.3">
      <c r="A111766">
        <v>89483</v>
      </c>
      <c r="B111766" s="2">
        <v>44337.670495145634</v>
      </c>
      <c r="C111766" s="37">
        <v>0.67049768518518515</v>
      </c>
      <c r="E111766">
        <v>134973</v>
      </c>
      <c r="F111766">
        <f t="shared" si="3493"/>
        <v>5</v>
      </c>
      <c r="G111766" s="37" t="str">
        <f t="shared" si="3494"/>
        <v>будни</v>
      </c>
    </row>
    <row r="111767" spans="1:7" x14ac:dyDescent="0.3">
      <c r="A111767">
        <v>89481</v>
      </c>
      <c r="B111767" s="2">
        <v>44337.670495145627</v>
      </c>
      <c r="C111767" s="37">
        <v>0.67049768518518515</v>
      </c>
      <c r="E111767">
        <v>294042</v>
      </c>
      <c r="F111767">
        <f t="shared" si="3493"/>
        <v>5</v>
      </c>
      <c r="G111767" s="37" t="str">
        <f t="shared" si="3494"/>
        <v>будни</v>
      </c>
    </row>
    <row r="111768" spans="1:7" x14ac:dyDescent="0.3">
      <c r="A111768">
        <v>89477</v>
      </c>
      <c r="B111768" s="2">
        <v>44337.670090614884</v>
      </c>
      <c r="C111768" s="37">
        <v>0.67009259259259257</v>
      </c>
      <c r="E111768">
        <v>51317</v>
      </c>
      <c r="F111768">
        <f t="shared" si="3493"/>
        <v>5</v>
      </c>
      <c r="G111768" s="37" t="str">
        <f t="shared" si="3494"/>
        <v>будни</v>
      </c>
    </row>
    <row r="111769" spans="1:7" x14ac:dyDescent="0.3">
      <c r="A111769">
        <v>89476</v>
      </c>
      <c r="B111769" s="2">
        <v>44337.669281553397</v>
      </c>
      <c r="C111769" s="37">
        <v>0.66928240740740741</v>
      </c>
      <c r="E111769">
        <v>401945</v>
      </c>
      <c r="F111769">
        <f t="shared" si="3493"/>
        <v>5</v>
      </c>
      <c r="G111769" s="37" t="str">
        <f t="shared" si="3494"/>
        <v>будни</v>
      </c>
    </row>
    <row r="111770" spans="1:7" x14ac:dyDescent="0.3">
      <c r="A111770">
        <v>89471</v>
      </c>
      <c r="B111770" s="2">
        <v>44337.668877022654</v>
      </c>
      <c r="C111770" s="37">
        <v>0.66887731481481483</v>
      </c>
      <c r="E111770">
        <v>273577</v>
      </c>
      <c r="F111770">
        <f t="shared" si="3493"/>
        <v>5</v>
      </c>
      <c r="G111770" s="37" t="str">
        <f t="shared" si="3494"/>
        <v>будни</v>
      </c>
    </row>
    <row r="111771" spans="1:7" x14ac:dyDescent="0.3">
      <c r="A111771">
        <v>89467</v>
      </c>
      <c r="B111771" s="2">
        <v>44337.668472491911</v>
      </c>
      <c r="C111771" s="37">
        <v>0.66847222222222225</v>
      </c>
      <c r="E111771">
        <v>462580</v>
      </c>
      <c r="F111771">
        <f t="shared" si="3493"/>
        <v>5</v>
      </c>
      <c r="G111771" s="37" t="str">
        <f t="shared" si="3494"/>
        <v>будни</v>
      </c>
    </row>
    <row r="111772" spans="1:7" x14ac:dyDescent="0.3">
      <c r="A111772">
        <v>89466</v>
      </c>
      <c r="B111772" s="2">
        <v>44337.668067961167</v>
      </c>
      <c r="C111772" s="37">
        <v>0.66806712962962955</v>
      </c>
      <c r="E111772">
        <v>351192</v>
      </c>
      <c r="F111772">
        <f t="shared" si="3493"/>
        <v>5</v>
      </c>
      <c r="G111772" s="37" t="str">
        <f t="shared" si="3494"/>
        <v>будни</v>
      </c>
    </row>
    <row r="111773" spans="1:7" x14ac:dyDescent="0.3">
      <c r="A111773">
        <v>89458</v>
      </c>
      <c r="B111773" s="2">
        <v>44337.666045307444</v>
      </c>
      <c r="C111773" s="37">
        <v>0.66604166666666664</v>
      </c>
      <c r="E111773">
        <v>351192</v>
      </c>
      <c r="F111773">
        <f t="shared" si="3493"/>
        <v>5</v>
      </c>
      <c r="G111773" s="37" t="str">
        <f t="shared" si="3494"/>
        <v>будни</v>
      </c>
    </row>
    <row r="111774" spans="1:7" x14ac:dyDescent="0.3">
      <c r="A111774">
        <v>89462</v>
      </c>
      <c r="B111774" s="2">
        <v>44337.666045307444</v>
      </c>
      <c r="C111774" s="37">
        <v>0.66604166666666664</v>
      </c>
      <c r="E111774">
        <v>472712</v>
      </c>
      <c r="F111774">
        <f t="shared" si="3493"/>
        <v>5</v>
      </c>
      <c r="G111774" s="37" t="str">
        <f t="shared" si="3494"/>
        <v>будни</v>
      </c>
    </row>
    <row r="111775" spans="1:7" x14ac:dyDescent="0.3">
      <c r="A111775">
        <v>89464</v>
      </c>
      <c r="B111775" s="2">
        <v>44337.666045307444</v>
      </c>
      <c r="C111775" s="37">
        <v>0.66604166666666664</v>
      </c>
      <c r="E111775">
        <v>250679</v>
      </c>
      <c r="F111775">
        <f t="shared" si="3493"/>
        <v>5</v>
      </c>
      <c r="G111775" s="37" t="str">
        <f t="shared" si="3494"/>
        <v>будни</v>
      </c>
    </row>
    <row r="111776" spans="1:7" x14ac:dyDescent="0.3">
      <c r="A111776">
        <v>89453</v>
      </c>
      <c r="B111776" s="2">
        <v>44337.665666666668</v>
      </c>
      <c r="C111776" s="37">
        <v>0.66567129629629629</v>
      </c>
      <c r="E111776">
        <v>287022</v>
      </c>
      <c r="F111776">
        <f t="shared" si="3493"/>
        <v>5</v>
      </c>
      <c r="G111776" s="37" t="str">
        <f t="shared" si="3494"/>
        <v>будни</v>
      </c>
    </row>
    <row r="111777" spans="1:7" x14ac:dyDescent="0.3">
      <c r="A111777">
        <v>89451</v>
      </c>
      <c r="B111777" s="2">
        <v>44337.6656407767</v>
      </c>
      <c r="C111777" s="37">
        <v>0.66563657407407406</v>
      </c>
      <c r="E111777">
        <v>308577</v>
      </c>
      <c r="F111777">
        <f t="shared" si="3493"/>
        <v>5</v>
      </c>
      <c r="G111777" s="37" t="str">
        <f t="shared" si="3494"/>
        <v>будни</v>
      </c>
    </row>
    <row r="111778" spans="1:7" x14ac:dyDescent="0.3">
      <c r="A111778">
        <v>89449</v>
      </c>
      <c r="B111778" s="2">
        <v>44337.665333333338</v>
      </c>
      <c r="C111778" s="37">
        <v>0.66533564814814816</v>
      </c>
      <c r="E111778">
        <v>249070</v>
      </c>
      <c r="F111778">
        <f t="shared" si="3493"/>
        <v>5</v>
      </c>
      <c r="G111778" s="37" t="str">
        <f t="shared" si="3494"/>
        <v>будни</v>
      </c>
    </row>
    <row r="111779" spans="1:7" x14ac:dyDescent="0.3">
      <c r="A111779">
        <v>89439</v>
      </c>
      <c r="B111779" s="2">
        <v>44337.665236245957</v>
      </c>
      <c r="C111779" s="37">
        <v>0.66523148148148148</v>
      </c>
      <c r="E111779">
        <v>357547</v>
      </c>
      <c r="F111779">
        <f t="shared" si="3493"/>
        <v>5</v>
      </c>
      <c r="G111779" s="37" t="str">
        <f t="shared" si="3494"/>
        <v>будни</v>
      </c>
    </row>
    <row r="111780" spans="1:7" x14ac:dyDescent="0.3">
      <c r="A111780">
        <v>89444</v>
      </c>
      <c r="B111780" s="2">
        <v>44337.665236245957</v>
      </c>
      <c r="C111780" s="37">
        <v>0.66523148148148148</v>
      </c>
      <c r="E111780">
        <v>439981</v>
      </c>
      <c r="F111780">
        <f t="shared" si="3493"/>
        <v>5</v>
      </c>
      <c r="G111780" s="37" t="str">
        <f t="shared" si="3494"/>
        <v>будни</v>
      </c>
    </row>
    <row r="111781" spans="1:7" x14ac:dyDescent="0.3">
      <c r="A111781">
        <v>89436</v>
      </c>
      <c r="B111781" s="2">
        <v>44337.664427184463</v>
      </c>
      <c r="C111781" s="37">
        <v>0.66443287037037035</v>
      </c>
      <c r="E111781">
        <v>364695</v>
      </c>
      <c r="F111781">
        <f t="shared" si="3493"/>
        <v>5</v>
      </c>
      <c r="G111781" s="37" t="str">
        <f t="shared" si="3494"/>
        <v>будни</v>
      </c>
    </row>
    <row r="111782" spans="1:7" x14ac:dyDescent="0.3">
      <c r="A111782">
        <v>89430</v>
      </c>
      <c r="B111782" s="2">
        <v>44337.663618122977</v>
      </c>
      <c r="C111782" s="37">
        <v>0.66362268518518519</v>
      </c>
      <c r="E111782">
        <v>228405</v>
      </c>
      <c r="F111782">
        <f t="shared" si="3493"/>
        <v>5</v>
      </c>
      <c r="G111782" s="37" t="str">
        <f t="shared" si="3494"/>
        <v>будни</v>
      </c>
    </row>
    <row r="111783" spans="1:7" x14ac:dyDescent="0.3">
      <c r="A111783">
        <v>89432</v>
      </c>
      <c r="B111783" s="2">
        <v>44337.663618122977</v>
      </c>
      <c r="C111783" s="37">
        <v>0.66362268518518519</v>
      </c>
      <c r="E111783">
        <v>4316</v>
      </c>
      <c r="F111783">
        <f t="shared" si="3493"/>
        <v>5</v>
      </c>
      <c r="G111783" s="37" t="str">
        <f t="shared" si="3494"/>
        <v>будни</v>
      </c>
    </row>
    <row r="111784" spans="1:7" x14ac:dyDescent="0.3">
      <c r="A111784">
        <v>89428</v>
      </c>
      <c r="B111784" s="2">
        <v>44337.662666666663</v>
      </c>
      <c r="C111784" s="37">
        <v>0.66266203703703697</v>
      </c>
      <c r="E111784">
        <v>470762</v>
      </c>
      <c r="F111784">
        <f t="shared" si="3493"/>
        <v>5</v>
      </c>
      <c r="G111784" s="37" t="str">
        <f t="shared" si="3494"/>
        <v>будни</v>
      </c>
    </row>
    <row r="111785" spans="1:7" x14ac:dyDescent="0.3">
      <c r="A111785">
        <v>89424</v>
      </c>
      <c r="B111785" s="2">
        <v>44337.662404530747</v>
      </c>
      <c r="C111785" s="37">
        <v>0.66240740740740744</v>
      </c>
      <c r="E111785">
        <v>312954</v>
      </c>
      <c r="F111785">
        <f t="shared" si="3493"/>
        <v>5</v>
      </c>
      <c r="G111785" s="37" t="str">
        <f t="shared" si="3494"/>
        <v>будни</v>
      </c>
    </row>
    <row r="111786" spans="1:7" x14ac:dyDescent="0.3">
      <c r="A111786">
        <v>89423</v>
      </c>
      <c r="B111786" s="2">
        <v>44337.66119093851</v>
      </c>
      <c r="C111786" s="37">
        <v>0.66119212962962959</v>
      </c>
      <c r="E111786">
        <v>158978</v>
      </c>
      <c r="F111786">
        <f t="shared" si="3493"/>
        <v>5</v>
      </c>
      <c r="G111786" s="37" t="str">
        <f t="shared" si="3494"/>
        <v>будни</v>
      </c>
    </row>
    <row r="111787" spans="1:7" x14ac:dyDescent="0.3">
      <c r="A111787">
        <v>89421</v>
      </c>
      <c r="B111787" s="2">
        <v>44337.660786407767</v>
      </c>
      <c r="C111787" s="37">
        <v>0.66078703703703701</v>
      </c>
      <c r="E111787">
        <v>411922</v>
      </c>
      <c r="F111787">
        <f t="shared" si="3493"/>
        <v>5</v>
      </c>
      <c r="G111787" s="37" t="str">
        <f t="shared" si="3494"/>
        <v>будни</v>
      </c>
    </row>
    <row r="111788" spans="1:7" x14ac:dyDescent="0.3">
      <c r="A111788">
        <v>89420</v>
      </c>
      <c r="B111788" s="2">
        <v>44337.660381877024</v>
      </c>
      <c r="C111788" s="37">
        <v>0.66038194444444442</v>
      </c>
      <c r="E111788">
        <v>351192</v>
      </c>
      <c r="F111788">
        <f t="shared" si="3493"/>
        <v>5</v>
      </c>
      <c r="G111788" s="37" t="str">
        <f t="shared" si="3494"/>
        <v>будни</v>
      </c>
    </row>
    <row r="111789" spans="1:7" x14ac:dyDescent="0.3">
      <c r="A111789">
        <v>89418</v>
      </c>
      <c r="B111789" s="2">
        <v>44337.65997734628</v>
      </c>
      <c r="C111789" s="37">
        <v>0.65997685185185184</v>
      </c>
      <c r="E111789">
        <v>447933</v>
      </c>
      <c r="F111789">
        <f t="shared" si="3493"/>
        <v>5</v>
      </c>
      <c r="G111789" s="37" t="str">
        <f t="shared" si="3494"/>
        <v>будни</v>
      </c>
    </row>
    <row r="111790" spans="1:7" x14ac:dyDescent="0.3">
      <c r="A111790">
        <v>89406</v>
      </c>
      <c r="B111790" s="2">
        <v>44337.657550161814</v>
      </c>
      <c r="C111790" s="37">
        <v>0.65754629629629624</v>
      </c>
      <c r="E111790">
        <v>184941</v>
      </c>
      <c r="F111790">
        <f t="shared" si="3493"/>
        <v>5</v>
      </c>
      <c r="G111790" s="37" t="str">
        <f t="shared" si="3494"/>
        <v>будни</v>
      </c>
    </row>
    <row r="111791" spans="1:7" x14ac:dyDescent="0.3">
      <c r="A111791">
        <v>89411</v>
      </c>
      <c r="B111791" s="2">
        <v>44337.657550161814</v>
      </c>
      <c r="C111791" s="37">
        <v>0.65754629629629624</v>
      </c>
      <c r="E111791">
        <v>180068</v>
      </c>
      <c r="F111791">
        <f t="shared" si="3493"/>
        <v>5</v>
      </c>
      <c r="G111791" s="37" t="str">
        <f t="shared" si="3494"/>
        <v>будни</v>
      </c>
    </row>
    <row r="111792" spans="1:7" x14ac:dyDescent="0.3">
      <c r="A111792">
        <v>89413</v>
      </c>
      <c r="B111792" s="2">
        <v>44337.657550161814</v>
      </c>
      <c r="C111792" s="37">
        <v>0.65754629629629624</v>
      </c>
      <c r="E111792">
        <v>182841</v>
      </c>
      <c r="F111792">
        <f t="shared" si="3493"/>
        <v>5</v>
      </c>
      <c r="G111792" s="37" t="str">
        <f t="shared" si="3494"/>
        <v>будни</v>
      </c>
    </row>
    <row r="111793" spans="1:7" x14ac:dyDescent="0.3">
      <c r="A111793">
        <v>89402</v>
      </c>
      <c r="B111793" s="2">
        <v>44337.656741100327</v>
      </c>
      <c r="C111793" s="37">
        <v>0.65673611111111108</v>
      </c>
      <c r="E111793">
        <v>411922</v>
      </c>
      <c r="F111793">
        <f t="shared" si="3493"/>
        <v>5</v>
      </c>
      <c r="G111793" s="37" t="str">
        <f t="shared" si="3494"/>
        <v>будни</v>
      </c>
    </row>
    <row r="111794" spans="1:7" x14ac:dyDescent="0.3">
      <c r="A111794">
        <v>89401</v>
      </c>
      <c r="B111794" s="2">
        <v>44337.656336569577</v>
      </c>
      <c r="C111794" s="37">
        <v>0.65633101851851849</v>
      </c>
      <c r="E111794">
        <v>227775</v>
      </c>
      <c r="F111794">
        <f t="shared" si="3493"/>
        <v>5</v>
      </c>
      <c r="G111794" s="37" t="str">
        <f t="shared" si="3494"/>
        <v>будни</v>
      </c>
    </row>
    <row r="111795" spans="1:7" x14ac:dyDescent="0.3">
      <c r="A111795">
        <v>89400</v>
      </c>
      <c r="B111795" s="2">
        <v>44337.656333333332</v>
      </c>
      <c r="C111795" s="37">
        <v>0.65633101851851849</v>
      </c>
      <c r="E111795">
        <v>114993</v>
      </c>
      <c r="F111795">
        <f t="shared" si="3493"/>
        <v>5</v>
      </c>
      <c r="G111795" s="37" t="str">
        <f t="shared" si="3494"/>
        <v>будни</v>
      </c>
    </row>
    <row r="111796" spans="1:7" x14ac:dyDescent="0.3">
      <c r="A111796">
        <v>89396</v>
      </c>
      <c r="B111796" s="2">
        <v>44337.655932038841</v>
      </c>
      <c r="C111796" s="37">
        <v>0.65593749999999995</v>
      </c>
      <c r="E111796">
        <v>250679</v>
      </c>
      <c r="F111796">
        <f t="shared" si="3493"/>
        <v>5</v>
      </c>
      <c r="G111796" s="37" t="str">
        <f t="shared" si="3494"/>
        <v>будни</v>
      </c>
    </row>
    <row r="111797" spans="1:7" x14ac:dyDescent="0.3">
      <c r="A111797">
        <v>89398</v>
      </c>
      <c r="B111797" s="2">
        <v>44337.655932038841</v>
      </c>
      <c r="C111797" s="37">
        <v>0.65593749999999995</v>
      </c>
      <c r="E111797">
        <v>392636</v>
      </c>
      <c r="F111797">
        <f t="shared" si="3493"/>
        <v>5</v>
      </c>
      <c r="G111797" s="37" t="str">
        <f t="shared" si="3494"/>
        <v>будни</v>
      </c>
    </row>
    <row r="111798" spans="1:7" x14ac:dyDescent="0.3">
      <c r="A111798">
        <v>89392</v>
      </c>
      <c r="B111798" s="2">
        <v>44337.655932038833</v>
      </c>
      <c r="C111798" s="37">
        <v>0.65593749999999995</v>
      </c>
      <c r="E111798">
        <v>230507</v>
      </c>
      <c r="F111798">
        <f t="shared" si="3493"/>
        <v>5</v>
      </c>
      <c r="G111798" s="37" t="str">
        <f t="shared" si="3494"/>
        <v>будни</v>
      </c>
    </row>
    <row r="111799" spans="1:7" x14ac:dyDescent="0.3">
      <c r="A111799">
        <v>89390</v>
      </c>
      <c r="B111799" s="2">
        <v>44337.65552750809</v>
      </c>
      <c r="C111799" s="37">
        <v>0.65553240740740748</v>
      </c>
      <c r="E111799">
        <v>381626</v>
      </c>
      <c r="F111799">
        <f t="shared" si="3493"/>
        <v>5</v>
      </c>
      <c r="G111799" s="37" t="str">
        <f t="shared" si="3494"/>
        <v>будни</v>
      </c>
    </row>
    <row r="111800" spans="1:7" x14ac:dyDescent="0.3">
      <c r="A111800">
        <v>89388</v>
      </c>
      <c r="B111800" s="2">
        <v>44337.655122977347</v>
      </c>
      <c r="C111800" s="37">
        <v>0.65512731481481479</v>
      </c>
      <c r="E111800">
        <v>473323</v>
      </c>
      <c r="F111800">
        <f t="shared" si="3493"/>
        <v>5</v>
      </c>
      <c r="G111800" s="37" t="str">
        <f t="shared" si="3494"/>
        <v>будни</v>
      </c>
    </row>
    <row r="111801" spans="1:7" x14ac:dyDescent="0.3">
      <c r="A111801">
        <v>89383</v>
      </c>
      <c r="B111801" s="2">
        <v>44337.653504854366</v>
      </c>
      <c r="C111801" s="37">
        <v>0.65350694444444446</v>
      </c>
      <c r="E111801">
        <v>299102</v>
      </c>
      <c r="F111801">
        <f t="shared" si="3493"/>
        <v>5</v>
      </c>
      <c r="G111801" s="37" t="str">
        <f t="shared" si="3494"/>
        <v>будни</v>
      </c>
    </row>
    <row r="111802" spans="1:7" x14ac:dyDescent="0.3">
      <c r="A111802">
        <v>89387</v>
      </c>
      <c r="B111802" s="2">
        <v>44337.653504854366</v>
      </c>
      <c r="C111802" s="37">
        <v>0.65350694444444446</v>
      </c>
      <c r="E111802">
        <v>153893</v>
      </c>
      <c r="F111802">
        <f t="shared" si="3493"/>
        <v>5</v>
      </c>
      <c r="G111802" s="37" t="str">
        <f t="shared" si="3494"/>
        <v>будни</v>
      </c>
    </row>
    <row r="111803" spans="1:7" x14ac:dyDescent="0.3">
      <c r="A111803">
        <v>89380</v>
      </c>
      <c r="B111803" s="2">
        <v>44337.653100323623</v>
      </c>
      <c r="C111803" s="37">
        <v>0.65310185185185188</v>
      </c>
      <c r="E111803">
        <v>118549</v>
      </c>
      <c r="F111803">
        <f t="shared" si="3493"/>
        <v>5</v>
      </c>
      <c r="G111803" s="37" t="str">
        <f t="shared" si="3494"/>
        <v>будни</v>
      </c>
    </row>
    <row r="111804" spans="1:7" x14ac:dyDescent="0.3">
      <c r="A111804">
        <v>89381</v>
      </c>
      <c r="B111804" s="2">
        <v>44337.653100323623</v>
      </c>
      <c r="C111804" s="37">
        <v>0.65310185185185188</v>
      </c>
      <c r="E111804">
        <v>379466</v>
      </c>
      <c r="F111804">
        <f t="shared" si="3493"/>
        <v>5</v>
      </c>
      <c r="G111804" s="37" t="str">
        <f t="shared" si="3494"/>
        <v>будни</v>
      </c>
    </row>
    <row r="111805" spans="1:7" x14ac:dyDescent="0.3">
      <c r="A111805">
        <v>89377</v>
      </c>
      <c r="B111805" s="2">
        <v>44337.65269579288</v>
      </c>
      <c r="C111805" s="37">
        <v>0.6526967592592593</v>
      </c>
      <c r="E111805">
        <v>468237</v>
      </c>
      <c r="F111805">
        <f t="shared" si="3493"/>
        <v>5</v>
      </c>
      <c r="G111805" s="37" t="str">
        <f t="shared" si="3494"/>
        <v>будни</v>
      </c>
    </row>
    <row r="111806" spans="1:7" x14ac:dyDescent="0.3">
      <c r="A111806">
        <v>89374</v>
      </c>
      <c r="B111806" s="2">
        <v>44337.652291262137</v>
      </c>
      <c r="C111806" s="37">
        <v>0.6522916666666666</v>
      </c>
      <c r="E111806">
        <v>42705</v>
      </c>
      <c r="F111806">
        <f t="shared" si="3493"/>
        <v>5</v>
      </c>
      <c r="G111806" s="37" t="str">
        <f t="shared" si="3494"/>
        <v>будни</v>
      </c>
    </row>
    <row r="111807" spans="1:7" x14ac:dyDescent="0.3">
      <c r="A111807">
        <v>89373</v>
      </c>
      <c r="B111807" s="2">
        <v>44337.651886731393</v>
      </c>
      <c r="C111807" s="37">
        <v>0.65188657407407413</v>
      </c>
      <c r="E111807">
        <v>394087</v>
      </c>
      <c r="F111807">
        <f t="shared" si="3493"/>
        <v>5</v>
      </c>
      <c r="G111807" s="37" t="str">
        <f t="shared" si="3494"/>
        <v>будни</v>
      </c>
    </row>
    <row r="111808" spans="1:7" x14ac:dyDescent="0.3">
      <c r="A111808">
        <v>89360</v>
      </c>
      <c r="B111808" s="2">
        <v>44337.651482200643</v>
      </c>
      <c r="C111808" s="37">
        <v>0.65148148148148144</v>
      </c>
      <c r="E111808">
        <v>68023</v>
      </c>
      <c r="F111808">
        <f t="shared" si="3493"/>
        <v>5</v>
      </c>
      <c r="G111808" s="37" t="str">
        <f t="shared" si="3494"/>
        <v>будни</v>
      </c>
    </row>
    <row r="111809" spans="1:7" x14ac:dyDescent="0.3">
      <c r="A111809">
        <v>89365</v>
      </c>
      <c r="B111809" s="2">
        <v>44337.651482200643</v>
      </c>
      <c r="C111809" s="37">
        <v>0.65148148148148144</v>
      </c>
      <c r="E111809">
        <v>360778</v>
      </c>
      <c r="F111809">
        <f t="shared" si="3493"/>
        <v>5</v>
      </c>
      <c r="G111809" s="37" t="str">
        <f t="shared" si="3494"/>
        <v>будни</v>
      </c>
    </row>
    <row r="111810" spans="1:7" x14ac:dyDescent="0.3">
      <c r="A111810">
        <v>89370</v>
      </c>
      <c r="B111810" s="2">
        <v>44337.651482200643</v>
      </c>
      <c r="C111810" s="37">
        <v>0.65148148148148144</v>
      </c>
      <c r="E111810">
        <v>274147</v>
      </c>
      <c r="F111810">
        <f t="shared" si="3493"/>
        <v>5</v>
      </c>
      <c r="G111810" s="37" t="str">
        <f t="shared" si="3494"/>
        <v>будни</v>
      </c>
    </row>
    <row r="111811" spans="1:7" x14ac:dyDescent="0.3">
      <c r="A111811">
        <v>89356</v>
      </c>
      <c r="B111811" s="2">
        <v>44337.64703236246</v>
      </c>
      <c r="C111811" s="37">
        <v>0.64703703703703697</v>
      </c>
      <c r="E111811">
        <v>158978</v>
      </c>
      <c r="F111811">
        <f t="shared" ref="F111811:F111874" si="3495">WEEKDAY(B111811,2)</f>
        <v>5</v>
      </c>
      <c r="G111811" s="37" t="str">
        <f t="shared" si="3494"/>
        <v>будни</v>
      </c>
    </row>
    <row r="111812" spans="1:7" x14ac:dyDescent="0.3">
      <c r="A111812">
        <v>89351</v>
      </c>
      <c r="B111812" s="2">
        <v>44337.64541423948</v>
      </c>
      <c r="C111812" s="37">
        <v>0.64541666666666664</v>
      </c>
      <c r="E111812">
        <v>451624</v>
      </c>
      <c r="F111812">
        <f t="shared" si="3495"/>
        <v>5</v>
      </c>
      <c r="G111812" s="37" t="str">
        <f t="shared" si="3494"/>
        <v>будни</v>
      </c>
    </row>
    <row r="111813" spans="1:7" x14ac:dyDescent="0.3">
      <c r="A111813">
        <v>89346</v>
      </c>
      <c r="B111813" s="2">
        <v>44337.644605177993</v>
      </c>
      <c r="C111813" s="37">
        <v>0.64460648148148147</v>
      </c>
      <c r="E111813">
        <v>16861</v>
      </c>
      <c r="F111813">
        <f t="shared" si="3495"/>
        <v>5</v>
      </c>
      <c r="G111813" s="37" t="str">
        <f t="shared" si="3494"/>
        <v>будни</v>
      </c>
    </row>
    <row r="111814" spans="1:7" x14ac:dyDescent="0.3">
      <c r="A111814">
        <v>89342</v>
      </c>
      <c r="B111814" s="2">
        <v>44337.64420064725</v>
      </c>
      <c r="C111814" s="37">
        <v>0.64420138888888889</v>
      </c>
      <c r="E111814">
        <v>96983</v>
      </c>
      <c r="F111814">
        <f t="shared" si="3495"/>
        <v>5</v>
      </c>
      <c r="G111814" s="37" t="str">
        <f t="shared" si="3494"/>
        <v>будни</v>
      </c>
    </row>
    <row r="111815" spans="1:7" x14ac:dyDescent="0.3">
      <c r="A111815">
        <v>89333</v>
      </c>
      <c r="B111815" s="2">
        <v>44337.64298705502</v>
      </c>
      <c r="C111815" s="37">
        <v>0.64298611111111115</v>
      </c>
      <c r="E111815">
        <v>347008</v>
      </c>
      <c r="F111815">
        <f t="shared" si="3495"/>
        <v>5</v>
      </c>
      <c r="G111815" s="37" t="str">
        <f t="shared" si="3494"/>
        <v>будни</v>
      </c>
    </row>
    <row r="111816" spans="1:7" x14ac:dyDescent="0.3">
      <c r="A111816">
        <v>89338</v>
      </c>
      <c r="B111816" s="2">
        <v>44337.64298705502</v>
      </c>
      <c r="C111816" s="37">
        <v>0.64298611111111115</v>
      </c>
      <c r="E111816">
        <v>347393</v>
      </c>
      <c r="F111816">
        <f t="shared" si="3495"/>
        <v>5</v>
      </c>
      <c r="G111816" s="37" t="str">
        <f t="shared" si="3494"/>
        <v>будни</v>
      </c>
    </row>
    <row r="111817" spans="1:7" x14ac:dyDescent="0.3">
      <c r="A111817">
        <v>89341</v>
      </c>
      <c r="B111817" s="2">
        <v>44337.64298705502</v>
      </c>
      <c r="C111817" s="37">
        <v>0.64298611111111115</v>
      </c>
      <c r="E111817">
        <v>380039</v>
      </c>
      <c r="F111817">
        <f t="shared" si="3495"/>
        <v>5</v>
      </c>
      <c r="G111817" s="37" t="str">
        <f t="shared" si="3494"/>
        <v>будни</v>
      </c>
    </row>
    <row r="111818" spans="1:7" x14ac:dyDescent="0.3">
      <c r="A111818">
        <v>89330</v>
      </c>
      <c r="B111818" s="2">
        <v>44337.641773462783</v>
      </c>
      <c r="C111818" s="37">
        <v>0.64177083333333329</v>
      </c>
      <c r="E111818">
        <v>470762</v>
      </c>
      <c r="F111818">
        <f t="shared" si="3495"/>
        <v>5</v>
      </c>
      <c r="G111818" s="37" t="str">
        <f t="shared" si="3494"/>
        <v>будни</v>
      </c>
    </row>
    <row r="111819" spans="1:7" x14ac:dyDescent="0.3">
      <c r="A111819">
        <v>89323</v>
      </c>
      <c r="B111819" s="2">
        <v>44337.640155339803</v>
      </c>
      <c r="C111819" s="37">
        <v>0.64015046296296296</v>
      </c>
      <c r="E111819">
        <v>412293</v>
      </c>
      <c r="F111819">
        <f t="shared" si="3495"/>
        <v>5</v>
      </c>
      <c r="G111819" s="37" t="str">
        <f t="shared" ref="G111819:G111882" si="3496">IF(F111819&gt;=6,"выходные","будни")</f>
        <v>будни</v>
      </c>
    </row>
    <row r="111820" spans="1:7" x14ac:dyDescent="0.3">
      <c r="A111820">
        <v>89326</v>
      </c>
      <c r="B111820" s="2">
        <v>44337.640155339803</v>
      </c>
      <c r="C111820" s="37">
        <v>0.64015046296296296</v>
      </c>
      <c r="E111820">
        <v>411922</v>
      </c>
      <c r="F111820">
        <f t="shared" si="3495"/>
        <v>5</v>
      </c>
      <c r="G111820" s="37" t="str">
        <f t="shared" si="3496"/>
        <v>будни</v>
      </c>
    </row>
    <row r="111821" spans="1:7" x14ac:dyDescent="0.3">
      <c r="A111821">
        <v>89321</v>
      </c>
      <c r="B111821" s="2">
        <v>44337.639750809067</v>
      </c>
      <c r="C111821" s="37">
        <v>0.63974537037037038</v>
      </c>
      <c r="E111821">
        <v>137327</v>
      </c>
      <c r="F111821">
        <f t="shared" si="3495"/>
        <v>5</v>
      </c>
      <c r="G111821" s="37" t="str">
        <f t="shared" si="3496"/>
        <v>будни</v>
      </c>
    </row>
    <row r="111822" spans="1:7" x14ac:dyDescent="0.3">
      <c r="A111822">
        <v>89322</v>
      </c>
      <c r="B111822" s="2">
        <v>44337.639750809067</v>
      </c>
      <c r="C111822" s="37">
        <v>0.63974537037037038</v>
      </c>
      <c r="E111822">
        <v>129897</v>
      </c>
      <c r="F111822">
        <f t="shared" si="3495"/>
        <v>5</v>
      </c>
      <c r="G111822" s="37" t="str">
        <f t="shared" si="3496"/>
        <v>будни</v>
      </c>
    </row>
    <row r="111823" spans="1:7" x14ac:dyDescent="0.3">
      <c r="A111823">
        <v>89317</v>
      </c>
      <c r="B111823" s="2">
        <v>44337.639750809059</v>
      </c>
      <c r="C111823" s="37">
        <v>0.63974537037037038</v>
      </c>
      <c r="E111823">
        <v>411922</v>
      </c>
      <c r="F111823">
        <f t="shared" si="3495"/>
        <v>5</v>
      </c>
      <c r="G111823" s="37" t="str">
        <f t="shared" si="3496"/>
        <v>будни</v>
      </c>
    </row>
    <row r="111824" spans="1:7" x14ac:dyDescent="0.3">
      <c r="A111824">
        <v>89312</v>
      </c>
      <c r="B111824" s="2">
        <v>44337.638666666666</v>
      </c>
      <c r="C111824" s="37">
        <v>0.63866898148148155</v>
      </c>
      <c r="E111824">
        <v>81226</v>
      </c>
      <c r="F111824">
        <f t="shared" si="3495"/>
        <v>5</v>
      </c>
      <c r="G111824" s="37" t="str">
        <f t="shared" si="3496"/>
        <v>будни</v>
      </c>
    </row>
    <row r="111825" spans="1:7" x14ac:dyDescent="0.3">
      <c r="A111825">
        <v>89309</v>
      </c>
      <c r="B111825" s="2">
        <v>44337.638537216822</v>
      </c>
      <c r="C111825" s="37">
        <v>0.63854166666666667</v>
      </c>
      <c r="E111825">
        <v>100412</v>
      </c>
      <c r="F111825">
        <f t="shared" si="3495"/>
        <v>5</v>
      </c>
      <c r="G111825" s="37" t="str">
        <f t="shared" si="3496"/>
        <v>будни</v>
      </c>
    </row>
    <row r="111826" spans="1:7" x14ac:dyDescent="0.3">
      <c r="A111826">
        <v>89311</v>
      </c>
      <c r="B111826" s="2">
        <v>44337.638537216822</v>
      </c>
      <c r="C111826" s="37">
        <v>0.63854166666666667</v>
      </c>
      <c r="E111826">
        <v>267917</v>
      </c>
      <c r="F111826">
        <f t="shared" si="3495"/>
        <v>5</v>
      </c>
      <c r="G111826" s="37" t="str">
        <f t="shared" si="3496"/>
        <v>будни</v>
      </c>
    </row>
    <row r="111827" spans="1:7" x14ac:dyDescent="0.3">
      <c r="A111827">
        <v>89297</v>
      </c>
      <c r="B111827" s="2">
        <v>44337.638132686086</v>
      </c>
      <c r="C111827" s="37">
        <v>0.63813657407407409</v>
      </c>
      <c r="E111827">
        <v>80850</v>
      </c>
      <c r="F111827">
        <f t="shared" si="3495"/>
        <v>5</v>
      </c>
      <c r="G111827" s="37" t="str">
        <f t="shared" si="3496"/>
        <v>будни</v>
      </c>
    </row>
    <row r="111828" spans="1:7" x14ac:dyDescent="0.3">
      <c r="A111828">
        <v>89299</v>
      </c>
      <c r="B111828" s="2">
        <v>44337.638132686086</v>
      </c>
      <c r="C111828" s="37">
        <v>0.63813657407407409</v>
      </c>
      <c r="E111828">
        <v>261180</v>
      </c>
      <c r="F111828">
        <f t="shared" si="3495"/>
        <v>5</v>
      </c>
      <c r="G111828" s="37" t="str">
        <f t="shared" si="3496"/>
        <v>будни</v>
      </c>
    </row>
    <row r="111829" spans="1:7" x14ac:dyDescent="0.3">
      <c r="A111829">
        <v>89304</v>
      </c>
      <c r="B111829" s="2">
        <v>44337.638132686086</v>
      </c>
      <c r="C111829" s="37">
        <v>0.63813657407407409</v>
      </c>
      <c r="E111829">
        <v>411922</v>
      </c>
      <c r="F111829">
        <f t="shared" si="3495"/>
        <v>5</v>
      </c>
      <c r="G111829" s="37" t="str">
        <f t="shared" si="3496"/>
        <v>будни</v>
      </c>
    </row>
    <row r="111830" spans="1:7" x14ac:dyDescent="0.3">
      <c r="A111830">
        <v>89291</v>
      </c>
      <c r="B111830" s="2">
        <v>44337.63570550162</v>
      </c>
      <c r="C111830" s="37">
        <v>0.63570601851851849</v>
      </c>
      <c r="E111830">
        <v>149755</v>
      </c>
      <c r="F111830">
        <f t="shared" si="3495"/>
        <v>5</v>
      </c>
      <c r="G111830" s="37" t="str">
        <f t="shared" si="3496"/>
        <v>будни</v>
      </c>
    </row>
    <row r="111831" spans="1:7" x14ac:dyDescent="0.3">
      <c r="A111831">
        <v>89293</v>
      </c>
      <c r="B111831" s="2">
        <v>44337.63570550162</v>
      </c>
      <c r="C111831" s="37">
        <v>0.63570601851851849</v>
      </c>
      <c r="E111831">
        <v>347393</v>
      </c>
      <c r="F111831">
        <f t="shared" si="3495"/>
        <v>5</v>
      </c>
      <c r="G111831" s="37" t="str">
        <f t="shared" si="3496"/>
        <v>будни</v>
      </c>
    </row>
    <row r="111832" spans="1:7" x14ac:dyDescent="0.3">
      <c r="A111832">
        <v>89282</v>
      </c>
      <c r="B111832" s="2">
        <v>44337.634896440133</v>
      </c>
      <c r="C111832" s="37">
        <v>0.63489583333333333</v>
      </c>
      <c r="E111832">
        <v>21760</v>
      </c>
      <c r="F111832">
        <f t="shared" si="3495"/>
        <v>5</v>
      </c>
      <c r="G111832" s="37" t="str">
        <f t="shared" si="3496"/>
        <v>будни</v>
      </c>
    </row>
    <row r="111833" spans="1:7" x14ac:dyDescent="0.3">
      <c r="A111833">
        <v>89286</v>
      </c>
      <c r="B111833" s="2">
        <v>44337.634896440133</v>
      </c>
      <c r="C111833" s="37">
        <v>0.63489583333333333</v>
      </c>
      <c r="E111833">
        <v>394819</v>
      </c>
      <c r="F111833">
        <f t="shared" si="3495"/>
        <v>5</v>
      </c>
      <c r="G111833" s="37" t="str">
        <f t="shared" si="3496"/>
        <v>будни</v>
      </c>
    </row>
    <row r="111834" spans="1:7" x14ac:dyDescent="0.3">
      <c r="A111834">
        <v>89277</v>
      </c>
      <c r="B111834" s="2">
        <v>44337.63449190939</v>
      </c>
      <c r="C111834" s="37">
        <v>0.63449074074074074</v>
      </c>
      <c r="E111834">
        <v>294042</v>
      </c>
      <c r="F111834">
        <f t="shared" si="3495"/>
        <v>5</v>
      </c>
      <c r="G111834" s="37" t="str">
        <f t="shared" si="3496"/>
        <v>будни</v>
      </c>
    </row>
    <row r="111835" spans="1:7" x14ac:dyDescent="0.3">
      <c r="A111835">
        <v>89275</v>
      </c>
      <c r="B111835" s="2">
        <v>44337.633682847896</v>
      </c>
      <c r="C111835" s="37">
        <v>0.63368055555555558</v>
      </c>
      <c r="E111835">
        <v>71839</v>
      </c>
      <c r="F111835">
        <f t="shared" si="3495"/>
        <v>5</v>
      </c>
      <c r="G111835" s="37" t="str">
        <f t="shared" si="3496"/>
        <v>будни</v>
      </c>
    </row>
    <row r="111836" spans="1:7" x14ac:dyDescent="0.3">
      <c r="A111836">
        <v>89272</v>
      </c>
      <c r="B111836" s="2">
        <v>44337.632873786402</v>
      </c>
      <c r="C111836" s="37">
        <v>0.63287037037037031</v>
      </c>
      <c r="E111836">
        <v>49819</v>
      </c>
      <c r="F111836">
        <f t="shared" si="3495"/>
        <v>5</v>
      </c>
      <c r="G111836" s="37" t="str">
        <f t="shared" si="3496"/>
        <v>будни</v>
      </c>
    </row>
    <row r="111837" spans="1:7" x14ac:dyDescent="0.3">
      <c r="A111837">
        <v>89271</v>
      </c>
      <c r="B111837" s="2">
        <v>44337.632333333335</v>
      </c>
      <c r="C111837" s="37">
        <v>0.63233796296296296</v>
      </c>
      <c r="E111837">
        <v>179296</v>
      </c>
      <c r="F111837">
        <f t="shared" si="3495"/>
        <v>5</v>
      </c>
      <c r="G111837" s="37" t="str">
        <f t="shared" si="3496"/>
        <v>будни</v>
      </c>
    </row>
    <row r="111838" spans="1:7" x14ac:dyDescent="0.3">
      <c r="A111838">
        <v>89267</v>
      </c>
      <c r="B111838" s="2">
        <v>44337.632064724916</v>
      </c>
      <c r="C111838" s="37">
        <v>0.63206018518518514</v>
      </c>
      <c r="E111838">
        <v>78646</v>
      </c>
      <c r="F111838">
        <f t="shared" si="3495"/>
        <v>5</v>
      </c>
      <c r="G111838" s="37" t="str">
        <f t="shared" si="3496"/>
        <v>будни</v>
      </c>
    </row>
    <row r="111839" spans="1:7" x14ac:dyDescent="0.3">
      <c r="A111839">
        <v>89264</v>
      </c>
      <c r="B111839" s="2">
        <v>44337.63166019418</v>
      </c>
      <c r="C111839" s="37">
        <v>0.63165509259259256</v>
      </c>
      <c r="E111839">
        <v>424561</v>
      </c>
      <c r="F111839">
        <f t="shared" si="3495"/>
        <v>5</v>
      </c>
      <c r="G111839" s="37" t="str">
        <f t="shared" si="3496"/>
        <v>будни</v>
      </c>
    </row>
    <row r="111840" spans="1:7" x14ac:dyDescent="0.3">
      <c r="A111840">
        <v>89260</v>
      </c>
      <c r="B111840" s="2">
        <v>44337.630851132686</v>
      </c>
      <c r="C111840" s="37">
        <v>0.63085648148148155</v>
      </c>
      <c r="E111840">
        <v>184299</v>
      </c>
      <c r="F111840">
        <f t="shared" si="3495"/>
        <v>5</v>
      </c>
      <c r="G111840" s="37" t="str">
        <f t="shared" si="3496"/>
        <v>будни</v>
      </c>
    </row>
    <row r="111841" spans="1:7" x14ac:dyDescent="0.3">
      <c r="A111841">
        <v>89258</v>
      </c>
      <c r="B111841" s="2">
        <v>44337.630666666664</v>
      </c>
      <c r="C111841" s="37">
        <v>0.63067129629629626</v>
      </c>
      <c r="E111841">
        <v>37644</v>
      </c>
      <c r="F111841">
        <f t="shared" si="3495"/>
        <v>5</v>
      </c>
      <c r="G111841" s="37" t="str">
        <f t="shared" si="3496"/>
        <v>будни</v>
      </c>
    </row>
    <row r="111842" spans="1:7" x14ac:dyDescent="0.3">
      <c r="A111842">
        <v>89248</v>
      </c>
      <c r="B111842" s="2">
        <v>44337.630446601943</v>
      </c>
      <c r="C111842" s="37">
        <v>0.63045138888888885</v>
      </c>
      <c r="E111842">
        <v>411922</v>
      </c>
      <c r="F111842">
        <f t="shared" si="3495"/>
        <v>5</v>
      </c>
      <c r="G111842" s="37" t="str">
        <f t="shared" si="3496"/>
        <v>будни</v>
      </c>
    </row>
    <row r="111843" spans="1:7" x14ac:dyDescent="0.3">
      <c r="A111843">
        <v>89249</v>
      </c>
      <c r="B111843" s="2">
        <v>44337.630446601943</v>
      </c>
      <c r="C111843" s="37">
        <v>0.63045138888888885</v>
      </c>
      <c r="E111843">
        <v>411922</v>
      </c>
      <c r="F111843">
        <f t="shared" si="3495"/>
        <v>5</v>
      </c>
      <c r="G111843" s="37" t="str">
        <f t="shared" si="3496"/>
        <v>будни</v>
      </c>
    </row>
    <row r="111844" spans="1:7" x14ac:dyDescent="0.3">
      <c r="A111844">
        <v>89250</v>
      </c>
      <c r="B111844" s="2">
        <v>44337.630446601943</v>
      </c>
      <c r="C111844" s="37">
        <v>0.63045138888888885</v>
      </c>
      <c r="E111844">
        <v>162482</v>
      </c>
      <c r="F111844">
        <f t="shared" si="3495"/>
        <v>5</v>
      </c>
      <c r="G111844" s="37" t="str">
        <f t="shared" si="3496"/>
        <v>будни</v>
      </c>
    </row>
    <row r="111845" spans="1:7" x14ac:dyDescent="0.3">
      <c r="A111845">
        <v>89255</v>
      </c>
      <c r="B111845" s="2">
        <v>44337.630446601943</v>
      </c>
      <c r="C111845" s="37">
        <v>0.63045138888888885</v>
      </c>
      <c r="E111845">
        <v>154228</v>
      </c>
      <c r="F111845">
        <f t="shared" si="3495"/>
        <v>5</v>
      </c>
      <c r="G111845" s="37" t="str">
        <f t="shared" si="3496"/>
        <v>будни</v>
      </c>
    </row>
    <row r="111846" spans="1:7" x14ac:dyDescent="0.3">
      <c r="A111846">
        <v>89247</v>
      </c>
      <c r="B111846" s="2">
        <v>44337.6300420712</v>
      </c>
      <c r="C111846" s="37">
        <v>0.63004629629629627</v>
      </c>
      <c r="E111846">
        <v>153893</v>
      </c>
      <c r="F111846">
        <f t="shared" si="3495"/>
        <v>5</v>
      </c>
      <c r="G111846" s="37" t="str">
        <f t="shared" si="3496"/>
        <v>будни</v>
      </c>
    </row>
    <row r="111847" spans="1:7" x14ac:dyDescent="0.3">
      <c r="A111847">
        <v>89240</v>
      </c>
      <c r="B111847" s="2">
        <v>44337.629233009706</v>
      </c>
      <c r="C111847" s="37">
        <v>0.62923611111111111</v>
      </c>
      <c r="E111847">
        <v>158978</v>
      </c>
      <c r="F111847">
        <f t="shared" si="3495"/>
        <v>5</v>
      </c>
      <c r="G111847" s="37" t="str">
        <f t="shared" si="3496"/>
        <v>будни</v>
      </c>
    </row>
    <row r="111848" spans="1:7" x14ac:dyDescent="0.3">
      <c r="A111848">
        <v>89244</v>
      </c>
      <c r="B111848" s="2">
        <v>44337.629233009706</v>
      </c>
      <c r="C111848" s="37">
        <v>0.62923611111111111</v>
      </c>
      <c r="E111848">
        <v>5151</v>
      </c>
      <c r="F111848">
        <f t="shared" si="3495"/>
        <v>5</v>
      </c>
      <c r="G111848" s="37" t="str">
        <f t="shared" si="3496"/>
        <v>будни</v>
      </c>
    </row>
    <row r="111849" spans="1:7" x14ac:dyDescent="0.3">
      <c r="A111849">
        <v>89237</v>
      </c>
      <c r="B111849" s="2">
        <v>44337.629000000001</v>
      </c>
      <c r="C111849" s="37">
        <v>0.62900462962962966</v>
      </c>
      <c r="E111849">
        <v>433247</v>
      </c>
      <c r="F111849">
        <f t="shared" si="3495"/>
        <v>5</v>
      </c>
      <c r="G111849" s="37" t="str">
        <f t="shared" si="3496"/>
        <v>будни</v>
      </c>
    </row>
    <row r="111850" spans="1:7" x14ac:dyDescent="0.3">
      <c r="A111850">
        <v>89232</v>
      </c>
      <c r="B111850" s="2">
        <v>44337.628828478963</v>
      </c>
      <c r="C111850" s="37">
        <v>0.62883101851851853</v>
      </c>
      <c r="E111850">
        <v>80167</v>
      </c>
      <c r="F111850">
        <f t="shared" si="3495"/>
        <v>5</v>
      </c>
      <c r="G111850" s="37" t="str">
        <f t="shared" si="3496"/>
        <v>будни</v>
      </c>
    </row>
    <row r="111851" spans="1:7" x14ac:dyDescent="0.3">
      <c r="A111851">
        <v>89231</v>
      </c>
      <c r="B111851" s="2">
        <v>44337.628423948219</v>
      </c>
      <c r="C111851" s="37">
        <v>0.62842592592592594</v>
      </c>
      <c r="E111851">
        <v>250679</v>
      </c>
      <c r="F111851">
        <f t="shared" si="3495"/>
        <v>5</v>
      </c>
      <c r="G111851" s="37" t="str">
        <f t="shared" si="3496"/>
        <v>будни</v>
      </c>
    </row>
    <row r="111852" spans="1:7" x14ac:dyDescent="0.3">
      <c r="A111852">
        <v>89226</v>
      </c>
      <c r="B111852" s="2">
        <v>44337.628019417476</v>
      </c>
      <c r="C111852" s="37">
        <v>0.62802083333333336</v>
      </c>
      <c r="E111852">
        <v>347393</v>
      </c>
      <c r="F111852">
        <f t="shared" si="3495"/>
        <v>5</v>
      </c>
      <c r="G111852" s="37" t="str">
        <f t="shared" si="3496"/>
        <v>будни</v>
      </c>
    </row>
    <row r="111853" spans="1:7" x14ac:dyDescent="0.3">
      <c r="A111853">
        <v>89221</v>
      </c>
      <c r="B111853" s="2">
        <v>44337.627614886733</v>
      </c>
      <c r="C111853" s="37">
        <v>0.62761574074074067</v>
      </c>
      <c r="E111853">
        <v>305103</v>
      </c>
      <c r="F111853">
        <f t="shared" si="3495"/>
        <v>5</v>
      </c>
      <c r="G111853" s="37" t="str">
        <f t="shared" si="3496"/>
        <v>будни</v>
      </c>
    </row>
    <row r="111854" spans="1:7" x14ac:dyDescent="0.3">
      <c r="A111854">
        <v>89218</v>
      </c>
      <c r="B111854" s="2">
        <v>44337.626401294496</v>
      </c>
      <c r="C111854" s="37">
        <v>0.62640046296296303</v>
      </c>
      <c r="E111854">
        <v>250679</v>
      </c>
      <c r="F111854">
        <f t="shared" si="3495"/>
        <v>5</v>
      </c>
      <c r="G111854" s="37" t="str">
        <f t="shared" si="3496"/>
        <v>будни</v>
      </c>
    </row>
    <row r="111855" spans="1:7" x14ac:dyDescent="0.3">
      <c r="A111855">
        <v>89212</v>
      </c>
      <c r="B111855" s="2">
        <v>44337.625996763752</v>
      </c>
      <c r="C111855" s="37">
        <v>0.62599537037037034</v>
      </c>
      <c r="E111855">
        <v>105352</v>
      </c>
      <c r="F111855">
        <f t="shared" si="3495"/>
        <v>5</v>
      </c>
      <c r="G111855" s="37" t="str">
        <f t="shared" si="3496"/>
        <v>будни</v>
      </c>
    </row>
    <row r="111856" spans="1:7" x14ac:dyDescent="0.3">
      <c r="A111856">
        <v>89214</v>
      </c>
      <c r="B111856" s="2">
        <v>44337.625996763752</v>
      </c>
      <c r="C111856" s="37">
        <v>0.62599537037037034</v>
      </c>
      <c r="E111856">
        <v>396686</v>
      </c>
      <c r="F111856">
        <f t="shared" si="3495"/>
        <v>5</v>
      </c>
      <c r="G111856" s="37" t="str">
        <f t="shared" si="3496"/>
        <v>будни</v>
      </c>
    </row>
    <row r="111857" spans="1:7" x14ac:dyDescent="0.3">
      <c r="A111857">
        <v>89207</v>
      </c>
      <c r="B111857" s="2">
        <v>44337.624783171523</v>
      </c>
      <c r="C111857" s="37">
        <v>0.6247800925925926</v>
      </c>
      <c r="E111857">
        <v>411922</v>
      </c>
      <c r="F111857">
        <f t="shared" si="3495"/>
        <v>5</v>
      </c>
      <c r="G111857" s="37" t="str">
        <f t="shared" si="3496"/>
        <v>будни</v>
      </c>
    </row>
    <row r="111858" spans="1:7" x14ac:dyDescent="0.3">
      <c r="A111858">
        <v>89202</v>
      </c>
      <c r="B111858" s="2">
        <v>44337.624783171515</v>
      </c>
      <c r="C111858" s="37">
        <v>0.6247800925925926</v>
      </c>
      <c r="E111858">
        <v>130155</v>
      </c>
      <c r="F111858">
        <f t="shared" si="3495"/>
        <v>5</v>
      </c>
      <c r="G111858" s="37" t="str">
        <f t="shared" si="3496"/>
        <v>будни</v>
      </c>
    </row>
    <row r="111859" spans="1:7" x14ac:dyDescent="0.3">
      <c r="A111859">
        <v>89197</v>
      </c>
      <c r="B111859" s="2">
        <v>44337.623974110029</v>
      </c>
      <c r="C111859" s="37">
        <v>0.62396990740740743</v>
      </c>
      <c r="E111859">
        <v>61082</v>
      </c>
      <c r="F111859">
        <f t="shared" si="3495"/>
        <v>5</v>
      </c>
      <c r="G111859" s="37" t="str">
        <f t="shared" si="3496"/>
        <v>будни</v>
      </c>
    </row>
    <row r="111860" spans="1:7" x14ac:dyDescent="0.3">
      <c r="A111860">
        <v>89198</v>
      </c>
      <c r="B111860" s="2">
        <v>44337.623974110029</v>
      </c>
      <c r="C111860" s="37">
        <v>0.62396990740740743</v>
      </c>
      <c r="E111860">
        <v>122982</v>
      </c>
      <c r="F111860">
        <f t="shared" si="3495"/>
        <v>5</v>
      </c>
      <c r="G111860" s="37" t="str">
        <f t="shared" si="3496"/>
        <v>будни</v>
      </c>
    </row>
    <row r="111861" spans="1:7" x14ac:dyDescent="0.3">
      <c r="A111861">
        <v>89201</v>
      </c>
      <c r="B111861" s="2">
        <v>44337.623974110029</v>
      </c>
      <c r="C111861" s="37">
        <v>0.62396990740740743</v>
      </c>
      <c r="E111861">
        <v>405278</v>
      </c>
      <c r="F111861">
        <f t="shared" si="3495"/>
        <v>5</v>
      </c>
      <c r="G111861" s="37" t="str">
        <f t="shared" si="3496"/>
        <v>будни</v>
      </c>
    </row>
    <row r="111862" spans="1:7" x14ac:dyDescent="0.3">
      <c r="A111862">
        <v>89195</v>
      </c>
      <c r="B111862" s="2">
        <v>44337.623666666666</v>
      </c>
      <c r="C111862" s="37">
        <v>0.62366898148148142</v>
      </c>
      <c r="E111862">
        <v>82901</v>
      </c>
      <c r="F111862">
        <f t="shared" si="3495"/>
        <v>5</v>
      </c>
      <c r="G111862" s="37" t="str">
        <f t="shared" si="3496"/>
        <v>будни</v>
      </c>
    </row>
    <row r="111863" spans="1:7" x14ac:dyDescent="0.3">
      <c r="A111863">
        <v>89189</v>
      </c>
      <c r="B111863" s="2">
        <v>44337.623569579293</v>
      </c>
      <c r="C111863" s="37">
        <v>0.62356481481481485</v>
      </c>
      <c r="E111863">
        <v>246229</v>
      </c>
      <c r="F111863">
        <f t="shared" si="3495"/>
        <v>5</v>
      </c>
      <c r="G111863" s="37" t="str">
        <f t="shared" si="3496"/>
        <v>будни</v>
      </c>
    </row>
    <row r="111864" spans="1:7" x14ac:dyDescent="0.3">
      <c r="A111864">
        <v>89193</v>
      </c>
      <c r="B111864" s="2">
        <v>44337.623569579293</v>
      </c>
      <c r="C111864" s="37">
        <v>0.62356481481481485</v>
      </c>
      <c r="E111864">
        <v>42705</v>
      </c>
      <c r="F111864">
        <f t="shared" si="3495"/>
        <v>5</v>
      </c>
      <c r="G111864" s="37" t="str">
        <f t="shared" si="3496"/>
        <v>будни</v>
      </c>
    </row>
    <row r="111865" spans="1:7" x14ac:dyDescent="0.3">
      <c r="A111865">
        <v>89184</v>
      </c>
      <c r="B111865" s="2">
        <v>44337.62316504855</v>
      </c>
      <c r="C111865" s="37">
        <v>0.62315972222222216</v>
      </c>
      <c r="E111865">
        <v>21407</v>
      </c>
      <c r="F111865">
        <f t="shared" si="3495"/>
        <v>5</v>
      </c>
      <c r="G111865" s="37" t="str">
        <f t="shared" si="3496"/>
        <v>будни</v>
      </c>
    </row>
    <row r="111866" spans="1:7" x14ac:dyDescent="0.3">
      <c r="A111866">
        <v>89180</v>
      </c>
      <c r="B111866" s="2">
        <v>44337.622760517799</v>
      </c>
      <c r="C111866" s="37">
        <v>0.62276620370370372</v>
      </c>
      <c r="E111866">
        <v>388561</v>
      </c>
      <c r="F111866">
        <f t="shared" si="3495"/>
        <v>5</v>
      </c>
      <c r="G111866" s="37" t="str">
        <f t="shared" si="3496"/>
        <v>будни</v>
      </c>
    </row>
    <row r="111867" spans="1:7" x14ac:dyDescent="0.3">
      <c r="A111867">
        <v>89183</v>
      </c>
      <c r="B111867" s="2">
        <v>44337.622760517799</v>
      </c>
      <c r="C111867" s="37">
        <v>0.62276620370370372</v>
      </c>
      <c r="E111867">
        <v>466283</v>
      </c>
      <c r="F111867">
        <f t="shared" si="3495"/>
        <v>5</v>
      </c>
      <c r="G111867" s="37" t="str">
        <f t="shared" si="3496"/>
        <v>будни</v>
      </c>
    </row>
    <row r="111868" spans="1:7" x14ac:dyDescent="0.3">
      <c r="A111868">
        <v>89172</v>
      </c>
      <c r="B111868" s="2">
        <v>44337.622355987056</v>
      </c>
      <c r="C111868" s="37">
        <v>0.62236111111111114</v>
      </c>
      <c r="E111868">
        <v>62540</v>
      </c>
      <c r="F111868">
        <f t="shared" si="3495"/>
        <v>5</v>
      </c>
      <c r="G111868" s="37" t="str">
        <f t="shared" si="3496"/>
        <v>будни</v>
      </c>
    </row>
    <row r="111869" spans="1:7" x14ac:dyDescent="0.3">
      <c r="A111869">
        <v>89173</v>
      </c>
      <c r="B111869" s="2">
        <v>44337.622355987056</v>
      </c>
      <c r="C111869" s="37">
        <v>0.62236111111111114</v>
      </c>
      <c r="E111869">
        <v>74456</v>
      </c>
      <c r="F111869">
        <f t="shared" si="3495"/>
        <v>5</v>
      </c>
      <c r="G111869" s="37" t="str">
        <f t="shared" si="3496"/>
        <v>будни</v>
      </c>
    </row>
    <row r="111870" spans="1:7" x14ac:dyDescent="0.3">
      <c r="A111870">
        <v>89177</v>
      </c>
      <c r="B111870" s="2">
        <v>44337.622355987056</v>
      </c>
      <c r="C111870" s="37">
        <v>0.62236111111111114</v>
      </c>
      <c r="E111870">
        <v>470762</v>
      </c>
      <c r="F111870">
        <f t="shared" si="3495"/>
        <v>5</v>
      </c>
      <c r="G111870" s="37" t="str">
        <f t="shared" si="3496"/>
        <v>будни</v>
      </c>
    </row>
    <row r="111871" spans="1:7" x14ac:dyDescent="0.3">
      <c r="A111871">
        <v>89171</v>
      </c>
      <c r="B111871" s="2">
        <v>44337.621951456313</v>
      </c>
      <c r="C111871" s="37">
        <v>0.62195601851851856</v>
      </c>
      <c r="E111871">
        <v>470762</v>
      </c>
      <c r="F111871">
        <f t="shared" si="3495"/>
        <v>5</v>
      </c>
      <c r="G111871" s="37" t="str">
        <f t="shared" si="3496"/>
        <v>будни</v>
      </c>
    </row>
    <row r="111872" spans="1:7" x14ac:dyDescent="0.3">
      <c r="A111872">
        <v>89160</v>
      </c>
      <c r="B111872" s="2">
        <v>44337.620333333332</v>
      </c>
      <c r="C111872" s="37">
        <v>0.62033564814814812</v>
      </c>
      <c r="E111872">
        <v>398027</v>
      </c>
      <c r="F111872">
        <f t="shared" si="3495"/>
        <v>5</v>
      </c>
      <c r="G111872" s="37" t="str">
        <f t="shared" si="3496"/>
        <v>будни</v>
      </c>
    </row>
    <row r="111873" spans="1:7" x14ac:dyDescent="0.3">
      <c r="A111873">
        <v>89161</v>
      </c>
      <c r="B111873" s="2">
        <v>44337.620333333332</v>
      </c>
      <c r="C111873" s="37">
        <v>0.62033564814814812</v>
      </c>
      <c r="E111873">
        <v>470762</v>
      </c>
      <c r="F111873">
        <f t="shared" si="3495"/>
        <v>5</v>
      </c>
      <c r="G111873" s="37" t="str">
        <f t="shared" si="3496"/>
        <v>будни</v>
      </c>
    </row>
    <row r="111874" spans="1:7" x14ac:dyDescent="0.3">
      <c r="A111874">
        <v>89166</v>
      </c>
      <c r="B111874" s="2">
        <v>44337.620333333332</v>
      </c>
      <c r="C111874" s="37">
        <v>0.62033564814814812</v>
      </c>
      <c r="E111874">
        <v>411922</v>
      </c>
      <c r="F111874">
        <f t="shared" si="3495"/>
        <v>5</v>
      </c>
      <c r="G111874" s="37" t="str">
        <f t="shared" si="3496"/>
        <v>будни</v>
      </c>
    </row>
    <row r="111875" spans="1:7" x14ac:dyDescent="0.3">
      <c r="A111875">
        <v>89158</v>
      </c>
      <c r="B111875" s="2">
        <v>44337.618715210359</v>
      </c>
      <c r="C111875" s="37">
        <v>0.61871527777777779</v>
      </c>
      <c r="E111875">
        <v>458519</v>
      </c>
      <c r="F111875">
        <f t="shared" ref="F111875:F111938" si="3497">WEEKDAY(B111875,2)</f>
        <v>5</v>
      </c>
      <c r="G111875" s="37" t="str">
        <f t="shared" si="3496"/>
        <v>будни</v>
      </c>
    </row>
    <row r="111876" spans="1:7" x14ac:dyDescent="0.3">
      <c r="A111876">
        <v>89154</v>
      </c>
      <c r="B111876" s="2">
        <v>44337.618310679616</v>
      </c>
      <c r="C111876" s="37">
        <v>0.61831018518518521</v>
      </c>
      <c r="E111876">
        <v>472755</v>
      </c>
      <c r="F111876">
        <f t="shared" si="3497"/>
        <v>5</v>
      </c>
      <c r="G111876" s="37" t="str">
        <f t="shared" si="3496"/>
        <v>будни</v>
      </c>
    </row>
    <row r="111877" spans="1:7" x14ac:dyDescent="0.3">
      <c r="A111877">
        <v>89153</v>
      </c>
      <c r="B111877" s="2">
        <v>44337.617501618122</v>
      </c>
      <c r="C111877" s="37">
        <v>0.61750000000000005</v>
      </c>
      <c r="E111877">
        <v>347008</v>
      </c>
      <c r="F111877">
        <f t="shared" si="3497"/>
        <v>5</v>
      </c>
      <c r="G111877" s="37" t="str">
        <f t="shared" si="3496"/>
        <v>будни</v>
      </c>
    </row>
    <row r="111878" spans="1:7" x14ac:dyDescent="0.3">
      <c r="A111878">
        <v>89151</v>
      </c>
      <c r="B111878" s="2">
        <v>44337.615883495142</v>
      </c>
      <c r="C111878" s="37">
        <v>0.61587962962962961</v>
      </c>
      <c r="E111878">
        <v>191893</v>
      </c>
      <c r="F111878">
        <f t="shared" si="3497"/>
        <v>5</v>
      </c>
      <c r="G111878" s="37" t="str">
        <f t="shared" si="3496"/>
        <v>будни</v>
      </c>
    </row>
    <row r="111879" spans="1:7" x14ac:dyDescent="0.3">
      <c r="A111879">
        <v>89147</v>
      </c>
      <c r="B111879" s="2">
        <v>44337.615074433656</v>
      </c>
      <c r="C111879" s="37">
        <v>0.61506944444444445</v>
      </c>
      <c r="E111879">
        <v>303258</v>
      </c>
      <c r="F111879">
        <f t="shared" si="3497"/>
        <v>5</v>
      </c>
      <c r="G111879" s="37" t="str">
        <f t="shared" si="3496"/>
        <v>будни</v>
      </c>
    </row>
    <row r="111880" spans="1:7" x14ac:dyDescent="0.3">
      <c r="A111880">
        <v>89145</v>
      </c>
      <c r="B111880" s="2">
        <v>44337.614669902912</v>
      </c>
      <c r="C111880" s="37">
        <v>0.61466435185185186</v>
      </c>
      <c r="E111880">
        <v>469023</v>
      </c>
      <c r="F111880">
        <f t="shared" si="3497"/>
        <v>5</v>
      </c>
      <c r="G111880" s="37" t="str">
        <f t="shared" si="3496"/>
        <v>будни</v>
      </c>
    </row>
    <row r="111881" spans="1:7" x14ac:dyDescent="0.3">
      <c r="A111881">
        <v>89142</v>
      </c>
      <c r="B111881" s="2">
        <v>44337.614265372169</v>
      </c>
      <c r="C111881" s="37">
        <v>0.61427083333333332</v>
      </c>
      <c r="E111881">
        <v>62570</v>
      </c>
      <c r="F111881">
        <f t="shared" si="3497"/>
        <v>5</v>
      </c>
      <c r="G111881" s="37" t="str">
        <f t="shared" si="3496"/>
        <v>будни</v>
      </c>
    </row>
    <row r="111882" spans="1:7" x14ac:dyDescent="0.3">
      <c r="A111882">
        <v>89137</v>
      </c>
      <c r="B111882" s="2">
        <v>44337.613860841426</v>
      </c>
      <c r="C111882" s="37">
        <v>0.61386574074074074</v>
      </c>
      <c r="E111882">
        <v>153893</v>
      </c>
      <c r="F111882">
        <f t="shared" si="3497"/>
        <v>5</v>
      </c>
      <c r="G111882" s="37" t="str">
        <f t="shared" si="3496"/>
        <v>будни</v>
      </c>
    </row>
    <row r="111883" spans="1:7" x14ac:dyDescent="0.3">
      <c r="A111883">
        <v>89140</v>
      </c>
      <c r="B111883" s="2">
        <v>44337.613860841426</v>
      </c>
      <c r="C111883" s="37">
        <v>0.61386574074074074</v>
      </c>
      <c r="E111883">
        <v>285680</v>
      </c>
      <c r="F111883">
        <f t="shared" si="3497"/>
        <v>5</v>
      </c>
      <c r="G111883" s="37" t="str">
        <f t="shared" ref="G111883:G111946" si="3498">IF(F111883&gt;=6,"выходные","будни")</f>
        <v>будни</v>
      </c>
    </row>
    <row r="111884" spans="1:7" x14ac:dyDescent="0.3">
      <c r="A111884">
        <v>89135</v>
      </c>
      <c r="B111884" s="2">
        <v>44337.613051779932</v>
      </c>
      <c r="C111884" s="37">
        <v>0.61305555555555558</v>
      </c>
      <c r="E111884">
        <v>259597</v>
      </c>
      <c r="F111884">
        <f t="shared" si="3497"/>
        <v>5</v>
      </c>
      <c r="G111884" s="37" t="str">
        <f t="shared" si="3498"/>
        <v>будни</v>
      </c>
    </row>
    <row r="111885" spans="1:7" x14ac:dyDescent="0.3">
      <c r="A111885">
        <v>89133</v>
      </c>
      <c r="B111885" s="2">
        <v>44337.611838187702</v>
      </c>
      <c r="C111885" s="37">
        <v>0.61184027777777772</v>
      </c>
      <c r="E111885">
        <v>411922</v>
      </c>
      <c r="F111885">
        <f t="shared" si="3497"/>
        <v>5</v>
      </c>
      <c r="G111885" s="37" t="str">
        <f t="shared" si="3498"/>
        <v>будни</v>
      </c>
    </row>
    <row r="111886" spans="1:7" x14ac:dyDescent="0.3">
      <c r="A111886">
        <v>89126</v>
      </c>
      <c r="B111886" s="2">
        <v>44337.609411003235</v>
      </c>
      <c r="C111886" s="37">
        <v>0.60940972222222223</v>
      </c>
      <c r="E111886">
        <v>31749</v>
      </c>
      <c r="F111886">
        <f t="shared" si="3497"/>
        <v>5</v>
      </c>
      <c r="G111886" s="37" t="str">
        <f t="shared" si="3498"/>
        <v>будни</v>
      </c>
    </row>
    <row r="111887" spans="1:7" x14ac:dyDescent="0.3">
      <c r="A111887">
        <v>89131</v>
      </c>
      <c r="B111887" s="2">
        <v>44337.609411003235</v>
      </c>
      <c r="C111887" s="37">
        <v>0.60940972222222223</v>
      </c>
      <c r="E111887">
        <v>351192</v>
      </c>
      <c r="F111887">
        <f t="shared" si="3497"/>
        <v>5</v>
      </c>
      <c r="G111887" s="37" t="str">
        <f t="shared" si="3498"/>
        <v>будни</v>
      </c>
    </row>
    <row r="111888" spans="1:7" x14ac:dyDescent="0.3">
      <c r="A111888">
        <v>89124</v>
      </c>
      <c r="B111888" s="2">
        <v>44337.607792880255</v>
      </c>
      <c r="C111888" s="37">
        <v>0.6077893518518519</v>
      </c>
      <c r="E111888">
        <v>206264</v>
      </c>
      <c r="F111888">
        <f t="shared" si="3497"/>
        <v>5</v>
      </c>
      <c r="G111888" s="37" t="str">
        <f t="shared" si="3498"/>
        <v>будни</v>
      </c>
    </row>
    <row r="111889" spans="1:7" x14ac:dyDescent="0.3">
      <c r="A111889">
        <v>89123</v>
      </c>
      <c r="B111889" s="2">
        <v>44337.607388349512</v>
      </c>
      <c r="C111889" s="37">
        <v>0.60738425925925921</v>
      </c>
      <c r="E111889">
        <v>102524</v>
      </c>
      <c r="F111889">
        <f t="shared" si="3497"/>
        <v>5</v>
      </c>
      <c r="G111889" s="37" t="str">
        <f t="shared" si="3498"/>
        <v>будни</v>
      </c>
    </row>
    <row r="111890" spans="1:7" x14ac:dyDescent="0.3">
      <c r="A111890">
        <v>89120</v>
      </c>
      <c r="B111890" s="2">
        <v>44337.606983818776</v>
      </c>
      <c r="C111890" s="37">
        <v>0.60697916666666674</v>
      </c>
      <c r="E111890">
        <v>350525</v>
      </c>
      <c r="F111890">
        <f t="shared" si="3497"/>
        <v>5</v>
      </c>
      <c r="G111890" s="37" t="str">
        <f t="shared" si="3498"/>
        <v>будни</v>
      </c>
    </row>
    <row r="111891" spans="1:7" x14ac:dyDescent="0.3">
      <c r="A111891">
        <v>89118</v>
      </c>
      <c r="B111891" s="2">
        <v>44337.606579288025</v>
      </c>
      <c r="C111891" s="37">
        <v>0.60657407407407404</v>
      </c>
      <c r="E111891">
        <v>250679</v>
      </c>
      <c r="F111891">
        <f t="shared" si="3497"/>
        <v>5</v>
      </c>
      <c r="G111891" s="37" t="str">
        <f t="shared" si="3498"/>
        <v>будни</v>
      </c>
    </row>
    <row r="111892" spans="1:7" x14ac:dyDescent="0.3">
      <c r="A111892">
        <v>89112</v>
      </c>
      <c r="B111892" s="2">
        <v>44337.605365695796</v>
      </c>
      <c r="C111892" s="37">
        <v>0.60537037037037034</v>
      </c>
      <c r="E111892">
        <v>335876</v>
      </c>
      <c r="F111892">
        <f t="shared" si="3497"/>
        <v>5</v>
      </c>
      <c r="G111892" s="37" t="str">
        <f t="shared" si="3498"/>
        <v>будни</v>
      </c>
    </row>
    <row r="111893" spans="1:7" x14ac:dyDescent="0.3">
      <c r="A111893">
        <v>89115</v>
      </c>
      <c r="B111893" s="2">
        <v>44337.605365695796</v>
      </c>
      <c r="C111893" s="37">
        <v>0.60537037037037034</v>
      </c>
      <c r="E111893">
        <v>97294</v>
      </c>
      <c r="F111893">
        <f t="shared" si="3497"/>
        <v>5</v>
      </c>
      <c r="G111893" s="37" t="str">
        <f t="shared" si="3498"/>
        <v>будни</v>
      </c>
    </row>
    <row r="111894" spans="1:7" x14ac:dyDescent="0.3">
      <c r="A111894">
        <v>89110</v>
      </c>
      <c r="B111894" s="2">
        <v>44337.604556634302</v>
      </c>
      <c r="C111894" s="37">
        <v>0.60456018518518517</v>
      </c>
      <c r="E111894">
        <v>341004</v>
      </c>
      <c r="F111894">
        <f t="shared" si="3497"/>
        <v>5</v>
      </c>
      <c r="G111894" s="37" t="str">
        <f t="shared" si="3498"/>
        <v>будни</v>
      </c>
    </row>
    <row r="111895" spans="1:7" x14ac:dyDescent="0.3">
      <c r="A111895">
        <v>89108</v>
      </c>
      <c r="B111895" s="2">
        <v>44337.604152103566</v>
      </c>
      <c r="C111895" s="37">
        <v>0.60415509259259259</v>
      </c>
      <c r="E111895">
        <v>245484</v>
      </c>
      <c r="F111895">
        <f t="shared" si="3497"/>
        <v>5</v>
      </c>
      <c r="G111895" s="37" t="str">
        <f t="shared" si="3498"/>
        <v>будни</v>
      </c>
    </row>
    <row r="111896" spans="1:7" x14ac:dyDescent="0.3">
      <c r="A111896">
        <v>89104</v>
      </c>
      <c r="B111896" s="2">
        <v>44337.604152103559</v>
      </c>
      <c r="C111896" s="37">
        <v>0.60415509259259259</v>
      </c>
      <c r="E111896">
        <v>146737</v>
      </c>
      <c r="F111896">
        <f t="shared" si="3497"/>
        <v>5</v>
      </c>
      <c r="G111896" s="37" t="str">
        <f t="shared" si="3498"/>
        <v>будни</v>
      </c>
    </row>
    <row r="111897" spans="1:7" x14ac:dyDescent="0.3">
      <c r="A111897">
        <v>89099</v>
      </c>
      <c r="B111897" s="2">
        <v>44337.603343042072</v>
      </c>
      <c r="C111897" s="37">
        <v>0.60334490740740743</v>
      </c>
      <c r="E111897">
        <v>227775</v>
      </c>
      <c r="F111897">
        <f t="shared" si="3497"/>
        <v>5</v>
      </c>
      <c r="G111897" s="37" t="str">
        <f t="shared" si="3498"/>
        <v>будни</v>
      </c>
    </row>
    <row r="111898" spans="1:7" x14ac:dyDescent="0.3">
      <c r="A111898">
        <v>89097</v>
      </c>
      <c r="B111898" s="2">
        <v>44337.602938511322</v>
      </c>
      <c r="C111898" s="37">
        <v>0.60293981481481485</v>
      </c>
      <c r="E111898">
        <v>347008</v>
      </c>
      <c r="F111898">
        <f t="shared" si="3497"/>
        <v>5</v>
      </c>
      <c r="G111898" s="37" t="str">
        <f t="shared" si="3498"/>
        <v>будни</v>
      </c>
    </row>
    <row r="111899" spans="1:7" x14ac:dyDescent="0.3">
      <c r="A111899">
        <v>89096</v>
      </c>
      <c r="B111899" s="2">
        <v>44337.601724919092</v>
      </c>
      <c r="C111899" s="37">
        <v>0.6017245370370371</v>
      </c>
      <c r="E111899">
        <v>143001</v>
      </c>
      <c r="F111899">
        <f t="shared" si="3497"/>
        <v>5</v>
      </c>
      <c r="G111899" s="37" t="str">
        <f t="shared" si="3498"/>
        <v>будни</v>
      </c>
    </row>
    <row r="111900" spans="1:7" x14ac:dyDescent="0.3">
      <c r="A111900">
        <v>89092</v>
      </c>
      <c r="B111900" s="2">
        <v>44337.601000000002</v>
      </c>
      <c r="C111900" s="37">
        <v>0.60099537037037043</v>
      </c>
      <c r="E111900">
        <v>226229</v>
      </c>
      <c r="F111900">
        <f t="shared" si="3497"/>
        <v>5</v>
      </c>
      <c r="G111900" s="37" t="str">
        <f t="shared" si="3498"/>
        <v>будни</v>
      </c>
    </row>
    <row r="111901" spans="1:7" x14ac:dyDescent="0.3">
      <c r="A111901">
        <v>89086</v>
      </c>
      <c r="B111901" s="2">
        <v>44337.600511326862</v>
      </c>
      <c r="C111901" s="37">
        <v>0.60050925925925924</v>
      </c>
      <c r="E111901">
        <v>459455</v>
      </c>
      <c r="F111901">
        <f t="shared" si="3497"/>
        <v>5</v>
      </c>
      <c r="G111901" s="37" t="str">
        <f t="shared" si="3498"/>
        <v>будни</v>
      </c>
    </row>
    <row r="111902" spans="1:7" x14ac:dyDescent="0.3">
      <c r="A111902">
        <v>89087</v>
      </c>
      <c r="B111902" s="2">
        <v>44337.600511326862</v>
      </c>
      <c r="C111902" s="37">
        <v>0.60050925925925924</v>
      </c>
      <c r="E111902">
        <v>172957</v>
      </c>
      <c r="F111902">
        <f t="shared" si="3497"/>
        <v>5</v>
      </c>
      <c r="G111902" s="37" t="str">
        <f t="shared" si="3498"/>
        <v>будни</v>
      </c>
    </row>
    <row r="111903" spans="1:7" x14ac:dyDescent="0.3">
      <c r="A111903">
        <v>89082</v>
      </c>
      <c r="B111903" s="2">
        <v>44337.600106796119</v>
      </c>
      <c r="C111903" s="37">
        <v>0.60010416666666666</v>
      </c>
      <c r="E111903">
        <v>270741</v>
      </c>
      <c r="F111903">
        <f t="shared" si="3497"/>
        <v>5</v>
      </c>
      <c r="G111903" s="37" t="str">
        <f t="shared" si="3498"/>
        <v>будни</v>
      </c>
    </row>
    <row r="111904" spans="1:7" x14ac:dyDescent="0.3">
      <c r="A111904">
        <v>89074</v>
      </c>
      <c r="B111904" s="2">
        <v>44337.599702265368</v>
      </c>
      <c r="C111904" s="37">
        <v>0.59969907407407408</v>
      </c>
      <c r="E111904">
        <v>351192</v>
      </c>
      <c r="F111904">
        <f t="shared" si="3497"/>
        <v>5</v>
      </c>
      <c r="G111904" s="37" t="str">
        <f t="shared" si="3498"/>
        <v>будни</v>
      </c>
    </row>
    <row r="111905" spans="1:7" x14ac:dyDescent="0.3">
      <c r="A111905">
        <v>89078</v>
      </c>
      <c r="B111905" s="2">
        <v>44337.599702265368</v>
      </c>
      <c r="C111905" s="37">
        <v>0.59969907407407408</v>
      </c>
      <c r="E111905">
        <v>230507</v>
      </c>
      <c r="F111905">
        <f t="shared" si="3497"/>
        <v>5</v>
      </c>
      <c r="G111905" s="37" t="str">
        <f t="shared" si="3498"/>
        <v>будни</v>
      </c>
    </row>
    <row r="111906" spans="1:7" x14ac:dyDescent="0.3">
      <c r="A111906">
        <v>89073</v>
      </c>
      <c r="B111906" s="2">
        <v>44337.599297734632</v>
      </c>
      <c r="C111906" s="37">
        <v>0.5992939814814815</v>
      </c>
      <c r="E111906">
        <v>398201</v>
      </c>
      <c r="F111906">
        <f t="shared" si="3497"/>
        <v>5</v>
      </c>
      <c r="G111906" s="37" t="str">
        <f t="shared" si="3498"/>
        <v>будни</v>
      </c>
    </row>
    <row r="111907" spans="1:7" x14ac:dyDescent="0.3">
      <c r="A111907">
        <v>89069</v>
      </c>
      <c r="B111907" s="2">
        <v>44337.597679611652</v>
      </c>
      <c r="C111907" s="37">
        <v>0.59768518518518521</v>
      </c>
      <c r="E111907">
        <v>15669</v>
      </c>
      <c r="F111907">
        <f t="shared" si="3497"/>
        <v>5</v>
      </c>
      <c r="G111907" s="37" t="str">
        <f t="shared" si="3498"/>
        <v>будни</v>
      </c>
    </row>
    <row r="111908" spans="1:7" x14ac:dyDescent="0.3">
      <c r="A111908">
        <v>89067</v>
      </c>
      <c r="B111908" s="2">
        <v>44337.597679611645</v>
      </c>
      <c r="C111908" s="37">
        <v>0.59768518518518521</v>
      </c>
      <c r="E111908">
        <v>452049</v>
      </c>
      <c r="F111908">
        <f t="shared" si="3497"/>
        <v>5</v>
      </c>
      <c r="G111908" s="37" t="str">
        <f t="shared" si="3498"/>
        <v>будни</v>
      </c>
    </row>
    <row r="111909" spans="1:7" x14ac:dyDescent="0.3">
      <c r="A111909">
        <v>89065</v>
      </c>
      <c r="B111909" s="2">
        <v>44337.596870550158</v>
      </c>
      <c r="C111909" s="37">
        <v>0.59687499999999993</v>
      </c>
      <c r="E111909">
        <v>118549</v>
      </c>
      <c r="F111909">
        <f t="shared" si="3497"/>
        <v>5</v>
      </c>
      <c r="G111909" s="37" t="str">
        <f t="shared" si="3498"/>
        <v>будни</v>
      </c>
    </row>
    <row r="111910" spans="1:7" x14ac:dyDescent="0.3">
      <c r="A111910">
        <v>89064</v>
      </c>
      <c r="B111910" s="2">
        <v>44337.596666666665</v>
      </c>
      <c r="C111910" s="37">
        <v>0.59666666666666668</v>
      </c>
      <c r="E111910">
        <v>95024</v>
      </c>
      <c r="F111910">
        <f t="shared" si="3497"/>
        <v>5</v>
      </c>
      <c r="G111910" s="37" t="str">
        <f t="shared" si="3498"/>
        <v>будни</v>
      </c>
    </row>
    <row r="111911" spans="1:7" x14ac:dyDescent="0.3">
      <c r="A111911">
        <v>89060</v>
      </c>
      <c r="B111911" s="2">
        <v>44337.596466019415</v>
      </c>
      <c r="C111911" s="37">
        <v>0.59646990740740746</v>
      </c>
      <c r="E111911">
        <v>179410</v>
      </c>
      <c r="F111911">
        <f t="shared" si="3497"/>
        <v>5</v>
      </c>
      <c r="G111911" s="37" t="str">
        <f t="shared" si="3498"/>
        <v>будни</v>
      </c>
    </row>
    <row r="111912" spans="1:7" x14ac:dyDescent="0.3">
      <c r="A111912">
        <v>89055</v>
      </c>
      <c r="B111912" s="2">
        <v>44337.595656957928</v>
      </c>
      <c r="C111912" s="37">
        <v>0.59565972222222219</v>
      </c>
      <c r="E111912">
        <v>411922</v>
      </c>
      <c r="F111912">
        <f t="shared" si="3497"/>
        <v>5</v>
      </c>
      <c r="G111912" s="37" t="str">
        <f t="shared" si="3498"/>
        <v>будни</v>
      </c>
    </row>
    <row r="111913" spans="1:7" x14ac:dyDescent="0.3">
      <c r="A111913">
        <v>89051</v>
      </c>
      <c r="B111913" s="2">
        <v>44337.595252427185</v>
      </c>
      <c r="C111913" s="37">
        <v>0.59525462962962961</v>
      </c>
      <c r="E111913">
        <v>470762</v>
      </c>
      <c r="F111913">
        <f t="shared" si="3497"/>
        <v>5</v>
      </c>
      <c r="G111913" s="37" t="str">
        <f t="shared" si="3498"/>
        <v>будни</v>
      </c>
    </row>
    <row r="111914" spans="1:7" x14ac:dyDescent="0.3">
      <c r="A111914">
        <v>89049</v>
      </c>
      <c r="B111914" s="2">
        <v>44337.594443365699</v>
      </c>
      <c r="C111914" s="37">
        <v>0.59444444444444444</v>
      </c>
      <c r="E111914">
        <v>82850</v>
      </c>
      <c r="F111914">
        <f t="shared" si="3497"/>
        <v>5</v>
      </c>
      <c r="G111914" s="37" t="str">
        <f t="shared" si="3498"/>
        <v>будни</v>
      </c>
    </row>
    <row r="111915" spans="1:7" x14ac:dyDescent="0.3">
      <c r="A111915">
        <v>89048</v>
      </c>
      <c r="B111915" s="2">
        <v>44337.594443365691</v>
      </c>
      <c r="C111915" s="37">
        <v>0.59444444444444444</v>
      </c>
      <c r="E111915">
        <v>327968</v>
      </c>
      <c r="F111915">
        <f t="shared" si="3497"/>
        <v>5</v>
      </c>
      <c r="G111915" s="37" t="str">
        <f t="shared" si="3498"/>
        <v>будни</v>
      </c>
    </row>
    <row r="111916" spans="1:7" x14ac:dyDescent="0.3">
      <c r="A111916">
        <v>89046</v>
      </c>
      <c r="B111916" s="2">
        <v>44337.593634304205</v>
      </c>
      <c r="C111916" s="37">
        <v>0.59363425925925928</v>
      </c>
      <c r="E111916">
        <v>250679</v>
      </c>
      <c r="F111916">
        <f t="shared" si="3497"/>
        <v>5</v>
      </c>
      <c r="G111916" s="37" t="str">
        <f t="shared" si="3498"/>
        <v>будни</v>
      </c>
    </row>
    <row r="111917" spans="1:7" x14ac:dyDescent="0.3">
      <c r="A111917">
        <v>89045</v>
      </c>
      <c r="B111917" s="2">
        <v>44337.593229773462</v>
      </c>
      <c r="C111917" s="37">
        <v>0.5932291666666667</v>
      </c>
      <c r="E111917">
        <v>70091</v>
      </c>
      <c r="F111917">
        <f t="shared" si="3497"/>
        <v>5</v>
      </c>
      <c r="G111917" s="37" t="str">
        <f t="shared" si="3498"/>
        <v>будни</v>
      </c>
    </row>
    <row r="111918" spans="1:7" x14ac:dyDescent="0.3">
      <c r="A111918">
        <v>89040</v>
      </c>
      <c r="B111918" s="2">
        <v>44337.592825242718</v>
      </c>
      <c r="C111918" s="37">
        <v>0.59282407407407411</v>
      </c>
      <c r="E111918">
        <v>198326</v>
      </c>
      <c r="F111918">
        <f t="shared" si="3497"/>
        <v>5</v>
      </c>
      <c r="G111918" s="37" t="str">
        <f t="shared" si="3498"/>
        <v>будни</v>
      </c>
    </row>
    <row r="111919" spans="1:7" x14ac:dyDescent="0.3">
      <c r="A111919">
        <v>89035</v>
      </c>
      <c r="B111919" s="2">
        <v>44337.592666666664</v>
      </c>
      <c r="C111919" s="37">
        <v>0.59266203703703701</v>
      </c>
      <c r="E111919">
        <v>5151</v>
      </c>
      <c r="F111919">
        <f t="shared" si="3497"/>
        <v>5</v>
      </c>
      <c r="G111919" s="37" t="str">
        <f t="shared" si="3498"/>
        <v>будни</v>
      </c>
    </row>
    <row r="111920" spans="1:7" x14ac:dyDescent="0.3">
      <c r="A111920">
        <v>89031</v>
      </c>
      <c r="B111920" s="2">
        <v>44337.591207119745</v>
      </c>
      <c r="C111920" s="37">
        <v>0.59120370370370368</v>
      </c>
      <c r="E111920">
        <v>459455</v>
      </c>
      <c r="F111920">
        <f t="shared" si="3497"/>
        <v>5</v>
      </c>
      <c r="G111920" s="37" t="str">
        <f t="shared" si="3498"/>
        <v>будни</v>
      </c>
    </row>
    <row r="111921" spans="1:7" x14ac:dyDescent="0.3">
      <c r="A111921">
        <v>89025</v>
      </c>
      <c r="B111921" s="2">
        <v>44337.589588996765</v>
      </c>
      <c r="C111921" s="37">
        <v>0.58958333333333335</v>
      </c>
      <c r="E111921">
        <v>143053</v>
      </c>
      <c r="F111921">
        <f t="shared" si="3497"/>
        <v>5</v>
      </c>
      <c r="G111921" s="37" t="str">
        <f t="shared" si="3498"/>
        <v>будни</v>
      </c>
    </row>
    <row r="111922" spans="1:7" x14ac:dyDescent="0.3">
      <c r="A111922">
        <v>89026</v>
      </c>
      <c r="B111922" s="2">
        <v>44337.589588996765</v>
      </c>
      <c r="C111922" s="37">
        <v>0.58958333333333335</v>
      </c>
      <c r="E111922">
        <v>357547</v>
      </c>
      <c r="F111922">
        <f t="shared" si="3497"/>
        <v>5</v>
      </c>
      <c r="G111922" s="37" t="str">
        <f t="shared" si="3498"/>
        <v>будни</v>
      </c>
    </row>
    <row r="111923" spans="1:7" x14ac:dyDescent="0.3">
      <c r="A111923">
        <v>89020</v>
      </c>
      <c r="B111923" s="2">
        <v>44337.587566343042</v>
      </c>
      <c r="C111923" s="37">
        <v>0.58756944444444448</v>
      </c>
      <c r="E111923">
        <v>19124</v>
      </c>
      <c r="F111923">
        <f t="shared" si="3497"/>
        <v>5</v>
      </c>
      <c r="G111923" s="37" t="str">
        <f t="shared" si="3498"/>
        <v>будни</v>
      </c>
    </row>
    <row r="111924" spans="1:7" x14ac:dyDescent="0.3">
      <c r="A111924">
        <v>89019</v>
      </c>
      <c r="B111924" s="2">
        <v>44337.587161812298</v>
      </c>
      <c r="C111924" s="37">
        <v>0.58716435185185178</v>
      </c>
      <c r="E111924">
        <v>154256</v>
      </c>
      <c r="F111924">
        <f t="shared" si="3497"/>
        <v>5</v>
      </c>
      <c r="G111924" s="37" t="str">
        <f t="shared" si="3498"/>
        <v>будни</v>
      </c>
    </row>
    <row r="111925" spans="1:7" x14ac:dyDescent="0.3">
      <c r="A111925">
        <v>89016</v>
      </c>
      <c r="B111925" s="2">
        <v>44337.586352750812</v>
      </c>
      <c r="C111925" s="37">
        <v>0.58635416666666662</v>
      </c>
      <c r="E111925">
        <v>154256</v>
      </c>
      <c r="F111925">
        <f t="shared" si="3497"/>
        <v>5</v>
      </c>
      <c r="G111925" s="37" t="str">
        <f t="shared" si="3498"/>
        <v>будни</v>
      </c>
    </row>
    <row r="111926" spans="1:7" x14ac:dyDescent="0.3">
      <c r="A111926">
        <v>89013</v>
      </c>
      <c r="B111926" s="2">
        <v>44337.585139158575</v>
      </c>
      <c r="C111926" s="37">
        <v>0.58513888888888888</v>
      </c>
      <c r="E111926">
        <v>325852</v>
      </c>
      <c r="F111926">
        <f t="shared" si="3497"/>
        <v>5</v>
      </c>
      <c r="G111926" s="37" t="str">
        <f t="shared" si="3498"/>
        <v>будни</v>
      </c>
    </row>
    <row r="111927" spans="1:7" x14ac:dyDescent="0.3">
      <c r="A111927">
        <v>89003</v>
      </c>
      <c r="B111927" s="2">
        <v>44337.582307443365</v>
      </c>
      <c r="C111927" s="37">
        <v>0.5823032407407408</v>
      </c>
      <c r="E111927">
        <v>179296</v>
      </c>
      <c r="F111927">
        <f t="shared" si="3497"/>
        <v>5</v>
      </c>
      <c r="G111927" s="37" t="str">
        <f t="shared" si="3498"/>
        <v>будни</v>
      </c>
    </row>
    <row r="111928" spans="1:7" x14ac:dyDescent="0.3">
      <c r="A111928">
        <v>89007</v>
      </c>
      <c r="B111928" s="2">
        <v>44337.582307443365</v>
      </c>
      <c r="C111928" s="37">
        <v>0.5823032407407408</v>
      </c>
      <c r="E111928">
        <v>51317</v>
      </c>
      <c r="F111928">
        <f t="shared" si="3497"/>
        <v>5</v>
      </c>
      <c r="G111928" s="37" t="str">
        <f t="shared" si="3498"/>
        <v>будни</v>
      </c>
    </row>
    <row r="111929" spans="1:7" x14ac:dyDescent="0.3">
      <c r="A111929">
        <v>89011</v>
      </c>
      <c r="B111929" s="2">
        <v>44337.582307443365</v>
      </c>
      <c r="C111929" s="37">
        <v>0.5823032407407408</v>
      </c>
      <c r="E111929">
        <v>408587</v>
      </c>
      <c r="F111929">
        <f t="shared" si="3497"/>
        <v>5</v>
      </c>
      <c r="G111929" s="37" t="str">
        <f t="shared" si="3498"/>
        <v>будни</v>
      </c>
    </row>
    <row r="111930" spans="1:7" x14ac:dyDescent="0.3">
      <c r="A111930">
        <v>89000</v>
      </c>
      <c r="B111930" s="2">
        <v>44337.581498381878</v>
      </c>
      <c r="C111930" s="37">
        <v>0.58149305555555553</v>
      </c>
      <c r="E111930">
        <v>250679</v>
      </c>
      <c r="F111930">
        <f t="shared" si="3497"/>
        <v>5</v>
      </c>
      <c r="G111930" s="37" t="str">
        <f t="shared" si="3498"/>
        <v>будни</v>
      </c>
    </row>
    <row r="111931" spans="1:7" x14ac:dyDescent="0.3">
      <c r="A111931">
        <v>88997</v>
      </c>
      <c r="B111931" s="2">
        <v>44337.578262135925</v>
      </c>
      <c r="C111931" s="37">
        <v>0.57826388888888891</v>
      </c>
      <c r="E111931">
        <v>224762</v>
      </c>
      <c r="F111931">
        <f t="shared" si="3497"/>
        <v>5</v>
      </c>
      <c r="G111931" s="37" t="str">
        <f t="shared" si="3498"/>
        <v>будни</v>
      </c>
    </row>
    <row r="111932" spans="1:7" x14ac:dyDescent="0.3">
      <c r="A111932">
        <v>88992</v>
      </c>
      <c r="B111932" s="2">
        <v>44337.577453074431</v>
      </c>
      <c r="C111932" s="37">
        <v>0.57745370370370364</v>
      </c>
      <c r="E111932">
        <v>371515</v>
      </c>
      <c r="F111932">
        <f t="shared" si="3497"/>
        <v>5</v>
      </c>
      <c r="G111932" s="37" t="str">
        <f t="shared" si="3498"/>
        <v>будни</v>
      </c>
    </row>
    <row r="111933" spans="1:7" x14ac:dyDescent="0.3">
      <c r="A111933">
        <v>88986</v>
      </c>
      <c r="B111933" s="2">
        <v>44337.577048543688</v>
      </c>
      <c r="C111933" s="37">
        <v>0.57704861111111116</v>
      </c>
      <c r="E111933">
        <v>320620</v>
      </c>
      <c r="F111933">
        <f t="shared" si="3497"/>
        <v>5</v>
      </c>
      <c r="G111933" s="37" t="str">
        <f t="shared" si="3498"/>
        <v>будни</v>
      </c>
    </row>
    <row r="111934" spans="1:7" x14ac:dyDescent="0.3">
      <c r="A111934">
        <v>88987</v>
      </c>
      <c r="B111934" s="2">
        <v>44337.577048543688</v>
      </c>
      <c r="C111934" s="37">
        <v>0.57704861111111116</v>
      </c>
      <c r="E111934">
        <v>266896</v>
      </c>
      <c r="F111934">
        <f t="shared" si="3497"/>
        <v>5</v>
      </c>
      <c r="G111934" s="37" t="str">
        <f t="shared" si="3498"/>
        <v>будни</v>
      </c>
    </row>
    <row r="111935" spans="1:7" x14ac:dyDescent="0.3">
      <c r="A111935">
        <v>88990</v>
      </c>
      <c r="B111935" s="2">
        <v>44337.577048543688</v>
      </c>
      <c r="C111935" s="37">
        <v>0.57704861111111116</v>
      </c>
      <c r="E111935">
        <v>118549</v>
      </c>
      <c r="F111935">
        <f t="shared" si="3497"/>
        <v>5</v>
      </c>
      <c r="G111935" s="37" t="str">
        <f t="shared" si="3498"/>
        <v>будни</v>
      </c>
    </row>
    <row r="111936" spans="1:7" x14ac:dyDescent="0.3">
      <c r="A111936">
        <v>88979</v>
      </c>
      <c r="B111936" s="2">
        <v>44337.576666666668</v>
      </c>
      <c r="C111936" s="37">
        <v>0.57666666666666666</v>
      </c>
      <c r="E111936">
        <v>298988</v>
      </c>
      <c r="F111936">
        <f t="shared" si="3497"/>
        <v>5</v>
      </c>
      <c r="G111936" s="37" t="str">
        <f t="shared" si="3498"/>
        <v>будни</v>
      </c>
    </row>
    <row r="111937" spans="1:7" x14ac:dyDescent="0.3">
      <c r="A111937">
        <v>88982</v>
      </c>
      <c r="B111937" s="2">
        <v>44337.576666666668</v>
      </c>
      <c r="C111937" s="37">
        <v>0.57666666666666666</v>
      </c>
      <c r="E111937">
        <v>182984</v>
      </c>
      <c r="F111937">
        <f t="shared" si="3497"/>
        <v>5</v>
      </c>
      <c r="G111937" s="37" t="str">
        <f t="shared" si="3498"/>
        <v>будни</v>
      </c>
    </row>
    <row r="111938" spans="1:7" x14ac:dyDescent="0.3">
      <c r="A111938">
        <v>88971</v>
      </c>
      <c r="B111938" s="2">
        <v>44337.576644012945</v>
      </c>
      <c r="C111938" s="37">
        <v>0.57664351851851847</v>
      </c>
      <c r="E111938">
        <v>411922</v>
      </c>
      <c r="F111938">
        <f t="shared" si="3497"/>
        <v>5</v>
      </c>
      <c r="G111938" s="37" t="str">
        <f t="shared" si="3498"/>
        <v>будни</v>
      </c>
    </row>
    <row r="111939" spans="1:7" x14ac:dyDescent="0.3">
      <c r="A111939">
        <v>88975</v>
      </c>
      <c r="B111939" s="2">
        <v>44337.576644012945</v>
      </c>
      <c r="C111939" s="37">
        <v>0.57664351851851847</v>
      </c>
      <c r="E111939">
        <v>304722</v>
      </c>
      <c r="F111939">
        <f t="shared" ref="F111939:F112002" si="3499">WEEKDAY(B111939,2)</f>
        <v>5</v>
      </c>
      <c r="G111939" s="37" t="str">
        <f t="shared" si="3498"/>
        <v>будни</v>
      </c>
    </row>
    <row r="111940" spans="1:7" x14ac:dyDescent="0.3">
      <c r="A111940">
        <v>88968</v>
      </c>
      <c r="B111940" s="2">
        <v>44337.575834951458</v>
      </c>
      <c r="C111940" s="37">
        <v>0.57583333333333331</v>
      </c>
      <c r="E111940">
        <v>230507</v>
      </c>
      <c r="F111940">
        <f t="shared" si="3499"/>
        <v>5</v>
      </c>
      <c r="G111940" s="37" t="str">
        <f t="shared" si="3498"/>
        <v>будни</v>
      </c>
    </row>
    <row r="111941" spans="1:7" x14ac:dyDescent="0.3">
      <c r="A111941">
        <v>88963</v>
      </c>
      <c r="B111941" s="2">
        <v>44337.575430420715</v>
      </c>
      <c r="C111941" s="37">
        <v>0.57542824074074073</v>
      </c>
      <c r="E111941">
        <v>118549</v>
      </c>
      <c r="F111941">
        <f t="shared" si="3499"/>
        <v>5</v>
      </c>
      <c r="G111941" s="37" t="str">
        <f t="shared" si="3498"/>
        <v>будни</v>
      </c>
    </row>
    <row r="111942" spans="1:7" x14ac:dyDescent="0.3">
      <c r="A111942">
        <v>88960</v>
      </c>
      <c r="B111942" s="2">
        <v>44337.575430420708</v>
      </c>
      <c r="C111942" s="37">
        <v>0.57542824074074073</v>
      </c>
      <c r="E111942">
        <v>158978</v>
      </c>
      <c r="F111942">
        <f t="shared" si="3499"/>
        <v>5</v>
      </c>
      <c r="G111942" s="37" t="str">
        <f t="shared" si="3498"/>
        <v>будни</v>
      </c>
    </row>
    <row r="111943" spans="1:7" x14ac:dyDescent="0.3">
      <c r="A111943">
        <v>88959</v>
      </c>
      <c r="B111943" s="2">
        <v>44337.575025889972</v>
      </c>
      <c r="C111943" s="37">
        <v>0.57502314814814814</v>
      </c>
      <c r="E111943">
        <v>294042</v>
      </c>
      <c r="F111943">
        <f t="shared" si="3499"/>
        <v>5</v>
      </c>
      <c r="G111943" s="37" t="str">
        <f t="shared" si="3498"/>
        <v>будни</v>
      </c>
    </row>
    <row r="111944" spans="1:7" x14ac:dyDescent="0.3">
      <c r="A111944">
        <v>88953</v>
      </c>
      <c r="B111944" s="2">
        <v>44337.574621359221</v>
      </c>
      <c r="C111944" s="37">
        <v>0.57461805555555556</v>
      </c>
      <c r="E111944">
        <v>182984</v>
      </c>
      <c r="F111944">
        <f t="shared" si="3499"/>
        <v>5</v>
      </c>
      <c r="G111944" s="37" t="str">
        <f t="shared" si="3498"/>
        <v>будни</v>
      </c>
    </row>
    <row r="111945" spans="1:7" x14ac:dyDescent="0.3">
      <c r="A111945">
        <v>88956</v>
      </c>
      <c r="B111945" s="2">
        <v>44337.574621359221</v>
      </c>
      <c r="C111945" s="37">
        <v>0.57461805555555556</v>
      </c>
      <c r="E111945">
        <v>158978</v>
      </c>
      <c r="F111945">
        <f t="shared" si="3499"/>
        <v>5</v>
      </c>
      <c r="G111945" s="37" t="str">
        <f t="shared" si="3498"/>
        <v>будни</v>
      </c>
    </row>
    <row r="111946" spans="1:7" x14ac:dyDescent="0.3">
      <c r="A111946">
        <v>88952</v>
      </c>
      <c r="B111946" s="2">
        <v>44337.573003236248</v>
      </c>
      <c r="C111946" s="37">
        <v>0.57299768518518512</v>
      </c>
      <c r="E111946">
        <v>103966</v>
      </c>
      <c r="F111946">
        <f t="shared" si="3499"/>
        <v>5</v>
      </c>
      <c r="G111946" s="37" t="str">
        <f t="shared" si="3498"/>
        <v>будни</v>
      </c>
    </row>
    <row r="111947" spans="1:7" x14ac:dyDescent="0.3">
      <c r="A111947">
        <v>88951</v>
      </c>
      <c r="B111947" s="2">
        <v>44337.572194174754</v>
      </c>
      <c r="C111947" s="37">
        <v>0.57219907407407411</v>
      </c>
      <c r="E111947">
        <v>455878</v>
      </c>
      <c r="F111947">
        <f t="shared" si="3499"/>
        <v>5</v>
      </c>
      <c r="G111947" s="37" t="str">
        <f t="shared" ref="G111947:G112010" si="3500">IF(F111947&gt;=6,"выходные","будни")</f>
        <v>будни</v>
      </c>
    </row>
    <row r="111948" spans="1:7" x14ac:dyDescent="0.3">
      <c r="A111948">
        <v>88950</v>
      </c>
      <c r="B111948" s="2">
        <v>44337.571789644018</v>
      </c>
      <c r="C111948" s="37">
        <v>0.57179398148148153</v>
      </c>
      <c r="E111948">
        <v>267896</v>
      </c>
      <c r="F111948">
        <f t="shared" si="3499"/>
        <v>5</v>
      </c>
      <c r="G111948" s="37" t="str">
        <f t="shared" si="3500"/>
        <v>будни</v>
      </c>
    </row>
    <row r="111949" spans="1:7" x14ac:dyDescent="0.3">
      <c r="A111949">
        <v>88948</v>
      </c>
      <c r="B111949" s="2">
        <v>44337.570576051781</v>
      </c>
      <c r="C111949" s="37">
        <v>0.57057870370370367</v>
      </c>
      <c r="E111949">
        <v>182191</v>
      </c>
      <c r="F111949">
        <f t="shared" si="3499"/>
        <v>5</v>
      </c>
      <c r="G111949" s="37" t="str">
        <f t="shared" si="3500"/>
        <v>будни</v>
      </c>
    </row>
    <row r="111950" spans="1:7" x14ac:dyDescent="0.3">
      <c r="A111950">
        <v>88943</v>
      </c>
      <c r="B111950" s="2">
        <v>44337.570171521038</v>
      </c>
      <c r="C111950" s="37">
        <v>0.57017361111111109</v>
      </c>
      <c r="E111950">
        <v>346056</v>
      </c>
      <c r="F111950">
        <f t="shared" si="3499"/>
        <v>5</v>
      </c>
      <c r="G111950" s="37" t="str">
        <f t="shared" si="3500"/>
        <v>будни</v>
      </c>
    </row>
    <row r="111951" spans="1:7" x14ac:dyDescent="0.3">
      <c r="A111951">
        <v>88938</v>
      </c>
      <c r="B111951" s="2">
        <v>44337.569766990295</v>
      </c>
      <c r="C111951" s="37">
        <v>0.56976851851851851</v>
      </c>
      <c r="E111951">
        <v>258219</v>
      </c>
      <c r="F111951">
        <f t="shared" si="3499"/>
        <v>5</v>
      </c>
      <c r="G111951" s="37" t="str">
        <f t="shared" si="3500"/>
        <v>будни</v>
      </c>
    </row>
    <row r="111952" spans="1:7" x14ac:dyDescent="0.3">
      <c r="A111952">
        <v>88936</v>
      </c>
      <c r="B111952" s="2">
        <v>44337.568957928801</v>
      </c>
      <c r="C111952" s="37">
        <v>0.56895833333333334</v>
      </c>
      <c r="E111952">
        <v>472712</v>
      </c>
      <c r="F111952">
        <f t="shared" si="3499"/>
        <v>5</v>
      </c>
      <c r="G111952" s="37" t="str">
        <f t="shared" si="3500"/>
        <v>будни</v>
      </c>
    </row>
    <row r="111953" spans="1:7" x14ac:dyDescent="0.3">
      <c r="A111953">
        <v>88935</v>
      </c>
      <c r="B111953" s="2">
        <v>44337.568333333336</v>
      </c>
      <c r="C111953" s="37">
        <v>0.56833333333333336</v>
      </c>
      <c r="E111953">
        <v>405278</v>
      </c>
      <c r="F111953">
        <f t="shared" si="3499"/>
        <v>5</v>
      </c>
      <c r="G111953" s="37" t="str">
        <f t="shared" si="3500"/>
        <v>будни</v>
      </c>
    </row>
    <row r="111954" spans="1:7" x14ac:dyDescent="0.3">
      <c r="A111954">
        <v>88930</v>
      </c>
      <c r="B111954" s="2">
        <v>44337.568148867314</v>
      </c>
      <c r="C111954" s="37">
        <v>0.56814814814814818</v>
      </c>
      <c r="E111954">
        <v>343712</v>
      </c>
      <c r="F111954">
        <f t="shared" si="3499"/>
        <v>5</v>
      </c>
      <c r="G111954" s="37" t="str">
        <f t="shared" si="3500"/>
        <v>будни</v>
      </c>
    </row>
    <row r="111955" spans="1:7" x14ac:dyDescent="0.3">
      <c r="A111955">
        <v>88929</v>
      </c>
      <c r="B111955" s="2">
        <v>44337.567744336571</v>
      </c>
      <c r="C111955" s="37">
        <v>0.56774305555555549</v>
      </c>
      <c r="E111955">
        <v>301748</v>
      </c>
      <c r="F111955">
        <f t="shared" si="3499"/>
        <v>5</v>
      </c>
      <c r="G111955" s="37" t="str">
        <f t="shared" si="3500"/>
        <v>будни</v>
      </c>
    </row>
    <row r="111956" spans="1:7" x14ac:dyDescent="0.3">
      <c r="A111956">
        <v>88924</v>
      </c>
      <c r="B111956" s="2">
        <v>44337.566935275085</v>
      </c>
      <c r="C111956" s="37">
        <v>0.56693287037037032</v>
      </c>
      <c r="E111956">
        <v>341333</v>
      </c>
      <c r="F111956">
        <f t="shared" si="3499"/>
        <v>5</v>
      </c>
      <c r="G111956" s="37" t="str">
        <f t="shared" si="3500"/>
        <v>будни</v>
      </c>
    </row>
    <row r="111957" spans="1:7" x14ac:dyDescent="0.3">
      <c r="A111957">
        <v>88927</v>
      </c>
      <c r="B111957" s="2">
        <v>44337.566935275085</v>
      </c>
      <c r="C111957" s="37">
        <v>0.56693287037037032</v>
      </c>
      <c r="E111957">
        <v>345147</v>
      </c>
      <c r="F111957">
        <f t="shared" si="3499"/>
        <v>5</v>
      </c>
      <c r="G111957" s="37" t="str">
        <f t="shared" si="3500"/>
        <v>будни</v>
      </c>
    </row>
    <row r="111958" spans="1:7" x14ac:dyDescent="0.3">
      <c r="A111958">
        <v>88920</v>
      </c>
      <c r="B111958" s="2">
        <v>44337.566126213591</v>
      </c>
      <c r="C111958" s="37">
        <v>0.56612268518518516</v>
      </c>
      <c r="E111958">
        <v>411922</v>
      </c>
      <c r="F111958">
        <f t="shared" si="3499"/>
        <v>5</v>
      </c>
      <c r="G111958" s="37" t="str">
        <f t="shared" si="3500"/>
        <v>будни</v>
      </c>
    </row>
    <row r="111959" spans="1:7" x14ac:dyDescent="0.3">
      <c r="A111959">
        <v>88912</v>
      </c>
      <c r="B111959" s="2">
        <v>44337.564103559867</v>
      </c>
      <c r="C111959" s="37">
        <v>0.56410879629629629</v>
      </c>
      <c r="E111959">
        <v>347393</v>
      </c>
      <c r="F111959">
        <f t="shared" si="3499"/>
        <v>5</v>
      </c>
      <c r="G111959" s="37" t="str">
        <f t="shared" si="3500"/>
        <v>будни</v>
      </c>
    </row>
    <row r="111960" spans="1:7" x14ac:dyDescent="0.3">
      <c r="A111960">
        <v>88915</v>
      </c>
      <c r="B111960" s="2">
        <v>44337.564103559867</v>
      </c>
      <c r="C111960" s="37">
        <v>0.56410879629629629</v>
      </c>
      <c r="E111960">
        <v>50898</v>
      </c>
      <c r="F111960">
        <f t="shared" si="3499"/>
        <v>5</v>
      </c>
      <c r="G111960" s="37" t="str">
        <f t="shared" si="3500"/>
        <v>будни</v>
      </c>
    </row>
    <row r="111961" spans="1:7" x14ac:dyDescent="0.3">
      <c r="A111961">
        <v>88907</v>
      </c>
      <c r="B111961" s="2">
        <v>44337.563699029131</v>
      </c>
      <c r="C111961" s="37">
        <v>0.56370370370370371</v>
      </c>
      <c r="E111961">
        <v>73643</v>
      </c>
      <c r="F111961">
        <f t="shared" si="3499"/>
        <v>5</v>
      </c>
      <c r="G111961" s="37" t="str">
        <f t="shared" si="3500"/>
        <v>будни</v>
      </c>
    </row>
    <row r="111962" spans="1:7" x14ac:dyDescent="0.3">
      <c r="A111962">
        <v>88900</v>
      </c>
      <c r="B111962" s="2">
        <v>44337.562889967638</v>
      </c>
      <c r="C111962" s="37">
        <v>0.56289351851851854</v>
      </c>
      <c r="E111962">
        <v>105089</v>
      </c>
      <c r="F111962">
        <f t="shared" si="3499"/>
        <v>5</v>
      </c>
      <c r="G111962" s="37" t="str">
        <f t="shared" si="3500"/>
        <v>будни</v>
      </c>
    </row>
    <row r="111963" spans="1:7" x14ac:dyDescent="0.3">
      <c r="A111963">
        <v>88905</v>
      </c>
      <c r="B111963" s="2">
        <v>44337.562889967638</v>
      </c>
      <c r="C111963" s="37">
        <v>0.56289351851851854</v>
      </c>
      <c r="E111963">
        <v>208125</v>
      </c>
      <c r="F111963">
        <f t="shared" si="3499"/>
        <v>5</v>
      </c>
      <c r="G111963" s="37" t="str">
        <f t="shared" si="3500"/>
        <v>будни</v>
      </c>
    </row>
    <row r="111964" spans="1:7" x14ac:dyDescent="0.3">
      <c r="A111964">
        <v>88896</v>
      </c>
      <c r="B111964" s="2">
        <v>44337.562080906151</v>
      </c>
      <c r="C111964" s="37">
        <v>0.56208333333333338</v>
      </c>
      <c r="E111964">
        <v>53136</v>
      </c>
      <c r="F111964">
        <f t="shared" si="3499"/>
        <v>5</v>
      </c>
      <c r="G111964" s="37" t="str">
        <f t="shared" si="3500"/>
        <v>будни</v>
      </c>
    </row>
    <row r="111965" spans="1:7" x14ac:dyDescent="0.3">
      <c r="A111965">
        <v>88894</v>
      </c>
      <c r="B111965" s="2">
        <v>44337.562080906144</v>
      </c>
      <c r="C111965" s="37">
        <v>0.56208333333333338</v>
      </c>
      <c r="E111965">
        <v>452568</v>
      </c>
      <c r="F111965">
        <f t="shared" si="3499"/>
        <v>5</v>
      </c>
      <c r="G111965" s="37" t="str">
        <f t="shared" si="3500"/>
        <v>будни</v>
      </c>
    </row>
    <row r="111966" spans="1:7" x14ac:dyDescent="0.3">
      <c r="A111966">
        <v>88892</v>
      </c>
      <c r="B111966" s="2">
        <v>44337.561676375408</v>
      </c>
      <c r="C111966" s="37">
        <v>0.56167824074074069</v>
      </c>
      <c r="E111966">
        <v>242428</v>
      </c>
      <c r="F111966">
        <f t="shared" si="3499"/>
        <v>5</v>
      </c>
      <c r="G111966" s="37" t="str">
        <f t="shared" si="3500"/>
        <v>будни</v>
      </c>
    </row>
    <row r="111967" spans="1:7" x14ac:dyDescent="0.3">
      <c r="A111967">
        <v>88891</v>
      </c>
      <c r="B111967" s="2">
        <v>44337.560867313914</v>
      </c>
      <c r="C111967" s="37">
        <v>0.56086805555555552</v>
      </c>
      <c r="E111967">
        <v>122902</v>
      </c>
      <c r="F111967">
        <f t="shared" si="3499"/>
        <v>5</v>
      </c>
      <c r="G111967" s="37" t="str">
        <f t="shared" si="3500"/>
        <v>будни</v>
      </c>
    </row>
    <row r="111968" spans="1:7" x14ac:dyDescent="0.3">
      <c r="A111968">
        <v>88887</v>
      </c>
      <c r="B111968" s="2">
        <v>44337.559653721684</v>
      </c>
      <c r="C111968" s="37">
        <v>0.55965277777777778</v>
      </c>
      <c r="E111968">
        <v>158978</v>
      </c>
      <c r="F111968">
        <f t="shared" si="3499"/>
        <v>5</v>
      </c>
      <c r="G111968" s="37" t="str">
        <f t="shared" si="3500"/>
        <v>будни</v>
      </c>
    </row>
    <row r="111969" spans="1:7" x14ac:dyDescent="0.3">
      <c r="A111969">
        <v>88883</v>
      </c>
      <c r="B111969" s="2">
        <v>44337.559249190934</v>
      </c>
      <c r="C111969" s="37">
        <v>0.55924768518518519</v>
      </c>
      <c r="E111969">
        <v>187118</v>
      </c>
      <c r="F111969">
        <f t="shared" si="3499"/>
        <v>5</v>
      </c>
      <c r="G111969" s="37" t="str">
        <f t="shared" si="3500"/>
        <v>будни</v>
      </c>
    </row>
    <row r="111970" spans="1:7" x14ac:dyDescent="0.3">
      <c r="A111970">
        <v>88878</v>
      </c>
      <c r="B111970" s="2">
        <v>44337.558844660198</v>
      </c>
      <c r="C111970" s="37">
        <v>0.55884259259259261</v>
      </c>
      <c r="E111970">
        <v>472712</v>
      </c>
      <c r="F111970">
        <f t="shared" si="3499"/>
        <v>5</v>
      </c>
      <c r="G111970" s="37" t="str">
        <f t="shared" si="3500"/>
        <v>будни</v>
      </c>
    </row>
    <row r="111971" spans="1:7" x14ac:dyDescent="0.3">
      <c r="A111971">
        <v>88877</v>
      </c>
      <c r="B111971" s="2">
        <v>44337.558035598711</v>
      </c>
      <c r="C111971" s="37">
        <v>0.55803240740740734</v>
      </c>
      <c r="E111971">
        <v>401945</v>
      </c>
      <c r="F111971">
        <f t="shared" si="3499"/>
        <v>5</v>
      </c>
      <c r="G111971" s="37" t="str">
        <f t="shared" si="3500"/>
        <v>будни</v>
      </c>
    </row>
    <row r="111972" spans="1:7" x14ac:dyDescent="0.3">
      <c r="A111972">
        <v>88869</v>
      </c>
      <c r="B111972" s="2">
        <v>44337.558035598704</v>
      </c>
      <c r="C111972" s="37">
        <v>0.55803240740740734</v>
      </c>
      <c r="E111972">
        <v>250679</v>
      </c>
      <c r="F111972">
        <f t="shared" si="3499"/>
        <v>5</v>
      </c>
      <c r="G111972" s="37" t="str">
        <f t="shared" si="3500"/>
        <v>будни</v>
      </c>
    </row>
    <row r="111973" spans="1:7" x14ac:dyDescent="0.3">
      <c r="A111973">
        <v>88872</v>
      </c>
      <c r="B111973" s="2">
        <v>44337.558035598704</v>
      </c>
      <c r="C111973" s="37">
        <v>0.55803240740740734</v>
      </c>
      <c r="E111973">
        <v>182191</v>
      </c>
      <c r="F111973">
        <f t="shared" si="3499"/>
        <v>5</v>
      </c>
      <c r="G111973" s="37" t="str">
        <f t="shared" si="3500"/>
        <v>будни</v>
      </c>
    </row>
    <row r="111974" spans="1:7" x14ac:dyDescent="0.3">
      <c r="A111974">
        <v>88875</v>
      </c>
      <c r="B111974" s="2">
        <v>44337.558035598704</v>
      </c>
      <c r="C111974" s="37">
        <v>0.55803240740740734</v>
      </c>
      <c r="E111974">
        <v>19714</v>
      </c>
      <c r="F111974">
        <f t="shared" si="3499"/>
        <v>5</v>
      </c>
      <c r="G111974" s="37" t="str">
        <f t="shared" si="3500"/>
        <v>будни</v>
      </c>
    </row>
    <row r="111975" spans="1:7" x14ac:dyDescent="0.3">
      <c r="A111975">
        <v>88866</v>
      </c>
      <c r="B111975" s="2">
        <v>44337.557333333338</v>
      </c>
      <c r="C111975" s="37">
        <v>0.55733796296296301</v>
      </c>
      <c r="E111975">
        <v>329376</v>
      </c>
      <c r="F111975">
        <f t="shared" si="3499"/>
        <v>5</v>
      </c>
      <c r="G111975" s="37" t="str">
        <f t="shared" si="3500"/>
        <v>будни</v>
      </c>
    </row>
    <row r="111976" spans="1:7" x14ac:dyDescent="0.3">
      <c r="A111976">
        <v>88861</v>
      </c>
      <c r="B111976" s="2">
        <v>44337.556822006474</v>
      </c>
      <c r="C111976" s="37">
        <v>0.5568171296296297</v>
      </c>
      <c r="E111976">
        <v>158978</v>
      </c>
      <c r="F111976">
        <f t="shared" si="3499"/>
        <v>5</v>
      </c>
      <c r="G111976" s="37" t="str">
        <f t="shared" si="3500"/>
        <v>будни</v>
      </c>
    </row>
    <row r="111977" spans="1:7" x14ac:dyDescent="0.3">
      <c r="A111977">
        <v>88856</v>
      </c>
      <c r="B111977" s="2">
        <v>44337.55601294498</v>
      </c>
      <c r="C111977" s="37">
        <v>0.55601851851851858</v>
      </c>
      <c r="E111977">
        <v>21760</v>
      </c>
      <c r="F111977">
        <f t="shared" si="3499"/>
        <v>5</v>
      </c>
      <c r="G111977" s="37" t="str">
        <f t="shared" si="3500"/>
        <v>будни</v>
      </c>
    </row>
    <row r="111978" spans="1:7" x14ac:dyDescent="0.3">
      <c r="A111978">
        <v>88853</v>
      </c>
      <c r="B111978" s="2">
        <v>44337.555608414244</v>
      </c>
      <c r="C111978" s="37">
        <v>0.55561342592592589</v>
      </c>
      <c r="E111978">
        <v>230507</v>
      </c>
      <c r="F111978">
        <f t="shared" si="3499"/>
        <v>5</v>
      </c>
      <c r="G111978" s="37" t="str">
        <f t="shared" si="3500"/>
        <v>будни</v>
      </c>
    </row>
    <row r="111979" spans="1:7" x14ac:dyDescent="0.3">
      <c r="A111979">
        <v>88852</v>
      </c>
      <c r="B111979" s="2">
        <v>44337.553990291257</v>
      </c>
      <c r="C111979" s="37">
        <v>0.55399305555555556</v>
      </c>
      <c r="E111979">
        <v>318588</v>
      </c>
      <c r="F111979">
        <f t="shared" si="3499"/>
        <v>5</v>
      </c>
      <c r="G111979" s="37" t="str">
        <f t="shared" si="3500"/>
        <v>будни</v>
      </c>
    </row>
    <row r="111980" spans="1:7" x14ac:dyDescent="0.3">
      <c r="A111980">
        <v>88847</v>
      </c>
      <c r="B111980" s="2">
        <v>44337.552776699027</v>
      </c>
      <c r="C111980" s="37">
        <v>0.55277777777777781</v>
      </c>
      <c r="E111980">
        <v>258251</v>
      </c>
      <c r="F111980">
        <f t="shared" si="3499"/>
        <v>5</v>
      </c>
      <c r="G111980" s="37" t="str">
        <f t="shared" si="3500"/>
        <v>будни</v>
      </c>
    </row>
    <row r="111981" spans="1:7" x14ac:dyDescent="0.3">
      <c r="A111981">
        <v>88846</v>
      </c>
      <c r="B111981" s="2">
        <v>44337.551563106797</v>
      </c>
      <c r="C111981" s="37">
        <v>0.55156250000000007</v>
      </c>
      <c r="E111981">
        <v>250679</v>
      </c>
      <c r="F111981">
        <f t="shared" si="3499"/>
        <v>5</v>
      </c>
      <c r="G111981" s="37" t="str">
        <f t="shared" si="3500"/>
        <v>будни</v>
      </c>
    </row>
    <row r="111982" spans="1:7" x14ac:dyDescent="0.3">
      <c r="A111982">
        <v>88844</v>
      </c>
      <c r="B111982" s="2">
        <v>44337.551158576047</v>
      </c>
      <c r="C111982" s="37">
        <v>0.55115740740740737</v>
      </c>
      <c r="E111982">
        <v>21760</v>
      </c>
      <c r="F111982">
        <f t="shared" si="3499"/>
        <v>5</v>
      </c>
      <c r="G111982" s="37" t="str">
        <f t="shared" si="3500"/>
        <v>будни</v>
      </c>
    </row>
    <row r="111983" spans="1:7" x14ac:dyDescent="0.3">
      <c r="A111983">
        <v>88845</v>
      </c>
      <c r="B111983" s="2">
        <v>44337.551158576047</v>
      </c>
      <c r="C111983" s="37">
        <v>0.55115740740740737</v>
      </c>
      <c r="E111983">
        <v>128523</v>
      </c>
      <c r="F111983">
        <f t="shared" si="3499"/>
        <v>5</v>
      </c>
      <c r="G111983" s="37" t="str">
        <f t="shared" si="3500"/>
        <v>будни</v>
      </c>
    </row>
    <row r="111984" spans="1:7" x14ac:dyDescent="0.3">
      <c r="A111984">
        <v>88843</v>
      </c>
      <c r="B111984" s="2">
        <v>44337.549944983824</v>
      </c>
      <c r="C111984" s="37">
        <v>0.54994212962962963</v>
      </c>
      <c r="E111984">
        <v>182676</v>
      </c>
      <c r="F111984">
        <f t="shared" si="3499"/>
        <v>5</v>
      </c>
      <c r="G111984" s="37" t="str">
        <f t="shared" si="3500"/>
        <v>будни</v>
      </c>
    </row>
    <row r="111985" spans="1:7" x14ac:dyDescent="0.3">
      <c r="A111985">
        <v>88842</v>
      </c>
      <c r="B111985" s="2">
        <v>44337.548731391587</v>
      </c>
      <c r="C111985" s="37">
        <v>0.54872685185185188</v>
      </c>
      <c r="E111985">
        <v>298705</v>
      </c>
      <c r="F111985">
        <f t="shared" si="3499"/>
        <v>5</v>
      </c>
      <c r="G111985" s="37" t="str">
        <f t="shared" si="3500"/>
        <v>будни</v>
      </c>
    </row>
    <row r="111986" spans="1:7" x14ac:dyDescent="0.3">
      <c r="A111986">
        <v>88838</v>
      </c>
      <c r="B111986" s="2">
        <v>44337.547922330094</v>
      </c>
      <c r="C111986" s="37">
        <v>0.54791666666666672</v>
      </c>
      <c r="E111986">
        <v>182984</v>
      </c>
      <c r="F111986">
        <f t="shared" si="3499"/>
        <v>5</v>
      </c>
      <c r="G111986" s="37" t="str">
        <f t="shared" si="3500"/>
        <v>будни</v>
      </c>
    </row>
    <row r="111987" spans="1:7" x14ac:dyDescent="0.3">
      <c r="A111987">
        <v>88833</v>
      </c>
      <c r="B111987" s="2">
        <v>44337.545495145634</v>
      </c>
      <c r="C111987" s="37">
        <v>0.54549768518518515</v>
      </c>
      <c r="E111987">
        <v>438548</v>
      </c>
      <c r="F111987">
        <f t="shared" si="3499"/>
        <v>5</v>
      </c>
      <c r="G111987" s="37" t="str">
        <f t="shared" si="3500"/>
        <v>будни</v>
      </c>
    </row>
    <row r="111988" spans="1:7" x14ac:dyDescent="0.3">
      <c r="A111988">
        <v>88828</v>
      </c>
      <c r="B111988" s="2">
        <v>44337.545090614891</v>
      </c>
      <c r="C111988" s="37">
        <v>0.54509259259259257</v>
      </c>
      <c r="E111988">
        <v>241927</v>
      </c>
      <c r="F111988">
        <f t="shared" si="3499"/>
        <v>5</v>
      </c>
      <c r="G111988" s="37" t="str">
        <f t="shared" si="3500"/>
        <v>будни</v>
      </c>
    </row>
    <row r="111989" spans="1:7" x14ac:dyDescent="0.3">
      <c r="A111989">
        <v>88824</v>
      </c>
      <c r="B111989" s="2">
        <v>44337.542999999998</v>
      </c>
      <c r="C111989" s="37">
        <v>0.54299768518518521</v>
      </c>
      <c r="E111989">
        <v>394819</v>
      </c>
      <c r="F111989">
        <f t="shared" si="3499"/>
        <v>5</v>
      </c>
      <c r="G111989" s="37" t="str">
        <f t="shared" si="3500"/>
        <v>будни</v>
      </c>
    </row>
    <row r="111990" spans="1:7" x14ac:dyDescent="0.3">
      <c r="A111990">
        <v>88823</v>
      </c>
      <c r="B111990" s="2">
        <v>44337.541045307444</v>
      </c>
      <c r="C111990" s="37">
        <v>0.54104166666666664</v>
      </c>
      <c r="E111990">
        <v>396596</v>
      </c>
      <c r="F111990">
        <f t="shared" si="3499"/>
        <v>5</v>
      </c>
      <c r="G111990" s="37" t="str">
        <f t="shared" si="3500"/>
        <v>будни</v>
      </c>
    </row>
    <row r="111991" spans="1:7" x14ac:dyDescent="0.3">
      <c r="A111991">
        <v>88822</v>
      </c>
      <c r="B111991" s="2">
        <v>44337.540333333338</v>
      </c>
      <c r="C111991" s="37">
        <v>0.54033564814814816</v>
      </c>
      <c r="E111991">
        <v>12738</v>
      </c>
      <c r="F111991">
        <f t="shared" si="3499"/>
        <v>5</v>
      </c>
      <c r="G111991" s="37" t="str">
        <f t="shared" si="3500"/>
        <v>будни</v>
      </c>
    </row>
    <row r="111992" spans="1:7" x14ac:dyDescent="0.3">
      <c r="A111992">
        <v>88817</v>
      </c>
      <c r="B111992" s="2">
        <v>44337.53619093851</v>
      </c>
      <c r="C111992" s="37">
        <v>0.53619212962962959</v>
      </c>
      <c r="E111992">
        <v>169639</v>
      </c>
      <c r="F111992">
        <f t="shared" si="3499"/>
        <v>5</v>
      </c>
      <c r="G111992" s="37" t="str">
        <f t="shared" si="3500"/>
        <v>будни</v>
      </c>
    </row>
    <row r="111993" spans="1:7" x14ac:dyDescent="0.3">
      <c r="A111993">
        <v>88815</v>
      </c>
      <c r="B111993" s="2">
        <v>44337.532954692557</v>
      </c>
      <c r="C111993" s="37">
        <v>0.53295138888888893</v>
      </c>
      <c r="E111993">
        <v>250679</v>
      </c>
      <c r="F111993">
        <f t="shared" si="3499"/>
        <v>5</v>
      </c>
      <c r="G111993" s="37" t="str">
        <f t="shared" si="3500"/>
        <v>будни</v>
      </c>
    </row>
    <row r="111994" spans="1:7" x14ac:dyDescent="0.3">
      <c r="A111994">
        <v>88814</v>
      </c>
      <c r="B111994" s="2">
        <v>44337.532550161806</v>
      </c>
      <c r="C111994" s="37">
        <v>0.53254629629629624</v>
      </c>
      <c r="E111994">
        <v>331056</v>
      </c>
      <c r="F111994">
        <f t="shared" si="3499"/>
        <v>5</v>
      </c>
      <c r="G111994" s="37" t="str">
        <f t="shared" si="3500"/>
        <v>будни</v>
      </c>
    </row>
    <row r="111995" spans="1:7" x14ac:dyDescent="0.3">
      <c r="A111995">
        <v>88807</v>
      </c>
      <c r="B111995" s="2">
        <v>44337.53214563107</v>
      </c>
      <c r="C111995" s="37">
        <v>0.53214120370370377</v>
      </c>
      <c r="E111995">
        <v>214375</v>
      </c>
      <c r="F111995">
        <f t="shared" si="3499"/>
        <v>5</v>
      </c>
      <c r="G111995" s="37" t="str">
        <f t="shared" si="3500"/>
        <v>будни</v>
      </c>
    </row>
    <row r="111996" spans="1:7" x14ac:dyDescent="0.3">
      <c r="A111996">
        <v>88812</v>
      </c>
      <c r="B111996" s="2">
        <v>44337.53214563107</v>
      </c>
      <c r="C111996" s="37">
        <v>0.53214120370370377</v>
      </c>
      <c r="E111996">
        <v>359858</v>
      </c>
      <c r="F111996">
        <f t="shared" si="3499"/>
        <v>5</v>
      </c>
      <c r="G111996" s="37" t="str">
        <f t="shared" si="3500"/>
        <v>будни</v>
      </c>
    </row>
    <row r="111997" spans="1:7" x14ac:dyDescent="0.3">
      <c r="A111997">
        <v>88798</v>
      </c>
      <c r="B111997" s="2">
        <v>44337.531336569577</v>
      </c>
      <c r="C111997" s="37">
        <v>0.53133101851851849</v>
      </c>
      <c r="E111997">
        <v>81226</v>
      </c>
      <c r="F111997">
        <f t="shared" si="3499"/>
        <v>5</v>
      </c>
      <c r="G111997" s="37" t="str">
        <f t="shared" si="3500"/>
        <v>будни</v>
      </c>
    </row>
    <row r="111998" spans="1:7" x14ac:dyDescent="0.3">
      <c r="A111998">
        <v>88803</v>
      </c>
      <c r="B111998" s="2">
        <v>44337.531336569577</v>
      </c>
      <c r="C111998" s="37">
        <v>0.53133101851851849</v>
      </c>
      <c r="E111998">
        <v>52293</v>
      </c>
      <c r="F111998">
        <f t="shared" si="3499"/>
        <v>5</v>
      </c>
      <c r="G111998" s="37" t="str">
        <f t="shared" si="3500"/>
        <v>будни</v>
      </c>
    </row>
    <row r="111999" spans="1:7" x14ac:dyDescent="0.3">
      <c r="A111999">
        <v>88793</v>
      </c>
      <c r="B111999" s="2">
        <v>44337.530932038841</v>
      </c>
      <c r="C111999" s="37">
        <v>0.53093749999999995</v>
      </c>
      <c r="E111999">
        <v>458081</v>
      </c>
      <c r="F111999">
        <f t="shared" si="3499"/>
        <v>5</v>
      </c>
      <c r="G111999" s="37" t="str">
        <f t="shared" si="3500"/>
        <v>будни</v>
      </c>
    </row>
    <row r="112000" spans="1:7" x14ac:dyDescent="0.3">
      <c r="A112000">
        <v>88788</v>
      </c>
      <c r="B112000" s="2">
        <v>44337.530122977347</v>
      </c>
      <c r="C112000" s="37">
        <v>0.53012731481481479</v>
      </c>
      <c r="E112000">
        <v>62570</v>
      </c>
      <c r="F112000">
        <f t="shared" si="3499"/>
        <v>5</v>
      </c>
      <c r="G112000" s="37" t="str">
        <f t="shared" si="3500"/>
        <v>будни</v>
      </c>
    </row>
    <row r="112001" spans="1:7" x14ac:dyDescent="0.3">
      <c r="A112001">
        <v>88791</v>
      </c>
      <c r="B112001" s="2">
        <v>44337.530122977347</v>
      </c>
      <c r="C112001" s="37">
        <v>0.53012731481481479</v>
      </c>
      <c r="E112001">
        <v>17150</v>
      </c>
      <c r="F112001">
        <f t="shared" si="3499"/>
        <v>5</v>
      </c>
      <c r="G112001" s="37" t="str">
        <f t="shared" si="3500"/>
        <v>будни</v>
      </c>
    </row>
    <row r="112002" spans="1:7" x14ac:dyDescent="0.3">
      <c r="A112002">
        <v>88785</v>
      </c>
      <c r="B112002" s="2">
        <v>44337.52810032363</v>
      </c>
      <c r="C112002" s="37">
        <v>0.52810185185185188</v>
      </c>
      <c r="E112002">
        <v>357547</v>
      </c>
      <c r="F112002">
        <f t="shared" si="3499"/>
        <v>5</v>
      </c>
      <c r="G112002" s="37" t="str">
        <f t="shared" si="3500"/>
        <v>будни</v>
      </c>
    </row>
    <row r="112003" spans="1:7" x14ac:dyDescent="0.3">
      <c r="A112003">
        <v>88781</v>
      </c>
      <c r="B112003" s="2">
        <v>44337.527291262137</v>
      </c>
      <c r="C112003" s="37">
        <v>0.5272916666666666</v>
      </c>
      <c r="E112003">
        <v>408587</v>
      </c>
      <c r="F112003">
        <f t="shared" ref="F112003:F112066" si="3501">WEEKDAY(B112003,2)</f>
        <v>5</v>
      </c>
      <c r="G112003" s="37" t="str">
        <f t="shared" si="3500"/>
        <v>будни</v>
      </c>
    </row>
    <row r="112004" spans="1:7" x14ac:dyDescent="0.3">
      <c r="A112004">
        <v>88776</v>
      </c>
      <c r="B112004" s="2">
        <v>44337.526886731393</v>
      </c>
      <c r="C112004" s="37">
        <v>0.52688657407407413</v>
      </c>
      <c r="E112004">
        <v>393606</v>
      </c>
      <c r="F112004">
        <f t="shared" si="3501"/>
        <v>5</v>
      </c>
      <c r="G112004" s="37" t="str">
        <f t="shared" si="3500"/>
        <v>будни</v>
      </c>
    </row>
    <row r="112005" spans="1:7" x14ac:dyDescent="0.3">
      <c r="A112005">
        <v>88773</v>
      </c>
      <c r="B112005" s="2">
        <v>44337.52648220065</v>
      </c>
      <c r="C112005" s="37">
        <v>0.52648148148148144</v>
      </c>
      <c r="E112005">
        <v>313862</v>
      </c>
      <c r="F112005">
        <f t="shared" si="3501"/>
        <v>5</v>
      </c>
      <c r="G112005" s="37" t="str">
        <f t="shared" si="3500"/>
        <v>будни</v>
      </c>
    </row>
    <row r="112006" spans="1:7" x14ac:dyDescent="0.3">
      <c r="A112006">
        <v>88768</v>
      </c>
      <c r="B112006" s="2">
        <v>44337.525673139164</v>
      </c>
      <c r="C112006" s="37">
        <v>0.52567129629629628</v>
      </c>
      <c r="E112006">
        <v>347393</v>
      </c>
      <c r="F112006">
        <f t="shared" si="3501"/>
        <v>5</v>
      </c>
      <c r="G112006" s="37" t="str">
        <f t="shared" si="3500"/>
        <v>будни</v>
      </c>
    </row>
    <row r="112007" spans="1:7" x14ac:dyDescent="0.3">
      <c r="A112007">
        <v>88764</v>
      </c>
      <c r="B112007" s="2">
        <v>44337.525673139156</v>
      </c>
      <c r="C112007" s="37">
        <v>0.52567129629629628</v>
      </c>
      <c r="E112007">
        <v>324029</v>
      </c>
      <c r="F112007">
        <f t="shared" si="3501"/>
        <v>5</v>
      </c>
      <c r="G112007" s="37" t="str">
        <f t="shared" si="3500"/>
        <v>будни</v>
      </c>
    </row>
    <row r="112008" spans="1:7" x14ac:dyDescent="0.3">
      <c r="A112008">
        <v>88761</v>
      </c>
      <c r="B112008" s="2">
        <v>44337.52486407767</v>
      </c>
      <c r="C112008" s="37">
        <v>0.52486111111111111</v>
      </c>
      <c r="E112008">
        <v>215014</v>
      </c>
      <c r="F112008">
        <f t="shared" si="3501"/>
        <v>5</v>
      </c>
      <c r="G112008" s="37" t="str">
        <f t="shared" si="3500"/>
        <v>будни</v>
      </c>
    </row>
    <row r="112009" spans="1:7" x14ac:dyDescent="0.3">
      <c r="A112009">
        <v>88757</v>
      </c>
      <c r="B112009" s="2">
        <v>44337.522841423946</v>
      </c>
      <c r="C112009" s="37">
        <v>0.52283564814814809</v>
      </c>
      <c r="E112009">
        <v>219046</v>
      </c>
      <c r="F112009">
        <f t="shared" si="3501"/>
        <v>5</v>
      </c>
      <c r="G112009" s="37" t="str">
        <f t="shared" si="3500"/>
        <v>будни</v>
      </c>
    </row>
    <row r="112010" spans="1:7" x14ac:dyDescent="0.3">
      <c r="A112010">
        <v>88756</v>
      </c>
      <c r="B112010" s="2">
        <v>44337.522436893203</v>
      </c>
      <c r="C112010" s="37">
        <v>0.52244212962962966</v>
      </c>
      <c r="E112010">
        <v>277361</v>
      </c>
      <c r="F112010">
        <f t="shared" si="3501"/>
        <v>5</v>
      </c>
      <c r="G112010" s="37" t="str">
        <f t="shared" si="3500"/>
        <v>будни</v>
      </c>
    </row>
    <row r="112011" spans="1:7" x14ac:dyDescent="0.3">
      <c r="A112011">
        <v>88755</v>
      </c>
      <c r="B112011" s="2">
        <v>44337.52081877023</v>
      </c>
      <c r="C112011" s="37">
        <v>0.52082175925925933</v>
      </c>
      <c r="E112011">
        <v>182191</v>
      </c>
      <c r="F112011">
        <f t="shared" si="3501"/>
        <v>5</v>
      </c>
      <c r="G112011" s="37" t="str">
        <f t="shared" ref="G112011:G112074" si="3502">IF(F112011&gt;=6,"выходные","будни")</f>
        <v>будни</v>
      </c>
    </row>
    <row r="112012" spans="1:7" x14ac:dyDescent="0.3">
      <c r="A112012">
        <v>88751</v>
      </c>
      <c r="B112012" s="2">
        <v>44337.518796116499</v>
      </c>
      <c r="C112012" s="37">
        <v>0.51879629629629631</v>
      </c>
      <c r="E112012">
        <v>411922</v>
      </c>
      <c r="F112012">
        <f t="shared" si="3501"/>
        <v>5</v>
      </c>
      <c r="G112012" s="37" t="str">
        <f t="shared" si="3502"/>
        <v>будни</v>
      </c>
    </row>
    <row r="112013" spans="1:7" x14ac:dyDescent="0.3">
      <c r="A112013">
        <v>88747</v>
      </c>
      <c r="B112013" s="2">
        <v>44337.518666666663</v>
      </c>
      <c r="C112013" s="37">
        <v>0.51866898148148144</v>
      </c>
      <c r="E112013">
        <v>102086</v>
      </c>
      <c r="F112013">
        <f t="shared" si="3501"/>
        <v>5</v>
      </c>
      <c r="G112013" s="37" t="str">
        <f t="shared" si="3502"/>
        <v>будни</v>
      </c>
    </row>
    <row r="112014" spans="1:7" x14ac:dyDescent="0.3">
      <c r="A112014">
        <v>88742</v>
      </c>
      <c r="B112014" s="2">
        <v>44337.517177993526</v>
      </c>
      <c r="C112014" s="37">
        <v>0.51717592592592598</v>
      </c>
      <c r="E112014">
        <v>165821</v>
      </c>
      <c r="F112014">
        <f t="shared" si="3501"/>
        <v>5</v>
      </c>
      <c r="G112014" s="37" t="str">
        <f t="shared" si="3502"/>
        <v>будни</v>
      </c>
    </row>
    <row r="112015" spans="1:7" x14ac:dyDescent="0.3">
      <c r="A112015">
        <v>88741</v>
      </c>
      <c r="B112015" s="2">
        <v>44337.515964401297</v>
      </c>
      <c r="C112015" s="37">
        <v>0.51596064814814813</v>
      </c>
      <c r="E112015">
        <v>53640</v>
      </c>
      <c r="F112015">
        <f t="shared" si="3501"/>
        <v>5</v>
      </c>
      <c r="G112015" s="37" t="str">
        <f t="shared" si="3502"/>
        <v>будни</v>
      </c>
    </row>
    <row r="112016" spans="1:7" x14ac:dyDescent="0.3">
      <c r="A112016">
        <v>88740</v>
      </c>
      <c r="B112016" s="2">
        <v>44337.515559870546</v>
      </c>
      <c r="C112016" s="37">
        <v>0.51555555555555554</v>
      </c>
      <c r="E112016">
        <v>238334</v>
      </c>
      <c r="F112016">
        <f t="shared" si="3501"/>
        <v>5</v>
      </c>
      <c r="G112016" s="37" t="str">
        <f t="shared" si="3502"/>
        <v>будни</v>
      </c>
    </row>
    <row r="112017" spans="1:7" x14ac:dyDescent="0.3">
      <c r="A112017">
        <v>88737</v>
      </c>
      <c r="B112017" s="2">
        <v>44337.514346278316</v>
      </c>
      <c r="C112017" s="37">
        <v>0.51435185185185184</v>
      </c>
      <c r="E112017">
        <v>371515</v>
      </c>
      <c r="F112017">
        <f t="shared" si="3501"/>
        <v>5</v>
      </c>
      <c r="G112017" s="37" t="str">
        <f t="shared" si="3502"/>
        <v>будни</v>
      </c>
    </row>
    <row r="112018" spans="1:7" x14ac:dyDescent="0.3">
      <c r="A112018">
        <v>88732</v>
      </c>
      <c r="B112018" s="2">
        <v>44337.513537216822</v>
      </c>
      <c r="C112018" s="37">
        <v>0.51354166666666667</v>
      </c>
      <c r="E112018">
        <v>439981</v>
      </c>
      <c r="F112018">
        <f t="shared" si="3501"/>
        <v>5</v>
      </c>
      <c r="G112018" s="37" t="str">
        <f t="shared" si="3502"/>
        <v>будни</v>
      </c>
    </row>
    <row r="112019" spans="1:7" x14ac:dyDescent="0.3">
      <c r="A112019">
        <v>88731</v>
      </c>
      <c r="B112019" s="2">
        <v>44337.512999999999</v>
      </c>
      <c r="C112019" s="37">
        <v>0.51299768518518518</v>
      </c>
      <c r="E112019">
        <v>293192</v>
      </c>
      <c r="F112019">
        <f t="shared" si="3501"/>
        <v>5</v>
      </c>
      <c r="G112019" s="37" t="str">
        <f t="shared" si="3502"/>
        <v>будни</v>
      </c>
    </row>
    <row r="112020" spans="1:7" x14ac:dyDescent="0.3">
      <c r="A112020">
        <v>88729</v>
      </c>
      <c r="B112020" s="2">
        <v>44337.510705501612</v>
      </c>
      <c r="C112020" s="37">
        <v>0.51070601851851849</v>
      </c>
      <c r="E112020">
        <v>250679</v>
      </c>
      <c r="F112020">
        <f t="shared" si="3501"/>
        <v>5</v>
      </c>
      <c r="G112020" s="37" t="str">
        <f t="shared" si="3502"/>
        <v>будни</v>
      </c>
    </row>
    <row r="112021" spans="1:7" x14ac:dyDescent="0.3">
      <c r="A112021">
        <v>88725</v>
      </c>
      <c r="B112021" s="2">
        <v>44337.507064724923</v>
      </c>
      <c r="C112021" s="37">
        <v>0.50706018518518514</v>
      </c>
      <c r="E112021">
        <v>267852</v>
      </c>
      <c r="F112021">
        <f t="shared" si="3501"/>
        <v>5</v>
      </c>
      <c r="G112021" s="37" t="str">
        <f t="shared" si="3502"/>
        <v>будни</v>
      </c>
    </row>
    <row r="112022" spans="1:7" x14ac:dyDescent="0.3">
      <c r="A112022">
        <v>88721</v>
      </c>
      <c r="B112022" s="2">
        <v>44337.504637540456</v>
      </c>
      <c r="C112022" s="37">
        <v>0.50464120370370369</v>
      </c>
      <c r="E112022">
        <v>351192</v>
      </c>
      <c r="F112022">
        <f t="shared" si="3501"/>
        <v>5</v>
      </c>
      <c r="G112022" s="37" t="str">
        <f t="shared" si="3502"/>
        <v>будни</v>
      </c>
    </row>
    <row r="112023" spans="1:7" x14ac:dyDescent="0.3">
      <c r="A112023">
        <v>88722</v>
      </c>
      <c r="B112023" s="2">
        <v>44337.504637540456</v>
      </c>
      <c r="C112023" s="37">
        <v>0.50464120370370369</v>
      </c>
      <c r="E112023">
        <v>347393</v>
      </c>
      <c r="F112023">
        <f t="shared" si="3501"/>
        <v>5</v>
      </c>
      <c r="G112023" s="37" t="str">
        <f t="shared" si="3502"/>
        <v>будни</v>
      </c>
    </row>
    <row r="112024" spans="1:7" x14ac:dyDescent="0.3">
      <c r="A112024">
        <v>88719</v>
      </c>
      <c r="B112024" s="2">
        <v>44337.500592233009</v>
      </c>
      <c r="C112024" s="37">
        <v>0.50059027777777776</v>
      </c>
      <c r="E112024">
        <v>330333</v>
      </c>
      <c r="F112024">
        <f t="shared" si="3501"/>
        <v>5</v>
      </c>
      <c r="G112024" s="37" t="str">
        <f t="shared" si="3502"/>
        <v>будни</v>
      </c>
    </row>
    <row r="112025" spans="1:7" x14ac:dyDescent="0.3">
      <c r="A112025">
        <v>88716</v>
      </c>
      <c r="B112025" s="2">
        <v>44337.5</v>
      </c>
      <c r="C112025" s="37">
        <v>0.5</v>
      </c>
      <c r="E112025">
        <v>182191</v>
      </c>
      <c r="F112025">
        <f t="shared" si="3501"/>
        <v>5</v>
      </c>
      <c r="G112025" s="37" t="str">
        <f t="shared" si="3502"/>
        <v>будни</v>
      </c>
    </row>
    <row r="112026" spans="1:7" x14ac:dyDescent="0.3">
      <c r="A112026">
        <v>88717</v>
      </c>
      <c r="B112026" s="2">
        <v>44337.5</v>
      </c>
      <c r="C112026" s="37">
        <v>0.5</v>
      </c>
      <c r="E112026">
        <v>145779</v>
      </c>
      <c r="F112026">
        <f t="shared" si="3501"/>
        <v>5</v>
      </c>
      <c r="G112026" s="37" t="str">
        <f t="shared" si="3502"/>
        <v>будни</v>
      </c>
    </row>
    <row r="112027" spans="1:7" x14ac:dyDescent="0.3">
      <c r="A112027">
        <v>88712</v>
      </c>
      <c r="B112027" s="2">
        <v>44337.498165048542</v>
      </c>
      <c r="C112027" s="37">
        <v>0.49815972222222221</v>
      </c>
      <c r="E112027">
        <v>343491</v>
      </c>
      <c r="F112027">
        <f t="shared" si="3501"/>
        <v>5</v>
      </c>
      <c r="G112027" s="37" t="str">
        <f t="shared" si="3502"/>
        <v>будни</v>
      </c>
    </row>
    <row r="112028" spans="1:7" x14ac:dyDescent="0.3">
      <c r="A112028">
        <v>88708</v>
      </c>
      <c r="B112028" s="2">
        <v>44337.497355987056</v>
      </c>
      <c r="C112028" s="37">
        <v>0.49736111111111114</v>
      </c>
      <c r="E112028">
        <v>249070</v>
      </c>
      <c r="F112028">
        <f t="shared" si="3501"/>
        <v>5</v>
      </c>
      <c r="G112028" s="37" t="str">
        <f t="shared" si="3502"/>
        <v>будни</v>
      </c>
    </row>
    <row r="112029" spans="1:7" x14ac:dyDescent="0.3">
      <c r="A112029">
        <v>88703</v>
      </c>
      <c r="B112029" s="2">
        <v>44337.496546925569</v>
      </c>
      <c r="C112029" s="37">
        <v>0.49655092592592592</v>
      </c>
      <c r="E112029">
        <v>21791</v>
      </c>
      <c r="F112029">
        <f t="shared" si="3501"/>
        <v>5</v>
      </c>
      <c r="G112029" s="37" t="str">
        <f t="shared" si="3502"/>
        <v>будни</v>
      </c>
    </row>
    <row r="112030" spans="1:7" x14ac:dyDescent="0.3">
      <c r="A112030">
        <v>88702</v>
      </c>
      <c r="B112030" s="2">
        <v>44337.495737864076</v>
      </c>
      <c r="C112030" s="37">
        <v>0.49574074074074076</v>
      </c>
      <c r="E112030">
        <v>42705</v>
      </c>
      <c r="F112030">
        <f t="shared" si="3501"/>
        <v>5</v>
      </c>
      <c r="G112030" s="37" t="str">
        <f t="shared" si="3502"/>
        <v>будни</v>
      </c>
    </row>
    <row r="112031" spans="1:7" x14ac:dyDescent="0.3">
      <c r="A112031">
        <v>88699</v>
      </c>
      <c r="B112031" s="2">
        <v>44337.494524271846</v>
      </c>
      <c r="C112031" s="37">
        <v>0.49452546296296296</v>
      </c>
      <c r="E112031">
        <v>449500</v>
      </c>
      <c r="F112031">
        <f t="shared" si="3501"/>
        <v>5</v>
      </c>
      <c r="G112031" s="37" t="str">
        <f t="shared" si="3502"/>
        <v>будни</v>
      </c>
    </row>
    <row r="112032" spans="1:7" x14ac:dyDescent="0.3">
      <c r="A112032">
        <v>88698</v>
      </c>
      <c r="B112032" s="2">
        <v>44337.492501618122</v>
      </c>
      <c r="C112032" s="37">
        <v>0.49249999999999999</v>
      </c>
      <c r="E112032">
        <v>472908</v>
      </c>
      <c r="F112032">
        <f t="shared" si="3501"/>
        <v>5</v>
      </c>
      <c r="G112032" s="37" t="str">
        <f t="shared" si="3502"/>
        <v>будни</v>
      </c>
    </row>
    <row r="112033" spans="1:7" x14ac:dyDescent="0.3">
      <c r="A112033">
        <v>88695</v>
      </c>
      <c r="B112033" s="2">
        <v>44337.492097087379</v>
      </c>
      <c r="C112033" s="37">
        <v>0.49209490740740741</v>
      </c>
      <c r="E112033">
        <v>176818</v>
      </c>
      <c r="F112033">
        <f t="shared" si="3501"/>
        <v>5</v>
      </c>
      <c r="G112033" s="37" t="str">
        <f t="shared" si="3502"/>
        <v>будни</v>
      </c>
    </row>
    <row r="112034" spans="1:7" x14ac:dyDescent="0.3">
      <c r="A112034">
        <v>88690</v>
      </c>
      <c r="B112034" s="2">
        <v>44337.491288025885</v>
      </c>
      <c r="C112034" s="37">
        <v>0.49128472222222225</v>
      </c>
      <c r="E112034">
        <v>250679</v>
      </c>
      <c r="F112034">
        <f t="shared" si="3501"/>
        <v>5</v>
      </c>
      <c r="G112034" s="37" t="str">
        <f t="shared" si="3502"/>
        <v>будни</v>
      </c>
    </row>
    <row r="112035" spans="1:7" x14ac:dyDescent="0.3">
      <c r="A112035">
        <v>88689</v>
      </c>
      <c r="B112035" s="2">
        <v>44337.490478964406</v>
      </c>
      <c r="C112035" s="37">
        <v>0.49047453703703708</v>
      </c>
      <c r="E112035">
        <v>21760</v>
      </c>
      <c r="F112035">
        <f t="shared" si="3501"/>
        <v>5</v>
      </c>
      <c r="G112035" s="37" t="str">
        <f t="shared" si="3502"/>
        <v>будни</v>
      </c>
    </row>
    <row r="112036" spans="1:7" x14ac:dyDescent="0.3">
      <c r="A112036">
        <v>88685</v>
      </c>
      <c r="B112036" s="2">
        <v>44337.49</v>
      </c>
      <c r="C112036" s="37">
        <v>0.49</v>
      </c>
      <c r="E112036">
        <v>394819</v>
      </c>
      <c r="F112036">
        <f t="shared" si="3501"/>
        <v>5</v>
      </c>
      <c r="G112036" s="37" t="str">
        <f t="shared" si="3502"/>
        <v>будни</v>
      </c>
    </row>
    <row r="112037" spans="1:7" x14ac:dyDescent="0.3">
      <c r="A112037">
        <v>88680</v>
      </c>
      <c r="B112037" s="2">
        <v>44337.488456310683</v>
      </c>
      <c r="C112037" s="37">
        <v>0.48846064814814816</v>
      </c>
      <c r="E112037">
        <v>267896</v>
      </c>
      <c r="F112037">
        <f t="shared" si="3501"/>
        <v>5</v>
      </c>
      <c r="G112037" s="37" t="str">
        <f t="shared" si="3502"/>
        <v>будни</v>
      </c>
    </row>
    <row r="112038" spans="1:7" x14ac:dyDescent="0.3">
      <c r="A112038">
        <v>88675</v>
      </c>
      <c r="B112038" s="2">
        <v>44337.486838187702</v>
      </c>
      <c r="C112038" s="37">
        <v>0.48684027777777777</v>
      </c>
      <c r="E112038">
        <v>472712</v>
      </c>
      <c r="F112038">
        <f t="shared" si="3501"/>
        <v>5</v>
      </c>
      <c r="G112038" s="37" t="str">
        <f t="shared" si="3502"/>
        <v>будни</v>
      </c>
    </row>
    <row r="112039" spans="1:7" x14ac:dyDescent="0.3">
      <c r="A112039">
        <v>88679</v>
      </c>
      <c r="B112039" s="2">
        <v>44337.486838187702</v>
      </c>
      <c r="C112039" s="37">
        <v>0.48684027777777777</v>
      </c>
      <c r="E112039">
        <v>119030</v>
      </c>
      <c r="F112039">
        <f t="shared" si="3501"/>
        <v>5</v>
      </c>
      <c r="G112039" s="37" t="str">
        <f t="shared" si="3502"/>
        <v>будни</v>
      </c>
    </row>
    <row r="112040" spans="1:7" x14ac:dyDescent="0.3">
      <c r="A112040">
        <v>88673</v>
      </c>
      <c r="B112040" s="2">
        <v>44337.484815533979</v>
      </c>
      <c r="C112040" s="37">
        <v>0.48481481481481481</v>
      </c>
      <c r="E112040">
        <v>323097</v>
      </c>
      <c r="F112040">
        <f t="shared" si="3501"/>
        <v>5</v>
      </c>
      <c r="G112040" s="37" t="str">
        <f t="shared" si="3502"/>
        <v>будни</v>
      </c>
    </row>
    <row r="112041" spans="1:7" x14ac:dyDescent="0.3">
      <c r="A112041">
        <v>88665</v>
      </c>
      <c r="B112041" s="2">
        <v>44337.484411003235</v>
      </c>
      <c r="C112041" s="37">
        <v>0.48440972222222217</v>
      </c>
      <c r="E112041">
        <v>230507</v>
      </c>
      <c r="F112041">
        <f t="shared" si="3501"/>
        <v>5</v>
      </c>
      <c r="G112041" s="37" t="str">
        <f t="shared" si="3502"/>
        <v>будни</v>
      </c>
    </row>
    <row r="112042" spans="1:7" x14ac:dyDescent="0.3">
      <c r="A112042">
        <v>88668</v>
      </c>
      <c r="B112042" s="2">
        <v>44337.484411003235</v>
      </c>
      <c r="C112042" s="37">
        <v>0.48440972222222217</v>
      </c>
      <c r="E112042">
        <v>158978</v>
      </c>
      <c r="F112042">
        <f t="shared" si="3501"/>
        <v>5</v>
      </c>
      <c r="G112042" s="37" t="str">
        <f t="shared" si="3502"/>
        <v>будни</v>
      </c>
    </row>
    <row r="112043" spans="1:7" x14ac:dyDescent="0.3">
      <c r="A112043">
        <v>88663</v>
      </c>
      <c r="B112043" s="2">
        <v>44337.482792880262</v>
      </c>
      <c r="C112043" s="37">
        <v>0.48278935185185184</v>
      </c>
      <c r="E112043">
        <v>40694</v>
      </c>
      <c r="F112043">
        <f t="shared" si="3501"/>
        <v>5</v>
      </c>
      <c r="G112043" s="37" t="str">
        <f t="shared" si="3502"/>
        <v>будни</v>
      </c>
    </row>
    <row r="112044" spans="1:7" x14ac:dyDescent="0.3">
      <c r="A112044">
        <v>88662</v>
      </c>
      <c r="B112044" s="2">
        <v>44337.481174757282</v>
      </c>
      <c r="C112044" s="37">
        <v>0.48116898148148146</v>
      </c>
      <c r="E112044">
        <v>238800</v>
      </c>
      <c r="F112044">
        <f t="shared" si="3501"/>
        <v>5</v>
      </c>
      <c r="G112044" s="37" t="str">
        <f t="shared" si="3502"/>
        <v>будни</v>
      </c>
    </row>
    <row r="112045" spans="1:7" x14ac:dyDescent="0.3">
      <c r="A112045">
        <v>88659</v>
      </c>
      <c r="B112045" s="2">
        <v>44337.479961165045</v>
      </c>
      <c r="C112045" s="37">
        <v>0.47996527777777781</v>
      </c>
      <c r="E112045">
        <v>96633</v>
      </c>
      <c r="F112045">
        <f t="shared" si="3501"/>
        <v>5</v>
      </c>
      <c r="G112045" s="37" t="str">
        <f t="shared" si="3502"/>
        <v>будни</v>
      </c>
    </row>
    <row r="112046" spans="1:7" x14ac:dyDescent="0.3">
      <c r="A112046">
        <v>88654</v>
      </c>
      <c r="B112046" s="2">
        <v>44337.476320388349</v>
      </c>
      <c r="C112046" s="37">
        <v>0.47631944444444446</v>
      </c>
      <c r="E112046">
        <v>111706</v>
      </c>
      <c r="F112046">
        <f t="shared" si="3501"/>
        <v>5</v>
      </c>
      <c r="G112046" s="37" t="str">
        <f t="shared" si="3502"/>
        <v>будни</v>
      </c>
    </row>
    <row r="112047" spans="1:7" x14ac:dyDescent="0.3">
      <c r="A112047">
        <v>88651</v>
      </c>
      <c r="B112047" s="2">
        <v>44337.475511326862</v>
      </c>
      <c r="C112047" s="37">
        <v>0.4755092592592593</v>
      </c>
      <c r="E112047">
        <v>473323</v>
      </c>
      <c r="F112047">
        <f t="shared" si="3501"/>
        <v>5</v>
      </c>
      <c r="G112047" s="37" t="str">
        <f t="shared" si="3502"/>
        <v>будни</v>
      </c>
    </row>
    <row r="112048" spans="1:7" x14ac:dyDescent="0.3">
      <c r="A112048">
        <v>88648</v>
      </c>
      <c r="B112048" s="2">
        <v>44337.475106796112</v>
      </c>
      <c r="C112048" s="37">
        <v>0.47510416666666666</v>
      </c>
      <c r="E112048">
        <v>250679</v>
      </c>
      <c r="F112048">
        <f t="shared" si="3501"/>
        <v>5</v>
      </c>
      <c r="G112048" s="37" t="str">
        <f t="shared" si="3502"/>
        <v>будни</v>
      </c>
    </row>
    <row r="112049" spans="1:7" x14ac:dyDescent="0.3">
      <c r="A112049">
        <v>88645</v>
      </c>
      <c r="B112049" s="2">
        <v>44337.474666666662</v>
      </c>
      <c r="C112049" s="37">
        <v>0.47466435185185185</v>
      </c>
      <c r="E112049">
        <v>172251</v>
      </c>
      <c r="F112049">
        <f t="shared" si="3501"/>
        <v>5</v>
      </c>
      <c r="G112049" s="37" t="str">
        <f t="shared" si="3502"/>
        <v>будни</v>
      </c>
    </row>
    <row r="112050" spans="1:7" x14ac:dyDescent="0.3">
      <c r="A112050">
        <v>88643</v>
      </c>
      <c r="B112050" s="2">
        <v>44337.473893203889</v>
      </c>
      <c r="C112050" s="37">
        <v>0.47388888888888886</v>
      </c>
      <c r="E112050">
        <v>411922</v>
      </c>
      <c r="F112050">
        <f t="shared" si="3501"/>
        <v>5</v>
      </c>
      <c r="G112050" s="37" t="str">
        <f t="shared" si="3502"/>
        <v>будни</v>
      </c>
    </row>
    <row r="112051" spans="1:7" x14ac:dyDescent="0.3">
      <c r="A112051">
        <v>88641</v>
      </c>
      <c r="B112051" s="2">
        <v>44337.473084142395</v>
      </c>
      <c r="C112051" s="37">
        <v>0.4730787037037037</v>
      </c>
      <c r="E112051">
        <v>154510</v>
      </c>
      <c r="F112051">
        <f t="shared" si="3501"/>
        <v>5</v>
      </c>
      <c r="G112051" s="37" t="str">
        <f t="shared" si="3502"/>
        <v>будни</v>
      </c>
    </row>
    <row r="112052" spans="1:7" x14ac:dyDescent="0.3">
      <c r="A112052">
        <v>88639</v>
      </c>
      <c r="B112052" s="2">
        <v>44337.472999999998</v>
      </c>
      <c r="C112052" s="37">
        <v>0.4729976851851852</v>
      </c>
      <c r="E112052">
        <v>330333</v>
      </c>
      <c r="F112052">
        <f t="shared" si="3501"/>
        <v>5</v>
      </c>
      <c r="G112052" s="37" t="str">
        <f t="shared" si="3502"/>
        <v>будни</v>
      </c>
    </row>
    <row r="112053" spans="1:7" x14ac:dyDescent="0.3">
      <c r="A112053">
        <v>88638</v>
      </c>
      <c r="B112053" s="2">
        <v>44337.472275080909</v>
      </c>
      <c r="C112053" s="37">
        <v>0.47228009259259257</v>
      </c>
      <c r="E112053">
        <v>452634</v>
      </c>
      <c r="F112053">
        <f t="shared" si="3501"/>
        <v>5</v>
      </c>
      <c r="G112053" s="37" t="str">
        <f t="shared" si="3502"/>
        <v>будни</v>
      </c>
    </row>
    <row r="112054" spans="1:7" x14ac:dyDescent="0.3">
      <c r="A112054">
        <v>88633</v>
      </c>
      <c r="B112054" s="2">
        <v>44337.471061488672</v>
      </c>
      <c r="C112054" s="37">
        <v>0.47106481481481483</v>
      </c>
      <c r="E112054">
        <v>118549</v>
      </c>
      <c r="F112054">
        <f t="shared" si="3501"/>
        <v>5</v>
      </c>
      <c r="G112054" s="37" t="str">
        <f t="shared" si="3502"/>
        <v>будни</v>
      </c>
    </row>
    <row r="112055" spans="1:7" x14ac:dyDescent="0.3">
      <c r="A112055">
        <v>88625</v>
      </c>
      <c r="B112055" s="2">
        <v>44337.470656957928</v>
      </c>
      <c r="C112055" s="37">
        <v>0.47065972222222219</v>
      </c>
      <c r="E112055">
        <v>230507</v>
      </c>
      <c r="F112055">
        <f t="shared" si="3501"/>
        <v>5</v>
      </c>
      <c r="G112055" s="37" t="str">
        <f t="shared" si="3502"/>
        <v>будни</v>
      </c>
    </row>
    <row r="112056" spans="1:7" x14ac:dyDescent="0.3">
      <c r="A112056">
        <v>88629</v>
      </c>
      <c r="B112056" s="2">
        <v>44337.470656957928</v>
      </c>
      <c r="C112056" s="37">
        <v>0.47065972222222219</v>
      </c>
      <c r="E112056">
        <v>376706</v>
      </c>
      <c r="F112056">
        <f t="shared" si="3501"/>
        <v>5</v>
      </c>
      <c r="G112056" s="37" t="str">
        <f t="shared" si="3502"/>
        <v>будни</v>
      </c>
    </row>
    <row r="112057" spans="1:7" x14ac:dyDescent="0.3">
      <c r="A112057">
        <v>88624</v>
      </c>
      <c r="B112057" s="2">
        <v>44337.465398058252</v>
      </c>
      <c r="C112057" s="37">
        <v>0.46539351851851851</v>
      </c>
      <c r="E112057">
        <v>192331</v>
      </c>
      <c r="F112057">
        <f t="shared" si="3501"/>
        <v>5</v>
      </c>
      <c r="G112057" s="37" t="str">
        <f t="shared" si="3502"/>
        <v>будни</v>
      </c>
    </row>
    <row r="112058" spans="1:7" x14ac:dyDescent="0.3">
      <c r="A112058">
        <v>88623</v>
      </c>
      <c r="B112058" s="2">
        <v>44337.462566343042</v>
      </c>
      <c r="C112058" s="37">
        <v>0.46256944444444442</v>
      </c>
      <c r="E112058">
        <v>16861</v>
      </c>
      <c r="F112058">
        <f t="shared" si="3501"/>
        <v>5</v>
      </c>
      <c r="G112058" s="37" t="str">
        <f t="shared" si="3502"/>
        <v>будни</v>
      </c>
    </row>
    <row r="112059" spans="1:7" x14ac:dyDescent="0.3">
      <c r="A112059">
        <v>88617</v>
      </c>
      <c r="B112059" s="2">
        <v>44337.461757281555</v>
      </c>
      <c r="C112059" s="37">
        <v>0.46175925925925926</v>
      </c>
      <c r="E112059">
        <v>65828</v>
      </c>
      <c r="F112059">
        <f t="shared" si="3501"/>
        <v>5</v>
      </c>
      <c r="G112059" s="37" t="str">
        <f t="shared" si="3502"/>
        <v>будни</v>
      </c>
    </row>
    <row r="112060" spans="1:7" x14ac:dyDescent="0.3">
      <c r="A112060">
        <v>88618</v>
      </c>
      <c r="B112060" s="2">
        <v>44337.461757281555</v>
      </c>
      <c r="C112060" s="37">
        <v>0.46175925925925926</v>
      </c>
      <c r="E112060">
        <v>471403</v>
      </c>
      <c r="F112060">
        <f t="shared" si="3501"/>
        <v>5</v>
      </c>
      <c r="G112060" s="37" t="str">
        <f t="shared" si="3502"/>
        <v>будни</v>
      </c>
    </row>
    <row r="112061" spans="1:7" x14ac:dyDescent="0.3">
      <c r="A112061">
        <v>88613</v>
      </c>
      <c r="B112061" s="2">
        <v>44337.459330097088</v>
      </c>
      <c r="C112061" s="37">
        <v>0.45932870370370371</v>
      </c>
      <c r="E112061">
        <v>83380</v>
      </c>
      <c r="F112061">
        <f t="shared" si="3501"/>
        <v>5</v>
      </c>
      <c r="G112061" s="37" t="str">
        <f t="shared" si="3502"/>
        <v>будни</v>
      </c>
    </row>
    <row r="112062" spans="1:7" x14ac:dyDescent="0.3">
      <c r="A112062">
        <v>88609</v>
      </c>
      <c r="B112062" s="2">
        <v>44337.456498381878</v>
      </c>
      <c r="C112062" s="37">
        <v>0.45649305555555553</v>
      </c>
      <c r="E112062">
        <v>158978</v>
      </c>
      <c r="F112062">
        <f t="shared" si="3501"/>
        <v>5</v>
      </c>
      <c r="G112062" s="37" t="str">
        <f t="shared" si="3502"/>
        <v>будни</v>
      </c>
    </row>
    <row r="112063" spans="1:7" x14ac:dyDescent="0.3">
      <c r="A112063">
        <v>88605</v>
      </c>
      <c r="B112063" s="2">
        <v>44337.451644012945</v>
      </c>
      <c r="C112063" s="37">
        <v>0.45164351851851853</v>
      </c>
      <c r="E112063">
        <v>198326</v>
      </c>
      <c r="F112063">
        <f t="shared" si="3501"/>
        <v>5</v>
      </c>
      <c r="G112063" s="37" t="str">
        <f t="shared" si="3502"/>
        <v>будни</v>
      </c>
    </row>
    <row r="112064" spans="1:7" x14ac:dyDescent="0.3">
      <c r="A112064">
        <v>88602</v>
      </c>
      <c r="B112064" s="2">
        <v>44337.45</v>
      </c>
      <c r="C112064" s="37">
        <v>0.45</v>
      </c>
      <c r="E112064">
        <v>411922</v>
      </c>
      <c r="F112064">
        <f t="shared" si="3501"/>
        <v>5</v>
      </c>
      <c r="G112064" s="37" t="str">
        <f t="shared" si="3502"/>
        <v>будни</v>
      </c>
    </row>
    <row r="112065" spans="1:7" x14ac:dyDescent="0.3">
      <c r="A112065">
        <v>88600</v>
      </c>
      <c r="B112065" s="2">
        <v>44337.447194174762</v>
      </c>
      <c r="C112065" s="37">
        <v>0.44719907407407411</v>
      </c>
      <c r="E112065">
        <v>325630</v>
      </c>
      <c r="F112065">
        <f t="shared" si="3501"/>
        <v>5</v>
      </c>
      <c r="G112065" s="37" t="str">
        <f t="shared" si="3502"/>
        <v>будни</v>
      </c>
    </row>
    <row r="112066" spans="1:7" x14ac:dyDescent="0.3">
      <c r="A112066">
        <v>88599</v>
      </c>
      <c r="B112066" s="2">
        <v>44337.447194174754</v>
      </c>
      <c r="C112066" s="37">
        <v>0.44719907407407411</v>
      </c>
      <c r="E112066">
        <v>411922</v>
      </c>
      <c r="F112066">
        <f t="shared" si="3501"/>
        <v>5</v>
      </c>
      <c r="G112066" s="37" t="str">
        <f t="shared" si="3502"/>
        <v>будни</v>
      </c>
    </row>
    <row r="112067" spans="1:7" x14ac:dyDescent="0.3">
      <c r="A112067">
        <v>88595</v>
      </c>
      <c r="B112067" s="2">
        <v>44337.441530744334</v>
      </c>
      <c r="C112067" s="37">
        <v>0.44152777777777774</v>
      </c>
      <c r="E112067">
        <v>370651</v>
      </c>
      <c r="F112067">
        <f t="shared" ref="F112067:F112130" si="3503">WEEKDAY(B112067,2)</f>
        <v>5</v>
      </c>
      <c r="G112067" s="37" t="str">
        <f t="shared" si="3502"/>
        <v>будни</v>
      </c>
    </row>
    <row r="112068" spans="1:7" x14ac:dyDescent="0.3">
      <c r="A112068">
        <v>88590</v>
      </c>
      <c r="B112068" s="2">
        <v>44337.439508090618</v>
      </c>
      <c r="C112068" s="37">
        <v>0.43950231481481478</v>
      </c>
      <c r="E112068">
        <v>351192</v>
      </c>
      <c r="F112068">
        <f t="shared" si="3503"/>
        <v>5</v>
      </c>
      <c r="G112068" s="37" t="str">
        <f t="shared" si="3502"/>
        <v>будни</v>
      </c>
    </row>
    <row r="112069" spans="1:7" x14ac:dyDescent="0.3">
      <c r="A112069">
        <v>88587</v>
      </c>
      <c r="B112069" s="2">
        <v>44337.437889967638</v>
      </c>
      <c r="C112069" s="37">
        <v>0.43789351851851849</v>
      </c>
      <c r="E112069">
        <v>351192</v>
      </c>
      <c r="F112069">
        <f t="shared" si="3503"/>
        <v>5</v>
      </c>
      <c r="G112069" s="37" t="str">
        <f t="shared" si="3502"/>
        <v>будни</v>
      </c>
    </row>
    <row r="112070" spans="1:7" x14ac:dyDescent="0.3">
      <c r="A112070">
        <v>88585</v>
      </c>
      <c r="B112070" s="2">
        <v>44337.434653721677</v>
      </c>
      <c r="C112070" s="37">
        <v>0.43465277777777778</v>
      </c>
      <c r="E112070">
        <v>128969</v>
      </c>
      <c r="F112070">
        <f t="shared" si="3503"/>
        <v>5</v>
      </c>
      <c r="G112070" s="37" t="str">
        <f t="shared" si="3502"/>
        <v>будни</v>
      </c>
    </row>
    <row r="112071" spans="1:7" x14ac:dyDescent="0.3">
      <c r="A112071">
        <v>88583</v>
      </c>
      <c r="B112071" s="2">
        <v>44337.430203883494</v>
      </c>
      <c r="C112071" s="37">
        <v>0.4302083333333333</v>
      </c>
      <c r="E112071">
        <v>347008</v>
      </c>
      <c r="F112071">
        <f t="shared" si="3503"/>
        <v>5</v>
      </c>
      <c r="G112071" s="37" t="str">
        <f t="shared" si="3502"/>
        <v>будни</v>
      </c>
    </row>
    <row r="112072" spans="1:7" x14ac:dyDescent="0.3">
      <c r="A112072">
        <v>88581</v>
      </c>
      <c r="B112072" s="2">
        <v>44337.423326860837</v>
      </c>
      <c r="C112072" s="37">
        <v>0.42332175925925924</v>
      </c>
      <c r="E112072">
        <v>111368</v>
      </c>
      <c r="F112072">
        <f t="shared" si="3503"/>
        <v>5</v>
      </c>
      <c r="G112072" s="37" t="str">
        <f t="shared" si="3502"/>
        <v>будни</v>
      </c>
    </row>
    <row r="112073" spans="1:7" x14ac:dyDescent="0.3">
      <c r="A112073">
        <v>88577</v>
      </c>
      <c r="B112073" s="2">
        <v>44337.422922330101</v>
      </c>
      <c r="C112073" s="37">
        <v>0.42291666666666666</v>
      </c>
      <c r="E112073">
        <v>230507</v>
      </c>
      <c r="F112073">
        <f t="shared" si="3503"/>
        <v>5</v>
      </c>
      <c r="G112073" s="37" t="str">
        <f t="shared" si="3502"/>
        <v>будни</v>
      </c>
    </row>
    <row r="112074" spans="1:7" x14ac:dyDescent="0.3">
      <c r="A112074">
        <v>88572</v>
      </c>
      <c r="B112074" s="2">
        <v>44337.422113268607</v>
      </c>
      <c r="C112074" s="37">
        <v>0.42211805555555554</v>
      </c>
      <c r="E112074">
        <v>230507</v>
      </c>
      <c r="F112074">
        <f t="shared" si="3503"/>
        <v>5</v>
      </c>
      <c r="G112074" s="37" t="str">
        <f t="shared" si="3502"/>
        <v>будни</v>
      </c>
    </row>
    <row r="112075" spans="1:7" x14ac:dyDescent="0.3">
      <c r="A112075">
        <v>88568</v>
      </c>
      <c r="B112075" s="2">
        <v>44337.420090614884</v>
      </c>
      <c r="C112075" s="37">
        <v>0.42009259259259263</v>
      </c>
      <c r="E112075">
        <v>264283</v>
      </c>
      <c r="F112075">
        <f t="shared" si="3503"/>
        <v>5</v>
      </c>
      <c r="G112075" s="37" t="str">
        <f t="shared" ref="G112075:G112138" si="3504">IF(F112075&gt;=6,"выходные","будни")</f>
        <v>будни</v>
      </c>
    </row>
    <row r="112076" spans="1:7" x14ac:dyDescent="0.3">
      <c r="A112076">
        <v>88564</v>
      </c>
      <c r="B112076" s="2">
        <v>44337.417663430417</v>
      </c>
      <c r="C112076" s="37">
        <v>0.41766203703703703</v>
      </c>
      <c r="E112076">
        <v>410092</v>
      </c>
      <c r="F112076">
        <f t="shared" si="3503"/>
        <v>5</v>
      </c>
      <c r="G112076" s="37" t="str">
        <f t="shared" si="3504"/>
        <v>будни</v>
      </c>
    </row>
    <row r="112077" spans="1:7" x14ac:dyDescent="0.3">
      <c r="A112077">
        <v>88560</v>
      </c>
      <c r="B112077" s="2">
        <v>44337.417258899673</v>
      </c>
      <c r="C112077" s="37">
        <v>0.41725694444444444</v>
      </c>
      <c r="E112077">
        <v>105716</v>
      </c>
      <c r="F112077">
        <f t="shared" si="3503"/>
        <v>5</v>
      </c>
      <c r="G112077" s="37" t="str">
        <f t="shared" si="3504"/>
        <v>будни</v>
      </c>
    </row>
    <row r="112078" spans="1:7" x14ac:dyDescent="0.3">
      <c r="A112078">
        <v>88556</v>
      </c>
      <c r="B112078" s="2">
        <v>44337.41523624595</v>
      </c>
      <c r="C112078" s="37">
        <v>0.41523148148148148</v>
      </c>
      <c r="E112078">
        <v>387595</v>
      </c>
      <c r="F112078">
        <f t="shared" si="3503"/>
        <v>5</v>
      </c>
      <c r="G112078" s="37" t="str">
        <f t="shared" si="3504"/>
        <v>будни</v>
      </c>
    </row>
    <row r="112079" spans="1:7" x14ac:dyDescent="0.3">
      <c r="A112079">
        <v>88553</v>
      </c>
      <c r="B112079" s="2">
        <v>44337.413618122977</v>
      </c>
      <c r="C112079" s="37">
        <v>0.41362268518518519</v>
      </c>
      <c r="E112079">
        <v>351192</v>
      </c>
      <c r="F112079">
        <f t="shared" si="3503"/>
        <v>5</v>
      </c>
      <c r="G112079" s="37" t="str">
        <f t="shared" si="3504"/>
        <v>будни</v>
      </c>
    </row>
    <row r="112080" spans="1:7" x14ac:dyDescent="0.3">
      <c r="A112080">
        <v>88549</v>
      </c>
      <c r="B112080" s="2">
        <v>44337.410786407767</v>
      </c>
      <c r="C112080" s="37">
        <v>0.41078703703703701</v>
      </c>
      <c r="E112080">
        <v>80850</v>
      </c>
      <c r="F112080">
        <f t="shared" si="3503"/>
        <v>5</v>
      </c>
      <c r="G112080" s="37" t="str">
        <f t="shared" si="3504"/>
        <v>будни</v>
      </c>
    </row>
    <row r="112081" spans="1:7" x14ac:dyDescent="0.3">
      <c r="A112081">
        <v>88545</v>
      </c>
      <c r="B112081" s="2">
        <v>44337.410333333333</v>
      </c>
      <c r="C112081" s="37">
        <v>0.41033564814814816</v>
      </c>
      <c r="E112081">
        <v>324893</v>
      </c>
      <c r="F112081">
        <f t="shared" si="3503"/>
        <v>5</v>
      </c>
      <c r="G112081" s="37" t="str">
        <f t="shared" si="3504"/>
        <v>будни</v>
      </c>
    </row>
    <row r="112082" spans="1:7" x14ac:dyDescent="0.3">
      <c r="A112082">
        <v>88541</v>
      </c>
      <c r="B112082" s="2">
        <v>44337.409977346273</v>
      </c>
      <c r="C112082" s="37">
        <v>0.40997685185185184</v>
      </c>
      <c r="E112082">
        <v>112119</v>
      </c>
      <c r="F112082">
        <f t="shared" si="3503"/>
        <v>5</v>
      </c>
      <c r="G112082" s="37" t="str">
        <f t="shared" si="3504"/>
        <v>будни</v>
      </c>
    </row>
    <row r="112083" spans="1:7" x14ac:dyDescent="0.3">
      <c r="A112083">
        <v>88540</v>
      </c>
      <c r="B112083" s="2">
        <v>44337.4083592233</v>
      </c>
      <c r="C112083" s="37">
        <v>0.40835648148148151</v>
      </c>
      <c r="E112083">
        <v>304722</v>
      </c>
      <c r="F112083">
        <f t="shared" si="3503"/>
        <v>5</v>
      </c>
      <c r="G112083" s="37" t="str">
        <f t="shared" si="3504"/>
        <v>будни</v>
      </c>
    </row>
    <row r="112084" spans="1:7" x14ac:dyDescent="0.3">
      <c r="A112084">
        <v>88537</v>
      </c>
      <c r="B112084" s="2">
        <v>44337.408000000003</v>
      </c>
      <c r="C112084" s="37">
        <v>0.4079976851851852</v>
      </c>
      <c r="E112084">
        <v>21760</v>
      </c>
      <c r="F112084">
        <f t="shared" si="3503"/>
        <v>5</v>
      </c>
      <c r="G112084" s="37" t="str">
        <f t="shared" si="3504"/>
        <v>будни</v>
      </c>
    </row>
    <row r="112085" spans="1:7" x14ac:dyDescent="0.3">
      <c r="A112085">
        <v>88536</v>
      </c>
      <c r="B112085" s="2">
        <v>44337.40269579288</v>
      </c>
      <c r="C112085" s="37">
        <v>0.40269675925925924</v>
      </c>
      <c r="E112085">
        <v>158978</v>
      </c>
      <c r="F112085">
        <f t="shared" si="3503"/>
        <v>5</v>
      </c>
      <c r="G112085" s="37" t="str">
        <f t="shared" si="3504"/>
        <v>будни</v>
      </c>
    </row>
    <row r="112086" spans="1:7" x14ac:dyDescent="0.3">
      <c r="A112086">
        <v>88535</v>
      </c>
      <c r="B112086" s="2">
        <v>44337.39824595469</v>
      </c>
      <c r="C112086" s="37">
        <v>0.39824074074074073</v>
      </c>
      <c r="E112086">
        <v>155428</v>
      </c>
      <c r="F112086">
        <f t="shared" si="3503"/>
        <v>5</v>
      </c>
      <c r="G112086" s="37" t="str">
        <f t="shared" si="3504"/>
        <v>будни</v>
      </c>
    </row>
    <row r="112087" spans="1:7" x14ac:dyDescent="0.3">
      <c r="A112087">
        <v>88534</v>
      </c>
      <c r="B112087" s="2">
        <v>44337.382333333335</v>
      </c>
      <c r="C112087" s="37">
        <v>0.38233796296296302</v>
      </c>
      <c r="E112087">
        <v>315261</v>
      </c>
      <c r="F112087">
        <f t="shared" si="3503"/>
        <v>5</v>
      </c>
      <c r="G112087" s="37" t="str">
        <f t="shared" si="3504"/>
        <v>будни</v>
      </c>
    </row>
    <row r="112088" spans="1:7" x14ac:dyDescent="0.3">
      <c r="A112088">
        <v>88531</v>
      </c>
      <c r="B112088" s="2">
        <v>44337.375333333337</v>
      </c>
      <c r="C112088" s="37">
        <v>0.37533564814814818</v>
      </c>
      <c r="E112088">
        <v>77124</v>
      </c>
      <c r="F112088">
        <f t="shared" si="3503"/>
        <v>5</v>
      </c>
      <c r="G112088" s="37" t="str">
        <f t="shared" si="3504"/>
        <v>будни</v>
      </c>
    </row>
    <row r="112089" spans="1:7" x14ac:dyDescent="0.3">
      <c r="A112089">
        <v>88528</v>
      </c>
      <c r="B112089" s="2">
        <v>44337.373974110029</v>
      </c>
      <c r="C112089" s="37">
        <v>0.37396990740740743</v>
      </c>
      <c r="E112089">
        <v>351192</v>
      </c>
      <c r="F112089">
        <f t="shared" si="3503"/>
        <v>5</v>
      </c>
      <c r="G112089" s="37" t="str">
        <f t="shared" si="3504"/>
        <v>будни</v>
      </c>
    </row>
    <row r="112090" spans="1:7" x14ac:dyDescent="0.3">
      <c r="A112090">
        <v>88523</v>
      </c>
      <c r="B112090" s="2">
        <v>44337.373569579286</v>
      </c>
      <c r="C112090" s="37">
        <v>0.37356481481481479</v>
      </c>
      <c r="E112090">
        <v>297015</v>
      </c>
      <c r="F112090">
        <f t="shared" si="3503"/>
        <v>5</v>
      </c>
      <c r="G112090" s="37" t="str">
        <f t="shared" si="3504"/>
        <v>будни</v>
      </c>
    </row>
    <row r="112091" spans="1:7" x14ac:dyDescent="0.3">
      <c r="A112091">
        <v>88519</v>
      </c>
      <c r="B112091" s="2">
        <v>44337.373333333337</v>
      </c>
      <c r="C112091" s="37">
        <v>0.37333333333333335</v>
      </c>
      <c r="E112091">
        <v>402569</v>
      </c>
      <c r="F112091">
        <f t="shared" si="3503"/>
        <v>5</v>
      </c>
      <c r="G112091" s="37" t="str">
        <f t="shared" si="3504"/>
        <v>будни</v>
      </c>
    </row>
    <row r="112092" spans="1:7" x14ac:dyDescent="0.3">
      <c r="A112092">
        <v>88515</v>
      </c>
      <c r="B112092" s="2">
        <v>44337.371546925569</v>
      </c>
      <c r="C112092" s="37">
        <v>0.37155092592592592</v>
      </c>
      <c r="E112092">
        <v>351192</v>
      </c>
      <c r="F112092">
        <f t="shared" si="3503"/>
        <v>5</v>
      </c>
      <c r="G112092" s="37" t="str">
        <f t="shared" si="3504"/>
        <v>будни</v>
      </c>
    </row>
    <row r="112093" spans="1:7" x14ac:dyDescent="0.3">
      <c r="A112093">
        <v>88512</v>
      </c>
      <c r="B112093" s="2">
        <v>44337.371333333336</v>
      </c>
      <c r="C112093" s="37">
        <v>0.37133101851851852</v>
      </c>
      <c r="E112093">
        <v>411922</v>
      </c>
      <c r="F112093">
        <f t="shared" si="3503"/>
        <v>5</v>
      </c>
      <c r="G112093" s="37" t="str">
        <f t="shared" si="3504"/>
        <v>будни</v>
      </c>
    </row>
    <row r="112094" spans="1:7" x14ac:dyDescent="0.3">
      <c r="A112094">
        <v>88511</v>
      </c>
      <c r="B112094" s="2">
        <v>44337.370333333332</v>
      </c>
      <c r="C112094" s="37">
        <v>0.37033564814814812</v>
      </c>
      <c r="E112094">
        <v>87227</v>
      </c>
      <c r="F112094">
        <f t="shared" si="3503"/>
        <v>5</v>
      </c>
      <c r="G112094" s="37" t="str">
        <f t="shared" si="3504"/>
        <v>будни</v>
      </c>
    </row>
    <row r="112095" spans="1:7" x14ac:dyDescent="0.3">
      <c r="A112095">
        <v>88508</v>
      </c>
      <c r="B112095" s="2">
        <v>44337.363860841426</v>
      </c>
      <c r="C112095" s="37">
        <v>0.3638657407407408</v>
      </c>
      <c r="E112095">
        <v>310440</v>
      </c>
      <c r="F112095">
        <f t="shared" si="3503"/>
        <v>5</v>
      </c>
      <c r="G112095" s="37" t="str">
        <f t="shared" si="3504"/>
        <v>будни</v>
      </c>
    </row>
    <row r="112096" spans="1:7" x14ac:dyDescent="0.3">
      <c r="A112096">
        <v>88503</v>
      </c>
      <c r="B112096" s="2">
        <v>44337.362333333338</v>
      </c>
      <c r="C112096" s="37">
        <v>0.362337962962963</v>
      </c>
      <c r="E112096">
        <v>396575</v>
      </c>
      <c r="F112096">
        <f t="shared" si="3503"/>
        <v>5</v>
      </c>
      <c r="G112096" s="37" t="str">
        <f t="shared" si="3504"/>
        <v>будни</v>
      </c>
    </row>
    <row r="112097" spans="1:7" x14ac:dyDescent="0.3">
      <c r="A112097">
        <v>88498</v>
      </c>
      <c r="B112097" s="2">
        <v>44337.356579288025</v>
      </c>
      <c r="C112097" s="37">
        <v>0.3565740740740741</v>
      </c>
      <c r="E112097">
        <v>349443</v>
      </c>
      <c r="F112097">
        <f t="shared" si="3503"/>
        <v>5</v>
      </c>
      <c r="G112097" s="37" t="str">
        <f t="shared" si="3504"/>
        <v>будни</v>
      </c>
    </row>
    <row r="112098" spans="1:7" x14ac:dyDescent="0.3">
      <c r="A112098">
        <v>88496</v>
      </c>
      <c r="B112098" s="2">
        <v>44337.354666666666</v>
      </c>
      <c r="C112098" s="37">
        <v>0.3546643518518518</v>
      </c>
      <c r="E112098">
        <v>357547</v>
      </c>
      <c r="F112098">
        <f t="shared" si="3503"/>
        <v>5</v>
      </c>
      <c r="G112098" s="37" t="str">
        <f t="shared" si="3504"/>
        <v>будни</v>
      </c>
    </row>
    <row r="112099" spans="1:7" x14ac:dyDescent="0.3">
      <c r="A112099">
        <v>88495</v>
      </c>
      <c r="B112099" s="2">
        <v>44337.352333333336</v>
      </c>
      <c r="C112099" s="37">
        <v>0.35233796296296299</v>
      </c>
      <c r="E112099">
        <v>308796</v>
      </c>
      <c r="F112099">
        <f t="shared" si="3503"/>
        <v>5</v>
      </c>
      <c r="G112099" s="37" t="str">
        <f t="shared" si="3504"/>
        <v>будни</v>
      </c>
    </row>
    <row r="112100" spans="1:7" x14ac:dyDescent="0.3">
      <c r="A112100">
        <v>88494</v>
      </c>
      <c r="B112100" s="2">
        <v>44337.351320388349</v>
      </c>
      <c r="C112100" s="37">
        <v>0.35131944444444446</v>
      </c>
      <c r="E112100">
        <v>378581</v>
      </c>
      <c r="F112100">
        <f t="shared" si="3503"/>
        <v>5</v>
      </c>
      <c r="G112100" s="37" t="str">
        <f t="shared" si="3504"/>
        <v>будни</v>
      </c>
    </row>
    <row r="112101" spans="1:7" x14ac:dyDescent="0.3">
      <c r="A112101">
        <v>88492</v>
      </c>
      <c r="B112101" s="2">
        <v>44337.348666666665</v>
      </c>
      <c r="C112101" s="37">
        <v>0.34866898148148145</v>
      </c>
      <c r="E112101">
        <v>347008</v>
      </c>
      <c r="F112101">
        <f t="shared" si="3503"/>
        <v>5</v>
      </c>
      <c r="G112101" s="37" t="str">
        <f t="shared" si="3504"/>
        <v>будни</v>
      </c>
    </row>
    <row r="112102" spans="1:7" x14ac:dyDescent="0.3">
      <c r="A112102">
        <v>88487</v>
      </c>
      <c r="B112102" s="2">
        <v>44337.347333333339</v>
      </c>
      <c r="C112102" s="37">
        <v>0.34733796296296293</v>
      </c>
      <c r="E112102">
        <v>371515</v>
      </c>
      <c r="F112102">
        <f t="shared" si="3503"/>
        <v>5</v>
      </c>
      <c r="G112102" s="37" t="str">
        <f t="shared" si="3504"/>
        <v>будни</v>
      </c>
    </row>
    <row r="112103" spans="1:7" x14ac:dyDescent="0.3">
      <c r="A112103">
        <v>88484</v>
      </c>
      <c r="B112103" s="2">
        <v>44337.346466019415</v>
      </c>
      <c r="C112103" s="37">
        <v>0.34646990740740741</v>
      </c>
      <c r="E112103">
        <v>351192</v>
      </c>
      <c r="F112103">
        <f t="shared" si="3503"/>
        <v>5</v>
      </c>
      <c r="G112103" s="37" t="str">
        <f t="shared" si="3504"/>
        <v>будни</v>
      </c>
    </row>
    <row r="112104" spans="1:7" x14ac:dyDescent="0.3">
      <c r="A112104">
        <v>88483</v>
      </c>
      <c r="B112104" s="2">
        <v>44337.345000000001</v>
      </c>
      <c r="C112104" s="37">
        <v>0.34499999999999997</v>
      </c>
      <c r="E112104">
        <v>327633</v>
      </c>
      <c r="F112104">
        <f t="shared" si="3503"/>
        <v>5</v>
      </c>
      <c r="G112104" s="37" t="str">
        <f t="shared" si="3504"/>
        <v>будни</v>
      </c>
    </row>
    <row r="112105" spans="1:7" x14ac:dyDescent="0.3">
      <c r="A112105">
        <v>88481</v>
      </c>
      <c r="B112105" s="2">
        <v>44337.329071197411</v>
      </c>
      <c r="C112105" s="37">
        <v>0.32907407407407407</v>
      </c>
      <c r="E112105">
        <v>82901</v>
      </c>
      <c r="F112105">
        <f t="shared" si="3503"/>
        <v>5</v>
      </c>
      <c r="G112105" s="37" t="str">
        <f t="shared" si="3504"/>
        <v>будни</v>
      </c>
    </row>
    <row r="112106" spans="1:7" x14ac:dyDescent="0.3">
      <c r="A112106">
        <v>88477</v>
      </c>
      <c r="B112106" s="2">
        <v>44337.312080906151</v>
      </c>
      <c r="C112106" s="37">
        <v>0.31208333333333332</v>
      </c>
      <c r="E112106">
        <v>394819</v>
      </c>
      <c r="F112106">
        <f t="shared" si="3503"/>
        <v>5</v>
      </c>
      <c r="G112106" s="37" t="str">
        <f t="shared" si="3504"/>
        <v>будни</v>
      </c>
    </row>
    <row r="112107" spans="1:7" x14ac:dyDescent="0.3">
      <c r="A112107">
        <v>88472</v>
      </c>
      <c r="B112107" s="2">
        <v>44337.308035598704</v>
      </c>
      <c r="C112107" s="37">
        <v>0.30803240740740739</v>
      </c>
      <c r="E112107">
        <v>379466</v>
      </c>
      <c r="F112107">
        <f t="shared" si="3503"/>
        <v>5</v>
      </c>
      <c r="G112107" s="37" t="str">
        <f t="shared" si="3504"/>
        <v>будни</v>
      </c>
    </row>
    <row r="112108" spans="1:7" x14ac:dyDescent="0.3">
      <c r="A112108">
        <v>88471</v>
      </c>
      <c r="B112108" s="2">
        <v>44337.302666666663</v>
      </c>
      <c r="C112108" s="37">
        <v>0.30266203703703703</v>
      </c>
      <c r="E112108">
        <v>320264</v>
      </c>
      <c r="F112108">
        <f t="shared" si="3503"/>
        <v>5</v>
      </c>
      <c r="G112108" s="37" t="str">
        <f t="shared" si="3504"/>
        <v>будни</v>
      </c>
    </row>
    <row r="112109" spans="1:7" x14ac:dyDescent="0.3">
      <c r="A112109">
        <v>88470</v>
      </c>
      <c r="B112109" s="2">
        <v>44337.299333333336</v>
      </c>
      <c r="C112109" s="37">
        <v>0.29932870370370374</v>
      </c>
      <c r="E112109">
        <v>106814</v>
      </c>
      <c r="F112109">
        <f t="shared" si="3503"/>
        <v>5</v>
      </c>
      <c r="G112109" s="37" t="str">
        <f t="shared" si="3504"/>
        <v>будни</v>
      </c>
    </row>
    <row r="112110" spans="1:7" x14ac:dyDescent="0.3">
      <c r="A112110">
        <v>88465</v>
      </c>
      <c r="B112110" s="2">
        <v>44337.295090614884</v>
      </c>
      <c r="C112110" s="37">
        <v>0.29509259259259263</v>
      </c>
      <c r="E112110">
        <v>411922</v>
      </c>
      <c r="F112110">
        <f t="shared" si="3503"/>
        <v>5</v>
      </c>
      <c r="G112110" s="37" t="str">
        <f t="shared" si="3504"/>
        <v>будни</v>
      </c>
    </row>
    <row r="112111" spans="1:7" x14ac:dyDescent="0.3">
      <c r="A112111">
        <v>88464</v>
      </c>
      <c r="B112111" s="2">
        <v>44337.293472491911</v>
      </c>
      <c r="C112111" s="37">
        <v>0.29347222222222219</v>
      </c>
      <c r="E112111">
        <v>411922</v>
      </c>
      <c r="F112111">
        <f t="shared" si="3503"/>
        <v>5</v>
      </c>
      <c r="G112111" s="37" t="str">
        <f t="shared" si="3504"/>
        <v>будни</v>
      </c>
    </row>
    <row r="112112" spans="1:7" x14ac:dyDescent="0.3">
      <c r="A112112">
        <v>88462</v>
      </c>
      <c r="B112112" s="2">
        <v>44337.292663430424</v>
      </c>
      <c r="C112112" s="37">
        <v>0.29266203703703703</v>
      </c>
      <c r="E112112">
        <v>411922</v>
      </c>
      <c r="F112112">
        <f t="shared" si="3503"/>
        <v>5</v>
      </c>
      <c r="G112112" s="37" t="str">
        <f t="shared" si="3504"/>
        <v>будни</v>
      </c>
    </row>
    <row r="112113" spans="1:7" x14ac:dyDescent="0.3">
      <c r="A112113">
        <v>88460</v>
      </c>
      <c r="B112113" s="2">
        <v>44337.288999999997</v>
      </c>
      <c r="C112113" s="37">
        <v>0.28900462962962964</v>
      </c>
      <c r="E112113">
        <v>230507</v>
      </c>
      <c r="F112113">
        <f t="shared" si="3503"/>
        <v>5</v>
      </c>
      <c r="G112113" s="37" t="str">
        <f t="shared" si="3504"/>
        <v>будни</v>
      </c>
    </row>
    <row r="112114" spans="1:7" x14ac:dyDescent="0.3">
      <c r="A112114">
        <v>88455</v>
      </c>
      <c r="B112114" s="2">
        <v>44337.287666666663</v>
      </c>
      <c r="C112114" s="37">
        <v>0.28766203703703702</v>
      </c>
      <c r="E112114">
        <v>48930</v>
      </c>
      <c r="F112114">
        <f t="shared" si="3503"/>
        <v>5</v>
      </c>
      <c r="G112114" s="37" t="str">
        <f t="shared" si="3504"/>
        <v>будни</v>
      </c>
    </row>
    <row r="112115" spans="1:7" x14ac:dyDescent="0.3">
      <c r="A112115">
        <v>88454</v>
      </c>
      <c r="B112115" s="2">
        <v>44337.282333333336</v>
      </c>
      <c r="C112115" s="37">
        <v>0.28233796296296299</v>
      </c>
      <c r="E112115">
        <v>473327</v>
      </c>
      <c r="F112115">
        <f t="shared" si="3503"/>
        <v>5</v>
      </c>
      <c r="G112115" s="37" t="str">
        <f t="shared" si="3504"/>
        <v>будни</v>
      </c>
    </row>
    <row r="112116" spans="1:7" x14ac:dyDescent="0.3">
      <c r="A112116">
        <v>88451</v>
      </c>
      <c r="B112116" s="2">
        <v>44337.280333333336</v>
      </c>
      <c r="C112116" s="37">
        <v>0.28033564814814815</v>
      </c>
      <c r="E112116">
        <v>184941</v>
      </c>
      <c r="F112116">
        <f t="shared" si="3503"/>
        <v>5</v>
      </c>
      <c r="G112116" s="37" t="str">
        <f t="shared" si="3504"/>
        <v>будни</v>
      </c>
    </row>
    <row r="112117" spans="1:7" x14ac:dyDescent="0.3">
      <c r="A112117">
        <v>88449</v>
      </c>
      <c r="B112117" s="2">
        <v>44337.275000000001</v>
      </c>
      <c r="C112117" s="37">
        <v>0.27499999999999997</v>
      </c>
      <c r="E112117">
        <v>153893</v>
      </c>
      <c r="F112117">
        <f t="shared" si="3503"/>
        <v>5</v>
      </c>
      <c r="G112117" s="37" t="str">
        <f t="shared" si="3504"/>
        <v>будни</v>
      </c>
    </row>
    <row r="112118" spans="1:7" x14ac:dyDescent="0.3">
      <c r="A112118">
        <v>88444</v>
      </c>
      <c r="B112118" s="2">
        <v>44337.272841423954</v>
      </c>
      <c r="C112118" s="37">
        <v>0.27283564814814815</v>
      </c>
      <c r="E112118">
        <v>279044</v>
      </c>
      <c r="F112118">
        <f t="shared" si="3503"/>
        <v>5</v>
      </c>
      <c r="G112118" s="37" t="str">
        <f t="shared" si="3504"/>
        <v>будни</v>
      </c>
    </row>
    <row r="112119" spans="1:7" x14ac:dyDescent="0.3">
      <c r="A112119">
        <v>88439</v>
      </c>
      <c r="B112119" s="2">
        <v>44337.27</v>
      </c>
      <c r="C112119" s="37">
        <v>0.27</v>
      </c>
      <c r="E112119">
        <v>470762</v>
      </c>
      <c r="F112119">
        <f t="shared" si="3503"/>
        <v>5</v>
      </c>
      <c r="G112119" s="37" t="str">
        <f t="shared" si="3504"/>
        <v>будни</v>
      </c>
    </row>
    <row r="112120" spans="1:7" x14ac:dyDescent="0.3">
      <c r="A112120">
        <v>88434</v>
      </c>
      <c r="B112120" s="2">
        <v>44337.267333333337</v>
      </c>
      <c r="C112120" s="37">
        <v>0.26733796296296297</v>
      </c>
      <c r="E112120">
        <v>404612</v>
      </c>
      <c r="F112120">
        <f t="shared" si="3503"/>
        <v>5</v>
      </c>
      <c r="G112120" s="37" t="str">
        <f t="shared" si="3504"/>
        <v>будни</v>
      </c>
    </row>
    <row r="112121" spans="1:7" x14ac:dyDescent="0.3">
      <c r="A112121">
        <v>88429</v>
      </c>
      <c r="B112121" s="2">
        <v>44337.265964401289</v>
      </c>
      <c r="C112121" s="37">
        <v>0.26596064814814818</v>
      </c>
      <c r="E112121">
        <v>472908</v>
      </c>
      <c r="F112121">
        <f t="shared" si="3503"/>
        <v>5</v>
      </c>
      <c r="G112121" s="37" t="str">
        <f t="shared" si="3504"/>
        <v>будни</v>
      </c>
    </row>
    <row r="112122" spans="1:7" x14ac:dyDescent="0.3">
      <c r="A112122">
        <v>88425</v>
      </c>
      <c r="B112122" s="2">
        <v>44337.264666666662</v>
      </c>
      <c r="C112122" s="37">
        <v>0.26466435185185183</v>
      </c>
      <c r="E112122">
        <v>315985</v>
      </c>
      <c r="F112122">
        <f t="shared" si="3503"/>
        <v>5</v>
      </c>
      <c r="G112122" s="37" t="str">
        <f t="shared" si="3504"/>
        <v>будни</v>
      </c>
    </row>
    <row r="112123" spans="1:7" x14ac:dyDescent="0.3">
      <c r="A112123">
        <v>88421</v>
      </c>
      <c r="B112123" s="2">
        <v>44337.263132686086</v>
      </c>
      <c r="C112123" s="37">
        <v>0.26313657407407409</v>
      </c>
      <c r="E112123">
        <v>158978</v>
      </c>
      <c r="F112123">
        <f t="shared" si="3503"/>
        <v>5</v>
      </c>
      <c r="G112123" s="37" t="str">
        <f t="shared" si="3504"/>
        <v>будни</v>
      </c>
    </row>
    <row r="112124" spans="1:7" x14ac:dyDescent="0.3">
      <c r="A112124">
        <v>88417</v>
      </c>
      <c r="B112124" s="2">
        <v>44337.26</v>
      </c>
      <c r="C112124" s="37">
        <v>0.26</v>
      </c>
      <c r="E112124">
        <v>411922</v>
      </c>
      <c r="F112124">
        <f t="shared" si="3503"/>
        <v>5</v>
      </c>
      <c r="G112124" s="37" t="str">
        <f t="shared" si="3504"/>
        <v>будни</v>
      </c>
    </row>
    <row r="112125" spans="1:7" x14ac:dyDescent="0.3">
      <c r="A112125">
        <v>88412</v>
      </c>
      <c r="B112125" s="2">
        <v>44337.255042071192</v>
      </c>
      <c r="C112125" s="37">
        <v>0.25504629629629633</v>
      </c>
      <c r="E112125">
        <v>250679</v>
      </c>
      <c r="F112125">
        <f t="shared" si="3503"/>
        <v>5</v>
      </c>
      <c r="G112125" s="37" t="str">
        <f t="shared" si="3504"/>
        <v>будни</v>
      </c>
    </row>
    <row r="112126" spans="1:7" x14ac:dyDescent="0.3">
      <c r="A112126">
        <v>88407</v>
      </c>
      <c r="B112126" s="2">
        <v>44337.250592233009</v>
      </c>
      <c r="C112126" s="37">
        <v>0.25059027777777781</v>
      </c>
      <c r="E112126">
        <v>326368</v>
      </c>
      <c r="F112126">
        <f t="shared" si="3503"/>
        <v>5</v>
      </c>
      <c r="G112126" s="37" t="str">
        <f t="shared" si="3504"/>
        <v>будни</v>
      </c>
    </row>
    <row r="112127" spans="1:7" x14ac:dyDescent="0.3">
      <c r="A112127">
        <v>88405</v>
      </c>
      <c r="B112127" s="2">
        <v>44337.245333333332</v>
      </c>
      <c r="C112127" s="37">
        <v>0.24533564814814815</v>
      </c>
      <c r="E112127">
        <v>294433</v>
      </c>
      <c r="F112127">
        <f t="shared" si="3503"/>
        <v>5</v>
      </c>
      <c r="G112127" s="37" t="str">
        <f t="shared" si="3504"/>
        <v>будни</v>
      </c>
    </row>
    <row r="112128" spans="1:7" x14ac:dyDescent="0.3">
      <c r="A112128">
        <v>88406</v>
      </c>
      <c r="B112128" s="2">
        <v>44337.245333333332</v>
      </c>
      <c r="C112128" s="37">
        <v>0.24533564814814815</v>
      </c>
      <c r="E112128">
        <v>181171</v>
      </c>
      <c r="F112128">
        <f t="shared" si="3503"/>
        <v>5</v>
      </c>
      <c r="G112128" s="37" t="str">
        <f t="shared" si="3504"/>
        <v>будни</v>
      </c>
    </row>
    <row r="112129" spans="1:7" x14ac:dyDescent="0.3">
      <c r="A112129">
        <v>88401</v>
      </c>
      <c r="B112129" s="2">
        <v>44337.243000000002</v>
      </c>
      <c r="C112129" s="37">
        <v>0.24299768518518516</v>
      </c>
      <c r="E112129">
        <v>294042</v>
      </c>
      <c r="F112129">
        <f t="shared" si="3503"/>
        <v>5</v>
      </c>
      <c r="G112129" s="37" t="str">
        <f t="shared" si="3504"/>
        <v>будни</v>
      </c>
    </row>
    <row r="112130" spans="1:7" x14ac:dyDescent="0.3">
      <c r="A112130">
        <v>88397</v>
      </c>
      <c r="B112130" s="2">
        <v>44337.240883495142</v>
      </c>
      <c r="C112130" s="37">
        <v>0.24087962962962961</v>
      </c>
      <c r="E112130">
        <v>63666</v>
      </c>
      <c r="F112130">
        <f t="shared" si="3503"/>
        <v>5</v>
      </c>
      <c r="G112130" s="37" t="str">
        <f t="shared" si="3504"/>
        <v>будни</v>
      </c>
    </row>
    <row r="112131" spans="1:7" x14ac:dyDescent="0.3">
      <c r="A112131">
        <v>88395</v>
      </c>
      <c r="B112131" s="2">
        <v>44337.233197411006</v>
      </c>
      <c r="C112131" s="37">
        <v>0.23319444444444445</v>
      </c>
      <c r="E112131">
        <v>227775</v>
      </c>
      <c r="F112131">
        <f t="shared" ref="F112131:F112194" si="3505">WEEKDAY(B112131,2)</f>
        <v>5</v>
      </c>
      <c r="G112131" s="37" t="str">
        <f t="shared" si="3504"/>
        <v>будни</v>
      </c>
    </row>
    <row r="112132" spans="1:7" x14ac:dyDescent="0.3">
      <c r="A112132">
        <v>88392</v>
      </c>
      <c r="B112132" s="2">
        <v>44337.225915857605</v>
      </c>
      <c r="C112132" s="37">
        <v>0.22591435185185185</v>
      </c>
      <c r="E112132">
        <v>182191</v>
      </c>
      <c r="F112132">
        <f t="shared" si="3505"/>
        <v>5</v>
      </c>
      <c r="G112132" s="37" t="str">
        <f t="shared" si="3504"/>
        <v>будни</v>
      </c>
    </row>
    <row r="112133" spans="1:7" x14ac:dyDescent="0.3">
      <c r="A112133">
        <v>88391</v>
      </c>
      <c r="B112133" s="2">
        <v>44337.223488673138</v>
      </c>
      <c r="C112133" s="37">
        <v>0.22348379629629631</v>
      </c>
      <c r="E112133">
        <v>191893</v>
      </c>
      <c r="F112133">
        <f t="shared" si="3505"/>
        <v>5</v>
      </c>
      <c r="G112133" s="37" t="str">
        <f t="shared" si="3504"/>
        <v>будни</v>
      </c>
    </row>
    <row r="112134" spans="1:7" x14ac:dyDescent="0.3">
      <c r="A112134">
        <v>88387</v>
      </c>
      <c r="B112134" s="2">
        <v>44337.216666666667</v>
      </c>
      <c r="C112134" s="37">
        <v>0.21666666666666667</v>
      </c>
      <c r="E112134">
        <v>81226</v>
      </c>
      <c r="F112134">
        <f t="shared" si="3505"/>
        <v>5</v>
      </c>
      <c r="G112134" s="37" t="str">
        <f t="shared" si="3504"/>
        <v>будни</v>
      </c>
    </row>
    <row r="112135" spans="1:7" x14ac:dyDescent="0.3">
      <c r="A112135">
        <v>88382</v>
      </c>
      <c r="B112135" s="2">
        <v>44337.206333333335</v>
      </c>
      <c r="C112135" s="37">
        <v>0.20633101851851854</v>
      </c>
      <c r="E112135">
        <v>134080</v>
      </c>
      <c r="F112135">
        <f t="shared" si="3505"/>
        <v>5</v>
      </c>
      <c r="G112135" s="37" t="str">
        <f t="shared" si="3504"/>
        <v>будни</v>
      </c>
    </row>
    <row r="112136" spans="1:7" x14ac:dyDescent="0.3">
      <c r="A112136">
        <v>88378</v>
      </c>
      <c r="B112136" s="2">
        <v>44337.202453074438</v>
      </c>
      <c r="C112136" s="37">
        <v>0.20245370370370372</v>
      </c>
      <c r="E112136">
        <v>158978</v>
      </c>
      <c r="F112136">
        <f t="shared" si="3505"/>
        <v>5</v>
      </c>
      <c r="G112136" s="37" t="str">
        <f t="shared" si="3504"/>
        <v>будни</v>
      </c>
    </row>
    <row r="112137" spans="1:7" x14ac:dyDescent="0.3">
      <c r="A112137">
        <v>88377</v>
      </c>
      <c r="B112137" s="2">
        <v>44337.197598705505</v>
      </c>
      <c r="C112137" s="37">
        <v>0.19760416666666666</v>
      </c>
      <c r="E112137">
        <v>4316</v>
      </c>
      <c r="F112137">
        <f t="shared" si="3505"/>
        <v>5</v>
      </c>
      <c r="G112137" s="37" t="str">
        <f t="shared" si="3504"/>
        <v>будни</v>
      </c>
    </row>
    <row r="112138" spans="1:7" x14ac:dyDescent="0.3">
      <c r="A112138">
        <v>88375</v>
      </c>
      <c r="B112138" s="2">
        <v>44337.189666666665</v>
      </c>
      <c r="C112138" s="37">
        <v>0.18966435185185185</v>
      </c>
      <c r="E112138">
        <v>470762</v>
      </c>
      <c r="F112138">
        <f t="shared" si="3505"/>
        <v>5</v>
      </c>
      <c r="G112138" s="37" t="str">
        <f t="shared" si="3504"/>
        <v>будни</v>
      </c>
    </row>
    <row r="112139" spans="1:7" x14ac:dyDescent="0.3">
      <c r="A112139">
        <v>88374</v>
      </c>
      <c r="B112139" s="2">
        <v>44337.183035598711</v>
      </c>
      <c r="C112139" s="37">
        <v>0.18303240740740742</v>
      </c>
      <c r="E112139">
        <v>471403</v>
      </c>
      <c r="F112139">
        <f t="shared" si="3505"/>
        <v>5</v>
      </c>
      <c r="G112139" s="37" t="str">
        <f t="shared" ref="G112139:G112202" si="3506">IF(F112139&gt;=6,"выходные","будни")</f>
        <v>будни</v>
      </c>
    </row>
    <row r="112140" spans="1:7" x14ac:dyDescent="0.3">
      <c r="A112140">
        <v>88372</v>
      </c>
      <c r="B112140" s="2">
        <v>44337.179799352751</v>
      </c>
      <c r="C112140" s="37">
        <v>0.17980324074074075</v>
      </c>
      <c r="E112140">
        <v>60239</v>
      </c>
      <c r="F112140">
        <f t="shared" si="3505"/>
        <v>5</v>
      </c>
      <c r="G112140" s="37" t="str">
        <f t="shared" si="3506"/>
        <v>будни</v>
      </c>
    </row>
    <row r="112141" spans="1:7" x14ac:dyDescent="0.3">
      <c r="A112141">
        <v>88365</v>
      </c>
      <c r="B112141" s="2">
        <v>44337.16402265372</v>
      </c>
      <c r="C112141" s="37">
        <v>0.16402777777777777</v>
      </c>
      <c r="E112141">
        <v>275232</v>
      </c>
      <c r="F112141">
        <f t="shared" si="3505"/>
        <v>5</v>
      </c>
      <c r="G112141" s="37" t="str">
        <f t="shared" si="3506"/>
        <v>будни</v>
      </c>
    </row>
    <row r="112142" spans="1:7" x14ac:dyDescent="0.3">
      <c r="A112142">
        <v>88369</v>
      </c>
      <c r="B112142" s="2">
        <v>44337.16402265372</v>
      </c>
      <c r="C112142" s="37">
        <v>0.16402777777777777</v>
      </c>
      <c r="E112142">
        <v>75550</v>
      </c>
      <c r="F112142">
        <f t="shared" si="3505"/>
        <v>5</v>
      </c>
      <c r="G112142" s="37" t="str">
        <f t="shared" si="3506"/>
        <v>будни</v>
      </c>
    </row>
    <row r="112143" spans="1:7" x14ac:dyDescent="0.3">
      <c r="A112143">
        <v>88361</v>
      </c>
      <c r="B112143" s="2">
        <v>44337.153909385117</v>
      </c>
      <c r="C112143" s="37">
        <v>0.15391203703703704</v>
      </c>
      <c r="E112143">
        <v>401945</v>
      </c>
      <c r="F112143">
        <f t="shared" si="3505"/>
        <v>5</v>
      </c>
      <c r="G112143" s="37" t="str">
        <f t="shared" si="3506"/>
        <v>будни</v>
      </c>
    </row>
    <row r="112144" spans="1:7" x14ac:dyDescent="0.3">
      <c r="A112144">
        <v>88360</v>
      </c>
      <c r="B112144" s="2">
        <v>44337.15390938511</v>
      </c>
      <c r="C112144" s="37">
        <v>0.15391203703703704</v>
      </c>
      <c r="E112144">
        <v>21407</v>
      </c>
      <c r="F112144">
        <f t="shared" si="3505"/>
        <v>5</v>
      </c>
      <c r="G112144" s="37" t="str">
        <f t="shared" si="3506"/>
        <v>будни</v>
      </c>
    </row>
    <row r="112145" spans="1:7" x14ac:dyDescent="0.3">
      <c r="A112145">
        <v>88357</v>
      </c>
      <c r="B112145" s="2">
        <v>44337.151666666665</v>
      </c>
      <c r="C112145" s="37">
        <v>0.15166666666666667</v>
      </c>
      <c r="E112145">
        <v>135929</v>
      </c>
      <c r="F112145">
        <f t="shared" si="3505"/>
        <v>5</v>
      </c>
      <c r="G112145" s="37" t="str">
        <f t="shared" si="3506"/>
        <v>будни</v>
      </c>
    </row>
    <row r="112146" spans="1:7" x14ac:dyDescent="0.3">
      <c r="A112146">
        <v>88356</v>
      </c>
      <c r="B112146" s="2">
        <v>44337.150333333338</v>
      </c>
      <c r="C112146" s="37">
        <v>0.15033564814814815</v>
      </c>
      <c r="E112146">
        <v>43842</v>
      </c>
      <c r="F112146">
        <f t="shared" si="3505"/>
        <v>5</v>
      </c>
      <c r="G112146" s="37" t="str">
        <f t="shared" si="3506"/>
        <v>будни</v>
      </c>
    </row>
    <row r="112147" spans="1:7" x14ac:dyDescent="0.3">
      <c r="A112147">
        <v>88355</v>
      </c>
      <c r="B112147" s="2">
        <v>44337.147436893203</v>
      </c>
      <c r="C112147" s="37">
        <v>0.14744212962962963</v>
      </c>
      <c r="E112147">
        <v>428248</v>
      </c>
      <c r="F112147">
        <f t="shared" si="3505"/>
        <v>5</v>
      </c>
      <c r="G112147" s="37" t="str">
        <f t="shared" si="3506"/>
        <v>будни</v>
      </c>
    </row>
    <row r="112148" spans="1:7" x14ac:dyDescent="0.3">
      <c r="A112148">
        <v>88350</v>
      </c>
      <c r="B112148" s="2">
        <v>44337.141666666663</v>
      </c>
      <c r="C112148" s="37">
        <v>0.14166666666666666</v>
      </c>
      <c r="E112148">
        <v>204394</v>
      </c>
      <c r="F112148">
        <f t="shared" si="3505"/>
        <v>5</v>
      </c>
      <c r="G112148" s="37" t="str">
        <f t="shared" si="3506"/>
        <v>будни</v>
      </c>
    </row>
    <row r="112149" spans="1:7" x14ac:dyDescent="0.3">
      <c r="A112149">
        <v>88345</v>
      </c>
      <c r="B112149" s="2">
        <v>44337.139346278316</v>
      </c>
      <c r="C112149" s="37">
        <v>0.13935185185185187</v>
      </c>
      <c r="E112149">
        <v>463334</v>
      </c>
      <c r="F112149">
        <f t="shared" si="3505"/>
        <v>5</v>
      </c>
      <c r="G112149" s="37" t="str">
        <f t="shared" si="3506"/>
        <v>будни</v>
      </c>
    </row>
    <row r="112150" spans="1:7" x14ac:dyDescent="0.3">
      <c r="A112150">
        <v>88344</v>
      </c>
      <c r="B112150" s="2">
        <v>44337.123333333337</v>
      </c>
      <c r="C112150" s="37">
        <v>0.12333333333333334</v>
      </c>
      <c r="E112150">
        <v>180017</v>
      </c>
      <c r="F112150">
        <f t="shared" si="3505"/>
        <v>5</v>
      </c>
      <c r="G112150" s="37" t="str">
        <f t="shared" si="3506"/>
        <v>будни</v>
      </c>
    </row>
    <row r="112151" spans="1:7" x14ac:dyDescent="0.3">
      <c r="A112151">
        <v>88340</v>
      </c>
      <c r="B112151" s="2">
        <v>44337.121546925569</v>
      </c>
      <c r="C112151" s="37">
        <v>0.12155092592592592</v>
      </c>
      <c r="E112151">
        <v>245484</v>
      </c>
      <c r="F112151">
        <f t="shared" si="3505"/>
        <v>5</v>
      </c>
      <c r="G112151" s="37" t="str">
        <f t="shared" si="3506"/>
        <v>будни</v>
      </c>
    </row>
    <row r="112152" spans="1:7" x14ac:dyDescent="0.3">
      <c r="A112152">
        <v>88338</v>
      </c>
      <c r="B112152" s="2">
        <v>44337.118333333339</v>
      </c>
      <c r="C112152" s="37">
        <v>0.11833333333333333</v>
      </c>
      <c r="E112152">
        <v>76405</v>
      </c>
      <c r="F112152">
        <f t="shared" si="3505"/>
        <v>5</v>
      </c>
      <c r="G112152" s="37" t="str">
        <f t="shared" si="3506"/>
        <v>будни</v>
      </c>
    </row>
    <row r="112153" spans="1:7" x14ac:dyDescent="0.3">
      <c r="A112153">
        <v>88333</v>
      </c>
      <c r="B112153" s="2">
        <v>44337.113860841419</v>
      </c>
      <c r="C112153" s="37">
        <v>0.11386574074074074</v>
      </c>
      <c r="E112153">
        <v>351192</v>
      </c>
      <c r="F112153">
        <f t="shared" si="3505"/>
        <v>5</v>
      </c>
      <c r="G112153" s="37" t="str">
        <f t="shared" si="3506"/>
        <v>будни</v>
      </c>
    </row>
    <row r="112154" spans="1:7" x14ac:dyDescent="0.3">
      <c r="A112154">
        <v>88331</v>
      </c>
      <c r="B112154" s="2">
        <v>44337.110999999997</v>
      </c>
      <c r="C112154" s="37">
        <v>0.11099537037037037</v>
      </c>
      <c r="E112154">
        <v>238576</v>
      </c>
      <c r="F112154">
        <f t="shared" si="3505"/>
        <v>5</v>
      </c>
      <c r="G112154" s="37" t="str">
        <f t="shared" si="3506"/>
        <v>будни</v>
      </c>
    </row>
    <row r="112155" spans="1:7" x14ac:dyDescent="0.3">
      <c r="A112155">
        <v>88327</v>
      </c>
      <c r="B112155" s="2">
        <v>44337.110666666667</v>
      </c>
      <c r="C112155" s="37">
        <v>0.1106712962962963</v>
      </c>
      <c r="E112155">
        <v>411922</v>
      </c>
      <c r="F112155">
        <f t="shared" si="3505"/>
        <v>5</v>
      </c>
      <c r="G112155" s="37" t="str">
        <f t="shared" si="3506"/>
        <v>будни</v>
      </c>
    </row>
    <row r="112156" spans="1:7" x14ac:dyDescent="0.3">
      <c r="A112156">
        <v>88326</v>
      </c>
      <c r="B112156" s="2">
        <v>44337.106333333337</v>
      </c>
      <c r="C112156" s="37">
        <v>0.10633101851851852</v>
      </c>
      <c r="E112156">
        <v>104958</v>
      </c>
      <c r="F112156">
        <f t="shared" si="3505"/>
        <v>5</v>
      </c>
      <c r="G112156" s="37" t="str">
        <f t="shared" si="3506"/>
        <v>будни</v>
      </c>
    </row>
    <row r="112157" spans="1:7" x14ac:dyDescent="0.3">
      <c r="A112157">
        <v>88324</v>
      </c>
      <c r="B112157" s="2">
        <v>44337.106</v>
      </c>
      <c r="C112157" s="37">
        <v>0.10599537037037036</v>
      </c>
      <c r="E112157">
        <v>439981</v>
      </c>
      <c r="F112157">
        <f t="shared" si="3505"/>
        <v>5</v>
      </c>
      <c r="G112157" s="37" t="str">
        <f t="shared" si="3506"/>
        <v>будни</v>
      </c>
    </row>
    <row r="112158" spans="1:7" x14ac:dyDescent="0.3">
      <c r="A112158">
        <v>88323</v>
      </c>
      <c r="B112158" s="2">
        <v>44337.103747572815</v>
      </c>
      <c r="C112158" s="37">
        <v>0.10375000000000001</v>
      </c>
      <c r="E112158">
        <v>240291</v>
      </c>
      <c r="F112158">
        <f t="shared" si="3505"/>
        <v>5</v>
      </c>
      <c r="G112158" s="37" t="str">
        <f t="shared" si="3506"/>
        <v>будни</v>
      </c>
    </row>
    <row r="112159" spans="1:7" x14ac:dyDescent="0.3">
      <c r="A112159">
        <v>88318</v>
      </c>
      <c r="B112159" s="2">
        <v>44337.102129449835</v>
      </c>
      <c r="C112159" s="37">
        <v>0.10212962962962963</v>
      </c>
      <c r="E112159">
        <v>162482</v>
      </c>
      <c r="F112159">
        <f t="shared" si="3505"/>
        <v>5</v>
      </c>
      <c r="G112159" s="37" t="str">
        <f t="shared" si="3506"/>
        <v>будни</v>
      </c>
    </row>
    <row r="112160" spans="1:7" x14ac:dyDescent="0.3">
      <c r="A112160">
        <v>88316</v>
      </c>
      <c r="B112160" s="2">
        <v>44337.095656957928</v>
      </c>
      <c r="C112160" s="37">
        <v>9.5659722222222229E-2</v>
      </c>
      <c r="E112160">
        <v>230507</v>
      </c>
      <c r="F112160">
        <f t="shared" si="3505"/>
        <v>5</v>
      </c>
      <c r="G112160" s="37" t="str">
        <f t="shared" si="3506"/>
        <v>будни</v>
      </c>
    </row>
    <row r="112161" spans="1:7" x14ac:dyDescent="0.3">
      <c r="A112161">
        <v>88311</v>
      </c>
      <c r="B112161" s="2">
        <v>44337.092420711975</v>
      </c>
      <c r="C112161" s="37">
        <v>9.2418981481481477E-2</v>
      </c>
      <c r="E112161">
        <v>411922</v>
      </c>
      <c r="F112161">
        <f t="shared" si="3505"/>
        <v>5</v>
      </c>
      <c r="G112161" s="37" t="str">
        <f t="shared" si="3506"/>
        <v>будни</v>
      </c>
    </row>
    <row r="112162" spans="1:7" x14ac:dyDescent="0.3">
      <c r="A112162">
        <v>88310</v>
      </c>
      <c r="B112162" s="2">
        <v>44337.091999999997</v>
      </c>
      <c r="C112162" s="37">
        <v>9.2002314814814815E-2</v>
      </c>
      <c r="E112162">
        <v>250679</v>
      </c>
      <c r="F112162">
        <f t="shared" si="3505"/>
        <v>5</v>
      </c>
      <c r="G112162" s="37" t="str">
        <f t="shared" si="3506"/>
        <v>будни</v>
      </c>
    </row>
    <row r="112163" spans="1:7" x14ac:dyDescent="0.3">
      <c r="A112163">
        <v>88305</v>
      </c>
      <c r="B112163" s="2">
        <v>44337.086352750805</v>
      </c>
      <c r="C112163" s="37">
        <v>8.6354166666666662E-2</v>
      </c>
      <c r="E112163">
        <v>411922</v>
      </c>
      <c r="F112163">
        <f t="shared" si="3505"/>
        <v>5</v>
      </c>
      <c r="G112163" s="37" t="str">
        <f t="shared" si="3506"/>
        <v>будни</v>
      </c>
    </row>
    <row r="112164" spans="1:7" x14ac:dyDescent="0.3">
      <c r="A112164">
        <v>88299</v>
      </c>
      <c r="B112164" s="2">
        <v>44337.085948220061</v>
      </c>
      <c r="C112164" s="37">
        <v>8.5949074074074081E-2</v>
      </c>
      <c r="E112164">
        <v>219316</v>
      </c>
      <c r="F112164">
        <f t="shared" si="3505"/>
        <v>5</v>
      </c>
      <c r="G112164" s="37" t="str">
        <f t="shared" si="3506"/>
        <v>будни</v>
      </c>
    </row>
    <row r="112165" spans="1:7" x14ac:dyDescent="0.3">
      <c r="A112165">
        <v>88300</v>
      </c>
      <c r="B112165" s="2">
        <v>44337.085948220061</v>
      </c>
      <c r="C112165" s="37">
        <v>8.5949074074074081E-2</v>
      </c>
      <c r="E112165">
        <v>327968</v>
      </c>
      <c r="F112165">
        <f t="shared" si="3505"/>
        <v>5</v>
      </c>
      <c r="G112165" s="37" t="str">
        <f t="shared" si="3506"/>
        <v>будни</v>
      </c>
    </row>
    <row r="112166" spans="1:7" x14ac:dyDescent="0.3">
      <c r="A112166">
        <v>88294</v>
      </c>
      <c r="B112166" s="2">
        <v>44337.079071197411</v>
      </c>
      <c r="C112166" s="37">
        <v>7.9074074074074074E-2</v>
      </c>
      <c r="E112166">
        <v>455878</v>
      </c>
      <c r="F112166">
        <f t="shared" si="3505"/>
        <v>5</v>
      </c>
      <c r="G112166" s="37" t="str">
        <f t="shared" si="3506"/>
        <v>будни</v>
      </c>
    </row>
    <row r="112167" spans="1:7" x14ac:dyDescent="0.3">
      <c r="A112167">
        <v>88291</v>
      </c>
      <c r="B112167" s="2">
        <v>44337.074621359221</v>
      </c>
      <c r="C112167" s="37">
        <v>7.4618055555555562E-2</v>
      </c>
      <c r="E112167">
        <v>470762</v>
      </c>
      <c r="F112167">
        <f t="shared" si="3505"/>
        <v>5</v>
      </c>
      <c r="G112167" s="37" t="str">
        <f t="shared" si="3506"/>
        <v>будни</v>
      </c>
    </row>
    <row r="112168" spans="1:7" x14ac:dyDescent="0.3">
      <c r="A112168">
        <v>88287</v>
      </c>
      <c r="B112168" s="2">
        <v>44337.074216828478</v>
      </c>
      <c r="C112168" s="37">
        <v>7.4212962962962967E-2</v>
      </c>
      <c r="E112168">
        <v>21760</v>
      </c>
      <c r="F112168">
        <f t="shared" si="3505"/>
        <v>5</v>
      </c>
      <c r="G112168" s="37" t="str">
        <f t="shared" si="3506"/>
        <v>будни</v>
      </c>
    </row>
    <row r="112169" spans="1:7" x14ac:dyDescent="0.3">
      <c r="A112169">
        <v>88282</v>
      </c>
      <c r="B112169" s="2">
        <v>44337.066935275085</v>
      </c>
      <c r="C112169" s="37">
        <v>6.6932870370370365E-2</v>
      </c>
      <c r="E112169">
        <v>119655</v>
      </c>
      <c r="F112169">
        <f t="shared" si="3505"/>
        <v>5</v>
      </c>
      <c r="G112169" s="37" t="str">
        <f t="shared" si="3506"/>
        <v>будни</v>
      </c>
    </row>
    <row r="112170" spans="1:7" x14ac:dyDescent="0.3">
      <c r="A112170">
        <v>88277</v>
      </c>
      <c r="B112170" s="2">
        <v>44337.058844660198</v>
      </c>
      <c r="C112170" s="37">
        <v>5.8842592592592592E-2</v>
      </c>
      <c r="E112170">
        <v>21407</v>
      </c>
      <c r="F112170">
        <f t="shared" si="3505"/>
        <v>5</v>
      </c>
      <c r="G112170" s="37" t="str">
        <f t="shared" si="3506"/>
        <v>будни</v>
      </c>
    </row>
    <row r="112171" spans="1:7" x14ac:dyDescent="0.3">
      <c r="A112171">
        <v>88272</v>
      </c>
      <c r="B112171" s="2">
        <v>44337.045495145634</v>
      </c>
      <c r="C112171" s="37">
        <v>4.5497685185185183E-2</v>
      </c>
      <c r="E112171">
        <v>411922</v>
      </c>
      <c r="F112171">
        <f t="shared" si="3505"/>
        <v>5</v>
      </c>
      <c r="G112171" s="37" t="str">
        <f t="shared" si="3506"/>
        <v>будни</v>
      </c>
    </row>
    <row r="112172" spans="1:7" x14ac:dyDescent="0.3">
      <c r="A112172">
        <v>88269</v>
      </c>
      <c r="B112172" s="2">
        <v>44337.044999999998</v>
      </c>
      <c r="C112172" s="37">
        <v>4.5000000000000005E-2</v>
      </c>
      <c r="E112172">
        <v>129410</v>
      </c>
      <c r="F112172">
        <f t="shared" si="3505"/>
        <v>5</v>
      </c>
      <c r="G112172" s="37" t="str">
        <f t="shared" si="3506"/>
        <v>будни</v>
      </c>
    </row>
    <row r="112173" spans="1:7" x14ac:dyDescent="0.3">
      <c r="A112173">
        <v>88264</v>
      </c>
      <c r="B112173" s="2">
        <v>44337.043666666665</v>
      </c>
      <c r="C112173" s="37">
        <v>4.3668981481481482E-2</v>
      </c>
      <c r="E112173">
        <v>250679</v>
      </c>
      <c r="F112173">
        <f t="shared" si="3505"/>
        <v>5</v>
      </c>
      <c r="G112173" s="37" t="str">
        <f t="shared" si="3506"/>
        <v>будни</v>
      </c>
    </row>
    <row r="112174" spans="1:7" x14ac:dyDescent="0.3">
      <c r="A112174">
        <v>88259</v>
      </c>
      <c r="B112174" s="2">
        <v>44337.042333333338</v>
      </c>
      <c r="C112174" s="37">
        <v>4.2337962962962966E-2</v>
      </c>
      <c r="E112174">
        <v>398201</v>
      </c>
      <c r="F112174">
        <f t="shared" si="3505"/>
        <v>5</v>
      </c>
      <c r="G112174" s="37" t="str">
        <f t="shared" si="3506"/>
        <v>будни</v>
      </c>
    </row>
    <row r="112175" spans="1:7" x14ac:dyDescent="0.3">
      <c r="A112175">
        <v>88258</v>
      </c>
      <c r="B112175" s="2">
        <v>44337.042258899673</v>
      </c>
      <c r="C112175" s="37">
        <v>4.2256944444444444E-2</v>
      </c>
      <c r="E112175">
        <v>317329</v>
      </c>
      <c r="F112175">
        <f t="shared" si="3505"/>
        <v>5</v>
      </c>
      <c r="G112175" s="37" t="str">
        <f t="shared" si="3506"/>
        <v>будни</v>
      </c>
    </row>
    <row r="112176" spans="1:7" x14ac:dyDescent="0.3">
      <c r="A112176">
        <v>88256</v>
      </c>
      <c r="B112176" s="2">
        <v>44337.041045307444</v>
      </c>
      <c r="C112176" s="37">
        <v>4.1041666666666664E-2</v>
      </c>
      <c r="E112176">
        <v>452049</v>
      </c>
      <c r="F112176">
        <f t="shared" si="3505"/>
        <v>5</v>
      </c>
      <c r="G112176" s="37" t="str">
        <f t="shared" si="3506"/>
        <v>будни</v>
      </c>
    </row>
    <row r="112177" spans="1:7" x14ac:dyDescent="0.3">
      <c r="A112177">
        <v>88254</v>
      </c>
      <c r="B112177" s="2">
        <v>44337.0406407767</v>
      </c>
      <c r="C112177" s="37">
        <v>4.0636574074074075E-2</v>
      </c>
      <c r="E112177">
        <v>351192</v>
      </c>
      <c r="F112177">
        <f t="shared" si="3505"/>
        <v>5</v>
      </c>
      <c r="G112177" s="37" t="str">
        <f t="shared" si="3506"/>
        <v>будни</v>
      </c>
    </row>
    <row r="112178" spans="1:7" x14ac:dyDescent="0.3">
      <c r="A112178">
        <v>88252</v>
      </c>
      <c r="B112178" s="2">
        <v>44337.039831715207</v>
      </c>
      <c r="C112178" s="37">
        <v>3.982638888888889E-2</v>
      </c>
      <c r="E112178">
        <v>116857</v>
      </c>
      <c r="F112178">
        <f t="shared" si="3505"/>
        <v>5</v>
      </c>
      <c r="G112178" s="37" t="str">
        <f t="shared" si="3506"/>
        <v>будни</v>
      </c>
    </row>
    <row r="112179" spans="1:7" x14ac:dyDescent="0.3">
      <c r="A112179">
        <v>88249</v>
      </c>
      <c r="B112179" s="2">
        <v>44337.032954692557</v>
      </c>
      <c r="C112179" s="37">
        <v>3.2951388888888891E-2</v>
      </c>
      <c r="E112179">
        <v>86587</v>
      </c>
      <c r="F112179">
        <f t="shared" si="3505"/>
        <v>5</v>
      </c>
      <c r="G112179" s="37" t="str">
        <f t="shared" si="3506"/>
        <v>будни</v>
      </c>
    </row>
    <row r="112180" spans="1:7" x14ac:dyDescent="0.3">
      <c r="A112180">
        <v>88248</v>
      </c>
      <c r="B112180" s="2">
        <v>44337.02931391586</v>
      </c>
      <c r="C112180" s="37">
        <v>2.9317129629629634E-2</v>
      </c>
      <c r="E112180">
        <v>351192</v>
      </c>
      <c r="F112180">
        <f t="shared" si="3505"/>
        <v>5</v>
      </c>
      <c r="G112180" s="37" t="str">
        <f t="shared" si="3506"/>
        <v>будни</v>
      </c>
    </row>
    <row r="112181" spans="1:7" x14ac:dyDescent="0.3">
      <c r="A112181">
        <v>88245</v>
      </c>
      <c r="B112181" s="2">
        <v>44337.028333333335</v>
      </c>
      <c r="C112181" s="37">
        <v>2.8333333333333332E-2</v>
      </c>
      <c r="E112181">
        <v>96007</v>
      </c>
      <c r="F112181">
        <f t="shared" si="3505"/>
        <v>5</v>
      </c>
      <c r="G112181" s="37" t="str">
        <f t="shared" si="3506"/>
        <v>будни</v>
      </c>
    </row>
    <row r="112182" spans="1:7" x14ac:dyDescent="0.3">
      <c r="A112182">
        <v>88244</v>
      </c>
      <c r="B112182" s="2">
        <v>44337.026333333335</v>
      </c>
      <c r="C112182" s="37">
        <v>2.6331018518518517E-2</v>
      </c>
      <c r="E112182">
        <v>122902</v>
      </c>
      <c r="F112182">
        <f t="shared" si="3505"/>
        <v>5</v>
      </c>
      <c r="G112182" s="37" t="str">
        <f t="shared" si="3506"/>
        <v>будни</v>
      </c>
    </row>
    <row r="112183" spans="1:7" x14ac:dyDescent="0.3">
      <c r="A112183">
        <v>88239</v>
      </c>
      <c r="B112183" s="2">
        <v>44337.02486407767</v>
      </c>
      <c r="C112183" s="37">
        <v>2.4861111111111108E-2</v>
      </c>
      <c r="E112183">
        <v>316541</v>
      </c>
      <c r="F112183">
        <f t="shared" si="3505"/>
        <v>5</v>
      </c>
      <c r="G112183" s="37" t="str">
        <f t="shared" si="3506"/>
        <v>будни</v>
      </c>
    </row>
    <row r="112184" spans="1:7" x14ac:dyDescent="0.3">
      <c r="A112184">
        <v>88234</v>
      </c>
      <c r="B112184" s="2">
        <v>44337.024459546927</v>
      </c>
      <c r="C112184" s="37">
        <v>2.4456018518518519E-2</v>
      </c>
      <c r="E112184">
        <v>471403</v>
      </c>
      <c r="F112184">
        <f t="shared" si="3505"/>
        <v>5</v>
      </c>
      <c r="G112184" s="37" t="str">
        <f t="shared" si="3506"/>
        <v>будни</v>
      </c>
    </row>
    <row r="112185" spans="1:7" x14ac:dyDescent="0.3">
      <c r="A112185">
        <v>88232</v>
      </c>
      <c r="B112185" s="2">
        <v>44337.023650485433</v>
      </c>
      <c r="C112185" s="37">
        <v>2.3645833333333335E-2</v>
      </c>
      <c r="E112185">
        <v>142606</v>
      </c>
      <c r="F112185">
        <f t="shared" si="3505"/>
        <v>5</v>
      </c>
      <c r="G112185" s="37" t="str">
        <f t="shared" si="3506"/>
        <v>будни</v>
      </c>
    </row>
    <row r="112186" spans="1:7" x14ac:dyDescent="0.3">
      <c r="A112186">
        <v>88228</v>
      </c>
      <c r="B112186" s="2">
        <v>44337.022333333334</v>
      </c>
      <c r="C112186" s="37">
        <v>2.2337962962962962E-2</v>
      </c>
      <c r="E112186">
        <v>325852</v>
      </c>
      <c r="F112186">
        <f t="shared" si="3505"/>
        <v>5</v>
      </c>
      <c r="G112186" s="37" t="str">
        <f t="shared" si="3506"/>
        <v>будни</v>
      </c>
    </row>
    <row r="112187" spans="1:7" x14ac:dyDescent="0.3">
      <c r="A112187">
        <v>88226</v>
      </c>
      <c r="B112187" s="2">
        <v>44337.020009708744</v>
      </c>
      <c r="C112187" s="37">
        <v>2.0011574074074074E-2</v>
      </c>
      <c r="E112187">
        <v>154256</v>
      </c>
      <c r="F112187">
        <f t="shared" si="3505"/>
        <v>5</v>
      </c>
      <c r="G112187" s="37" t="str">
        <f t="shared" si="3506"/>
        <v>будни</v>
      </c>
    </row>
    <row r="112188" spans="1:7" x14ac:dyDescent="0.3">
      <c r="A112188">
        <v>88221</v>
      </c>
      <c r="B112188" s="2">
        <v>44337.019605177993</v>
      </c>
      <c r="C112188" s="37">
        <v>1.9606481481481482E-2</v>
      </c>
      <c r="E112188">
        <v>323760</v>
      </c>
      <c r="F112188">
        <f t="shared" si="3505"/>
        <v>5</v>
      </c>
      <c r="G112188" s="37" t="str">
        <f t="shared" si="3506"/>
        <v>будни</v>
      </c>
    </row>
    <row r="112189" spans="1:7" x14ac:dyDescent="0.3">
      <c r="A112189">
        <v>88217</v>
      </c>
      <c r="B112189" s="2">
        <v>44337.018391585763</v>
      </c>
      <c r="C112189" s="37">
        <v>1.8391203703703705E-2</v>
      </c>
      <c r="E112189">
        <v>347367</v>
      </c>
      <c r="F112189">
        <f t="shared" si="3505"/>
        <v>5</v>
      </c>
      <c r="G112189" s="37" t="str">
        <f t="shared" si="3506"/>
        <v>будни</v>
      </c>
    </row>
    <row r="112190" spans="1:7" x14ac:dyDescent="0.3">
      <c r="A112190">
        <v>88218</v>
      </c>
      <c r="B112190" s="2">
        <v>44337.018391585763</v>
      </c>
      <c r="C112190" s="37">
        <v>1.8391203703703705E-2</v>
      </c>
      <c r="E112190">
        <v>422512</v>
      </c>
      <c r="F112190">
        <f t="shared" si="3505"/>
        <v>5</v>
      </c>
      <c r="G112190" s="37" t="str">
        <f t="shared" si="3506"/>
        <v>будни</v>
      </c>
    </row>
    <row r="112191" spans="1:7" x14ac:dyDescent="0.3">
      <c r="A112191">
        <v>88214</v>
      </c>
      <c r="B112191" s="2">
        <v>44337.018333333333</v>
      </c>
      <c r="C112191" s="37">
        <v>1.8333333333333333E-2</v>
      </c>
      <c r="E112191">
        <v>304128</v>
      </c>
      <c r="F112191">
        <f t="shared" si="3505"/>
        <v>5</v>
      </c>
      <c r="G112191" s="37" t="str">
        <f t="shared" si="3506"/>
        <v>будни</v>
      </c>
    </row>
    <row r="112192" spans="1:7" x14ac:dyDescent="0.3">
      <c r="A112192">
        <v>88209</v>
      </c>
      <c r="B112192" s="2">
        <v>44337.017987055013</v>
      </c>
      <c r="C112192" s="37">
        <v>1.7986111111111109E-2</v>
      </c>
      <c r="E112192">
        <v>179296</v>
      </c>
      <c r="F112192">
        <f t="shared" si="3505"/>
        <v>5</v>
      </c>
      <c r="G112192" s="37" t="str">
        <f t="shared" si="3506"/>
        <v>будни</v>
      </c>
    </row>
    <row r="112193" spans="1:7" x14ac:dyDescent="0.3">
      <c r="A112193">
        <v>88211</v>
      </c>
      <c r="B112193" s="2">
        <v>44337.017987055013</v>
      </c>
      <c r="C112193" s="37">
        <v>1.7986111111111109E-2</v>
      </c>
      <c r="E112193">
        <v>154256</v>
      </c>
      <c r="F112193">
        <f t="shared" si="3505"/>
        <v>5</v>
      </c>
      <c r="G112193" s="37" t="str">
        <f t="shared" si="3506"/>
        <v>будни</v>
      </c>
    </row>
    <row r="112194" spans="1:7" x14ac:dyDescent="0.3">
      <c r="A112194">
        <v>88204</v>
      </c>
      <c r="B112194" s="2">
        <v>44337.017177993526</v>
      </c>
      <c r="C112194" s="37">
        <v>1.7175925925925924E-2</v>
      </c>
      <c r="E112194">
        <v>239248</v>
      </c>
      <c r="F112194">
        <f t="shared" si="3505"/>
        <v>5</v>
      </c>
      <c r="G112194" s="37" t="str">
        <f t="shared" si="3506"/>
        <v>будни</v>
      </c>
    </row>
    <row r="112195" spans="1:7" x14ac:dyDescent="0.3">
      <c r="A112195">
        <v>88201</v>
      </c>
      <c r="B112195" s="2">
        <v>44337.016773462783</v>
      </c>
      <c r="C112195" s="37">
        <v>1.6770833333333332E-2</v>
      </c>
      <c r="E112195">
        <v>43842</v>
      </c>
      <c r="F112195">
        <f t="shared" ref="F112195:F112258" si="3507">WEEKDAY(B112195,2)</f>
        <v>5</v>
      </c>
      <c r="G112195" s="37" t="str">
        <f t="shared" si="3506"/>
        <v>будни</v>
      </c>
    </row>
    <row r="112196" spans="1:7" x14ac:dyDescent="0.3">
      <c r="A112196">
        <v>88202</v>
      </c>
      <c r="B112196" s="2">
        <v>44337.016773462783</v>
      </c>
      <c r="C112196" s="37">
        <v>1.6770833333333332E-2</v>
      </c>
      <c r="E112196">
        <v>411922</v>
      </c>
      <c r="F112196">
        <f t="shared" si="3507"/>
        <v>5</v>
      </c>
      <c r="G112196" s="37" t="str">
        <f t="shared" si="3506"/>
        <v>будни</v>
      </c>
    </row>
    <row r="112197" spans="1:7" x14ac:dyDescent="0.3">
      <c r="A112197">
        <v>88197</v>
      </c>
      <c r="B112197" s="2">
        <v>44337.01515533981</v>
      </c>
      <c r="C112197" s="37">
        <v>1.5150462962962963E-2</v>
      </c>
      <c r="E112197">
        <v>230507</v>
      </c>
      <c r="F112197">
        <f t="shared" si="3507"/>
        <v>5</v>
      </c>
      <c r="G112197" s="37" t="str">
        <f t="shared" si="3506"/>
        <v>будни</v>
      </c>
    </row>
    <row r="112198" spans="1:7" x14ac:dyDescent="0.3">
      <c r="A112198">
        <v>88196</v>
      </c>
      <c r="B112198" s="2">
        <v>44337.014750809067</v>
      </c>
      <c r="C112198" s="37">
        <v>1.4745370370370372E-2</v>
      </c>
      <c r="E112198">
        <v>440825</v>
      </c>
      <c r="F112198">
        <f t="shared" si="3507"/>
        <v>5</v>
      </c>
      <c r="G112198" s="37" t="str">
        <f t="shared" si="3506"/>
        <v>будни</v>
      </c>
    </row>
    <row r="112199" spans="1:7" x14ac:dyDescent="0.3">
      <c r="A112199">
        <v>88193</v>
      </c>
      <c r="B112199" s="2">
        <v>44337.01353721683</v>
      </c>
      <c r="C112199" s="37">
        <v>1.3541666666666667E-2</v>
      </c>
      <c r="E112199">
        <v>118549</v>
      </c>
      <c r="F112199">
        <f t="shared" si="3507"/>
        <v>5</v>
      </c>
      <c r="G112199" s="37" t="str">
        <f t="shared" si="3506"/>
        <v>будни</v>
      </c>
    </row>
    <row r="112200" spans="1:7" x14ac:dyDescent="0.3">
      <c r="A112200">
        <v>88191</v>
      </c>
      <c r="B112200" s="2">
        <v>44337.013537216822</v>
      </c>
      <c r="C112200" s="37">
        <v>1.3541666666666667E-2</v>
      </c>
      <c r="E112200">
        <v>443594</v>
      </c>
      <c r="F112200">
        <f t="shared" si="3507"/>
        <v>5</v>
      </c>
      <c r="G112200" s="37" t="str">
        <f t="shared" si="3506"/>
        <v>будни</v>
      </c>
    </row>
    <row r="112201" spans="1:7" x14ac:dyDescent="0.3">
      <c r="A112201">
        <v>88186</v>
      </c>
      <c r="B112201" s="2">
        <v>44337.009896440126</v>
      </c>
      <c r="C112201" s="37">
        <v>9.8958333333333329E-3</v>
      </c>
      <c r="E112201">
        <v>165114</v>
      </c>
      <c r="F112201">
        <f t="shared" si="3507"/>
        <v>5</v>
      </c>
      <c r="G112201" s="37" t="str">
        <f t="shared" si="3506"/>
        <v>будни</v>
      </c>
    </row>
    <row r="112202" spans="1:7" x14ac:dyDescent="0.3">
      <c r="A112202">
        <v>88184</v>
      </c>
      <c r="B112202" s="2">
        <v>44337.009087378639</v>
      </c>
      <c r="C112202" s="37">
        <v>9.0856481481481483E-3</v>
      </c>
      <c r="E112202">
        <v>381626</v>
      </c>
      <c r="F112202">
        <f t="shared" si="3507"/>
        <v>5</v>
      </c>
      <c r="G112202" s="37" t="str">
        <f t="shared" si="3506"/>
        <v>будни</v>
      </c>
    </row>
    <row r="112203" spans="1:7" x14ac:dyDescent="0.3">
      <c r="A112203">
        <v>88177</v>
      </c>
      <c r="B112203" s="2">
        <v>44337.008682847896</v>
      </c>
      <c r="C112203" s="37">
        <v>8.6805555555555559E-3</v>
      </c>
      <c r="E112203">
        <v>412293</v>
      </c>
      <c r="F112203">
        <f t="shared" si="3507"/>
        <v>5</v>
      </c>
      <c r="G112203" s="37" t="str">
        <f t="shared" ref="G112203:G112266" si="3508">IF(F112203&gt;=6,"выходные","будни")</f>
        <v>будни</v>
      </c>
    </row>
    <row r="112204" spans="1:7" x14ac:dyDescent="0.3">
      <c r="A112204">
        <v>88182</v>
      </c>
      <c r="B112204" s="2">
        <v>44337.008682847896</v>
      </c>
      <c r="C112204" s="37">
        <v>8.6805555555555559E-3</v>
      </c>
      <c r="E112204">
        <v>204394</v>
      </c>
      <c r="F112204">
        <f t="shared" si="3507"/>
        <v>5</v>
      </c>
      <c r="G112204" s="37" t="str">
        <f t="shared" si="3508"/>
        <v>будни</v>
      </c>
    </row>
    <row r="112205" spans="1:7" x14ac:dyDescent="0.3">
      <c r="A112205">
        <v>88174</v>
      </c>
      <c r="B112205" s="2">
        <v>44337.008278317153</v>
      </c>
      <c r="C112205" s="37">
        <v>8.2754629629629619E-3</v>
      </c>
      <c r="E112205">
        <v>68991</v>
      </c>
      <c r="F112205">
        <f t="shared" si="3507"/>
        <v>5</v>
      </c>
      <c r="G112205" s="37" t="str">
        <f t="shared" si="3508"/>
        <v>будни</v>
      </c>
    </row>
    <row r="112206" spans="1:7" x14ac:dyDescent="0.3">
      <c r="A112206">
        <v>88163</v>
      </c>
      <c r="B112206" s="2">
        <v>44337.007064724923</v>
      </c>
      <c r="C112206" s="37">
        <v>7.0601851851851841E-3</v>
      </c>
      <c r="E112206">
        <v>230507</v>
      </c>
      <c r="F112206">
        <f t="shared" si="3507"/>
        <v>5</v>
      </c>
      <c r="G112206" s="37" t="str">
        <f t="shared" si="3508"/>
        <v>будни</v>
      </c>
    </row>
    <row r="112207" spans="1:7" x14ac:dyDescent="0.3">
      <c r="A112207">
        <v>88168</v>
      </c>
      <c r="B112207" s="2">
        <v>44337.007064724923</v>
      </c>
      <c r="C112207" s="37">
        <v>7.0601851851851841E-3</v>
      </c>
      <c r="E112207">
        <v>118549</v>
      </c>
      <c r="F112207">
        <f t="shared" si="3507"/>
        <v>5</v>
      </c>
      <c r="G112207" s="37" t="str">
        <f t="shared" si="3508"/>
        <v>будни</v>
      </c>
    </row>
    <row r="112208" spans="1:7" x14ac:dyDescent="0.3">
      <c r="A112208">
        <v>88169</v>
      </c>
      <c r="B112208" s="2">
        <v>44337.007064724923</v>
      </c>
      <c r="C112208" s="37">
        <v>7.0601851851851841E-3</v>
      </c>
      <c r="E112208">
        <v>308317</v>
      </c>
      <c r="F112208">
        <f t="shared" si="3507"/>
        <v>5</v>
      </c>
      <c r="G112208" s="37" t="str">
        <f t="shared" si="3508"/>
        <v>будни</v>
      </c>
    </row>
    <row r="112209" spans="1:7" x14ac:dyDescent="0.3">
      <c r="A112209">
        <v>88159</v>
      </c>
      <c r="B112209" s="2">
        <v>44337.006660194173</v>
      </c>
      <c r="C112209" s="37">
        <v>6.6550925925925935E-3</v>
      </c>
      <c r="E112209">
        <v>417458</v>
      </c>
      <c r="F112209">
        <f t="shared" si="3507"/>
        <v>5</v>
      </c>
      <c r="G112209" s="37" t="str">
        <f t="shared" si="3508"/>
        <v>будни</v>
      </c>
    </row>
    <row r="112210" spans="1:7" x14ac:dyDescent="0.3">
      <c r="A112210">
        <v>88154</v>
      </c>
      <c r="B112210" s="2">
        <v>44337.005042071192</v>
      </c>
      <c r="C112210" s="37">
        <v>5.0462962962962961E-3</v>
      </c>
      <c r="E112210">
        <v>411922</v>
      </c>
      <c r="F112210">
        <f t="shared" si="3507"/>
        <v>5</v>
      </c>
      <c r="G112210" s="37" t="str">
        <f t="shared" si="3508"/>
        <v>будни</v>
      </c>
    </row>
    <row r="112211" spans="1:7" x14ac:dyDescent="0.3">
      <c r="A112211">
        <v>88150</v>
      </c>
      <c r="B112211" s="2">
        <v>44337.003828478963</v>
      </c>
      <c r="C112211" s="37">
        <v>3.8310185185185183E-3</v>
      </c>
      <c r="E112211">
        <v>22305</v>
      </c>
      <c r="F112211">
        <f t="shared" si="3507"/>
        <v>5</v>
      </c>
      <c r="G112211" s="37" t="str">
        <f t="shared" si="3508"/>
        <v>будни</v>
      </c>
    </row>
    <row r="112212" spans="1:7" x14ac:dyDescent="0.3">
      <c r="A112212">
        <v>88148</v>
      </c>
      <c r="B112212" s="2">
        <v>44337.002999999997</v>
      </c>
      <c r="C112212" s="37">
        <v>2.9976851851851848E-3</v>
      </c>
      <c r="E112212">
        <v>370972</v>
      </c>
      <c r="F112212">
        <f t="shared" si="3507"/>
        <v>5</v>
      </c>
      <c r="G112212" s="37" t="str">
        <f t="shared" si="3508"/>
        <v>будни</v>
      </c>
    </row>
    <row r="112213" spans="1:7" x14ac:dyDescent="0.3">
      <c r="A112213">
        <v>88143</v>
      </c>
      <c r="B112213" s="2">
        <v>44337.001805825246</v>
      </c>
      <c r="C112213" s="37">
        <v>1.8055555555555557E-3</v>
      </c>
      <c r="E112213">
        <v>4199</v>
      </c>
      <c r="F112213">
        <f t="shared" si="3507"/>
        <v>5</v>
      </c>
      <c r="G112213" s="37" t="str">
        <f t="shared" si="3508"/>
        <v>будни</v>
      </c>
    </row>
    <row r="112214" spans="1:7" x14ac:dyDescent="0.3">
      <c r="A112214">
        <v>88147</v>
      </c>
      <c r="B112214" s="2">
        <v>44337.001805825246</v>
      </c>
      <c r="C112214" s="37">
        <v>1.8055555555555557E-3</v>
      </c>
      <c r="E112214">
        <v>42035</v>
      </c>
      <c r="F112214">
        <f t="shared" si="3507"/>
        <v>5</v>
      </c>
      <c r="G112214" s="37" t="str">
        <f t="shared" si="3508"/>
        <v>будни</v>
      </c>
    </row>
    <row r="112215" spans="1:7" x14ac:dyDescent="0.3">
      <c r="A112215">
        <v>88142</v>
      </c>
      <c r="B112215" s="2">
        <v>44337.000592233009</v>
      </c>
      <c r="C112215" s="37">
        <v>5.9027777777777778E-4</v>
      </c>
      <c r="E112215">
        <v>180939</v>
      </c>
      <c r="F112215">
        <f t="shared" si="3507"/>
        <v>5</v>
      </c>
      <c r="G112215" s="37" t="str">
        <f t="shared" si="3508"/>
        <v>будни</v>
      </c>
    </row>
    <row r="112216" spans="1:7" x14ac:dyDescent="0.3">
      <c r="A112216">
        <v>88138</v>
      </c>
      <c r="B112216" s="2">
        <v>44337.000187702266</v>
      </c>
      <c r="C112216" s="37">
        <v>1.8518518518518518E-4</v>
      </c>
      <c r="E112216">
        <v>351192</v>
      </c>
      <c r="F112216">
        <f t="shared" si="3507"/>
        <v>5</v>
      </c>
      <c r="G112216" s="37" t="str">
        <f t="shared" si="3508"/>
        <v>будни</v>
      </c>
    </row>
    <row r="112217" spans="1:7" x14ac:dyDescent="0.3">
      <c r="A112217">
        <v>88134</v>
      </c>
      <c r="B112217" s="2">
        <v>44336.995737864083</v>
      </c>
      <c r="C112217" s="37">
        <v>0.9957407407407407</v>
      </c>
      <c r="E112217">
        <v>158978</v>
      </c>
      <c r="F112217">
        <f t="shared" si="3507"/>
        <v>4</v>
      </c>
      <c r="G112217" s="37" t="str">
        <f t="shared" si="3508"/>
        <v>будни</v>
      </c>
    </row>
    <row r="112218" spans="1:7" x14ac:dyDescent="0.3">
      <c r="A112218">
        <v>88131</v>
      </c>
      <c r="B112218" s="2">
        <v>44336.993999999999</v>
      </c>
      <c r="C112218" s="37">
        <v>0.99400462962962965</v>
      </c>
      <c r="E112218">
        <v>273920</v>
      </c>
      <c r="F112218">
        <f t="shared" si="3507"/>
        <v>4</v>
      </c>
      <c r="G112218" s="37" t="str">
        <f t="shared" si="3508"/>
        <v>будни</v>
      </c>
    </row>
    <row r="112219" spans="1:7" x14ac:dyDescent="0.3">
      <c r="A112219">
        <v>88127</v>
      </c>
      <c r="B112219" s="2">
        <v>44336.990478964399</v>
      </c>
      <c r="C112219" s="37">
        <v>0.99047453703703703</v>
      </c>
      <c r="E112219">
        <v>118549</v>
      </c>
      <c r="F112219">
        <f t="shared" si="3507"/>
        <v>4</v>
      </c>
      <c r="G112219" s="37" t="str">
        <f t="shared" si="3508"/>
        <v>будни</v>
      </c>
    </row>
    <row r="112220" spans="1:7" x14ac:dyDescent="0.3">
      <c r="A112220">
        <v>88126</v>
      </c>
      <c r="B112220" s="2">
        <v>44336.989265372169</v>
      </c>
      <c r="C112220" s="37">
        <v>0.98927083333333332</v>
      </c>
      <c r="E112220">
        <v>304267</v>
      </c>
      <c r="F112220">
        <f t="shared" si="3507"/>
        <v>4</v>
      </c>
      <c r="G112220" s="37" t="str">
        <f t="shared" si="3508"/>
        <v>будни</v>
      </c>
    </row>
    <row r="112221" spans="1:7" x14ac:dyDescent="0.3">
      <c r="A112221">
        <v>88125</v>
      </c>
      <c r="B112221" s="2">
        <v>44336.988666666664</v>
      </c>
      <c r="C112221" s="37">
        <v>0.98866898148148152</v>
      </c>
      <c r="E112221">
        <v>476808</v>
      </c>
      <c r="F112221">
        <f t="shared" si="3507"/>
        <v>4</v>
      </c>
      <c r="G112221" s="37" t="str">
        <f t="shared" si="3508"/>
        <v>будни</v>
      </c>
    </row>
    <row r="112222" spans="1:7" x14ac:dyDescent="0.3">
      <c r="A112222">
        <v>88122</v>
      </c>
      <c r="B112222" s="2">
        <v>44336.987647249196</v>
      </c>
      <c r="C112222" s="37">
        <v>0.98765046296296299</v>
      </c>
      <c r="E112222">
        <v>129210</v>
      </c>
      <c r="F112222">
        <f t="shared" si="3507"/>
        <v>4</v>
      </c>
      <c r="G112222" s="37" t="str">
        <f t="shared" si="3508"/>
        <v>будни</v>
      </c>
    </row>
    <row r="112223" spans="1:7" x14ac:dyDescent="0.3">
      <c r="A112223">
        <v>88118</v>
      </c>
      <c r="B112223" s="2">
        <v>44336.983999999997</v>
      </c>
      <c r="C112223" s="37">
        <v>0.98400462962962953</v>
      </c>
      <c r="E112223">
        <v>208723</v>
      </c>
      <c r="F112223">
        <f t="shared" si="3507"/>
        <v>4</v>
      </c>
      <c r="G112223" s="37" t="str">
        <f t="shared" si="3508"/>
        <v>будни</v>
      </c>
    </row>
    <row r="112224" spans="1:7" x14ac:dyDescent="0.3">
      <c r="A112224">
        <v>88113</v>
      </c>
      <c r="B112224" s="2">
        <v>44336.982792880262</v>
      </c>
      <c r="C112224" s="37">
        <v>0.9827893518518519</v>
      </c>
      <c r="E112224">
        <v>250679</v>
      </c>
      <c r="F112224">
        <f t="shared" si="3507"/>
        <v>4</v>
      </c>
      <c r="G112224" s="37" t="str">
        <f t="shared" si="3508"/>
        <v>будни</v>
      </c>
    </row>
    <row r="112225" spans="1:7" x14ac:dyDescent="0.3">
      <c r="A112225">
        <v>88114</v>
      </c>
      <c r="B112225" s="2">
        <v>44336.982792880262</v>
      </c>
      <c r="C112225" s="37">
        <v>0.9827893518518519</v>
      </c>
      <c r="E112225">
        <v>133619</v>
      </c>
      <c r="F112225">
        <f t="shared" si="3507"/>
        <v>4</v>
      </c>
      <c r="G112225" s="37" t="str">
        <f t="shared" si="3508"/>
        <v>будни</v>
      </c>
    </row>
    <row r="112226" spans="1:7" x14ac:dyDescent="0.3">
      <c r="A112226">
        <v>88109</v>
      </c>
      <c r="B112226" s="2">
        <v>44336.981579288025</v>
      </c>
      <c r="C112226" s="37">
        <v>0.98157407407407404</v>
      </c>
      <c r="E112226">
        <v>411922</v>
      </c>
      <c r="F112226">
        <f t="shared" si="3507"/>
        <v>4</v>
      </c>
      <c r="G112226" s="37" t="str">
        <f t="shared" si="3508"/>
        <v>будни</v>
      </c>
    </row>
    <row r="112227" spans="1:7" x14ac:dyDescent="0.3">
      <c r="A112227">
        <v>88107</v>
      </c>
      <c r="B112227" s="2">
        <v>44336.981333333337</v>
      </c>
      <c r="C112227" s="37">
        <v>0.98133101851851856</v>
      </c>
      <c r="E112227">
        <v>42035</v>
      </c>
      <c r="F112227">
        <f t="shared" si="3507"/>
        <v>4</v>
      </c>
      <c r="G112227" s="37" t="str">
        <f t="shared" si="3508"/>
        <v>будни</v>
      </c>
    </row>
    <row r="112228" spans="1:7" x14ac:dyDescent="0.3">
      <c r="A112228">
        <v>88101</v>
      </c>
      <c r="B112228" s="2">
        <v>44336.979556634309</v>
      </c>
      <c r="C112228" s="37">
        <v>0.97956018518518517</v>
      </c>
      <c r="E112228">
        <v>264283</v>
      </c>
      <c r="F112228">
        <f t="shared" si="3507"/>
        <v>4</v>
      </c>
      <c r="G112228" s="37" t="str">
        <f t="shared" si="3508"/>
        <v>будни</v>
      </c>
    </row>
    <row r="112229" spans="1:7" x14ac:dyDescent="0.3">
      <c r="A112229">
        <v>88102</v>
      </c>
      <c r="B112229" s="2">
        <v>44336.979556634309</v>
      </c>
      <c r="C112229" s="37">
        <v>0.97956018518518517</v>
      </c>
      <c r="E112229">
        <v>158978</v>
      </c>
      <c r="F112229">
        <f t="shared" si="3507"/>
        <v>4</v>
      </c>
      <c r="G112229" s="37" t="str">
        <f t="shared" si="3508"/>
        <v>будни</v>
      </c>
    </row>
    <row r="112230" spans="1:7" x14ac:dyDescent="0.3">
      <c r="A112230">
        <v>88099</v>
      </c>
      <c r="B112230" s="2">
        <v>44336.977533980586</v>
      </c>
      <c r="C112230" s="37">
        <v>0.97753472222222226</v>
      </c>
      <c r="E112230">
        <v>263907</v>
      </c>
      <c r="F112230">
        <f t="shared" si="3507"/>
        <v>4</v>
      </c>
      <c r="G112230" s="37" t="str">
        <f t="shared" si="3508"/>
        <v>будни</v>
      </c>
    </row>
    <row r="112231" spans="1:7" x14ac:dyDescent="0.3">
      <c r="A112231">
        <v>88097</v>
      </c>
      <c r="B112231" s="2">
        <v>44336.973084142395</v>
      </c>
      <c r="C112231" s="37">
        <v>0.97307870370370375</v>
      </c>
      <c r="E112231">
        <v>411922</v>
      </c>
      <c r="F112231">
        <f t="shared" si="3507"/>
        <v>4</v>
      </c>
      <c r="G112231" s="37" t="str">
        <f t="shared" si="3508"/>
        <v>будни</v>
      </c>
    </row>
    <row r="112232" spans="1:7" x14ac:dyDescent="0.3">
      <c r="A112232">
        <v>88095</v>
      </c>
      <c r="B112232" s="2">
        <v>44336.971466019422</v>
      </c>
      <c r="C112232" s="37">
        <v>0.97146990740740735</v>
      </c>
      <c r="E112232">
        <v>230507</v>
      </c>
      <c r="F112232">
        <f t="shared" si="3507"/>
        <v>4</v>
      </c>
      <c r="G112232" s="37" t="str">
        <f t="shared" si="3508"/>
        <v>будни</v>
      </c>
    </row>
    <row r="112233" spans="1:7" x14ac:dyDescent="0.3">
      <c r="A112233">
        <v>88089</v>
      </c>
      <c r="B112233" s="2">
        <v>44336.969443365699</v>
      </c>
      <c r="C112233" s="37">
        <v>0.96944444444444444</v>
      </c>
      <c r="E112233">
        <v>104958</v>
      </c>
      <c r="F112233">
        <f t="shared" si="3507"/>
        <v>4</v>
      </c>
      <c r="G112233" s="37" t="str">
        <f t="shared" si="3508"/>
        <v>будни</v>
      </c>
    </row>
    <row r="112234" spans="1:7" x14ac:dyDescent="0.3">
      <c r="A112234">
        <v>88091</v>
      </c>
      <c r="B112234" s="2">
        <v>44336.969443365699</v>
      </c>
      <c r="C112234" s="37">
        <v>0.96944444444444444</v>
      </c>
      <c r="E112234">
        <v>111368</v>
      </c>
      <c r="F112234">
        <f t="shared" si="3507"/>
        <v>4</v>
      </c>
      <c r="G112234" s="37" t="str">
        <f t="shared" si="3508"/>
        <v>будни</v>
      </c>
    </row>
    <row r="112235" spans="1:7" x14ac:dyDescent="0.3">
      <c r="A112235">
        <v>88088</v>
      </c>
      <c r="B112235" s="2">
        <v>44336.968000000001</v>
      </c>
      <c r="C112235" s="37">
        <v>0.96799768518518514</v>
      </c>
      <c r="E112235">
        <v>89186</v>
      </c>
      <c r="F112235">
        <f t="shared" si="3507"/>
        <v>4</v>
      </c>
      <c r="G112235" s="37" t="str">
        <f t="shared" si="3508"/>
        <v>будни</v>
      </c>
    </row>
    <row r="112236" spans="1:7" x14ac:dyDescent="0.3">
      <c r="A112236">
        <v>88087</v>
      </c>
      <c r="B112236" s="2">
        <v>44336.967016181225</v>
      </c>
      <c r="C112236" s="37">
        <v>0.96701388888888884</v>
      </c>
      <c r="E112236">
        <v>215663</v>
      </c>
      <c r="F112236">
        <f t="shared" si="3507"/>
        <v>4</v>
      </c>
      <c r="G112236" s="37" t="str">
        <f t="shared" si="3508"/>
        <v>будни</v>
      </c>
    </row>
    <row r="112237" spans="1:7" x14ac:dyDescent="0.3">
      <c r="A112237">
        <v>88086</v>
      </c>
      <c r="B112237" s="2">
        <v>44336.966611650489</v>
      </c>
      <c r="C112237" s="37">
        <v>0.96660879629629637</v>
      </c>
      <c r="E112237">
        <v>308796</v>
      </c>
      <c r="F112237">
        <f t="shared" si="3507"/>
        <v>4</v>
      </c>
      <c r="G112237" s="37" t="str">
        <f t="shared" si="3508"/>
        <v>будни</v>
      </c>
    </row>
    <row r="112238" spans="1:7" x14ac:dyDescent="0.3">
      <c r="A112238">
        <v>88081</v>
      </c>
      <c r="B112238" s="2">
        <v>44336.966207119738</v>
      </c>
      <c r="C112238" s="37">
        <v>0.96620370370370379</v>
      </c>
      <c r="E112238">
        <v>245930</v>
      </c>
      <c r="F112238">
        <f t="shared" si="3507"/>
        <v>4</v>
      </c>
      <c r="G112238" s="37" t="str">
        <f t="shared" si="3508"/>
        <v>будни</v>
      </c>
    </row>
    <row r="112239" spans="1:7" x14ac:dyDescent="0.3">
      <c r="A112239">
        <v>88077</v>
      </c>
      <c r="B112239" s="2">
        <v>44336.965398058252</v>
      </c>
      <c r="C112239" s="37">
        <v>0.96539351851851851</v>
      </c>
      <c r="E112239">
        <v>98704</v>
      </c>
      <c r="F112239">
        <f t="shared" si="3507"/>
        <v>4</v>
      </c>
      <c r="G112239" s="37" t="str">
        <f t="shared" si="3508"/>
        <v>будни</v>
      </c>
    </row>
    <row r="112240" spans="1:7" x14ac:dyDescent="0.3">
      <c r="A112240">
        <v>88075</v>
      </c>
      <c r="B112240" s="2">
        <v>44336.964588996765</v>
      </c>
      <c r="C112240" s="37">
        <v>0.96458333333333324</v>
      </c>
      <c r="E112240">
        <v>182984</v>
      </c>
      <c r="F112240">
        <f t="shared" si="3507"/>
        <v>4</v>
      </c>
      <c r="G112240" s="37" t="str">
        <f t="shared" si="3508"/>
        <v>будни</v>
      </c>
    </row>
    <row r="112241" spans="1:7" x14ac:dyDescent="0.3">
      <c r="A112241">
        <v>88071</v>
      </c>
      <c r="B112241" s="2">
        <v>44336.963375404528</v>
      </c>
      <c r="C112241" s="37">
        <v>0.96337962962962964</v>
      </c>
      <c r="E112241">
        <v>183290</v>
      </c>
      <c r="F112241">
        <f t="shared" si="3507"/>
        <v>4</v>
      </c>
      <c r="G112241" s="37" t="str">
        <f t="shared" si="3508"/>
        <v>будни</v>
      </c>
    </row>
    <row r="112242" spans="1:7" x14ac:dyDescent="0.3">
      <c r="A112242">
        <v>88067</v>
      </c>
      <c r="B112242" s="2">
        <v>44336.962666666666</v>
      </c>
      <c r="C112242" s="37">
        <v>0.96266203703703701</v>
      </c>
      <c r="E112242">
        <v>242428</v>
      </c>
      <c r="F112242">
        <f t="shared" si="3507"/>
        <v>4</v>
      </c>
      <c r="G112242" s="37" t="str">
        <f t="shared" si="3508"/>
        <v>будни</v>
      </c>
    </row>
    <row r="112243" spans="1:7" x14ac:dyDescent="0.3">
      <c r="A112243">
        <v>88066</v>
      </c>
      <c r="B112243" s="2">
        <v>44336.962566343042</v>
      </c>
      <c r="C112243" s="37">
        <v>0.96256944444444448</v>
      </c>
      <c r="E112243">
        <v>439981</v>
      </c>
      <c r="F112243">
        <f t="shared" si="3507"/>
        <v>4</v>
      </c>
      <c r="G112243" s="37" t="str">
        <f t="shared" si="3508"/>
        <v>будни</v>
      </c>
    </row>
    <row r="112244" spans="1:7" x14ac:dyDescent="0.3">
      <c r="A112244">
        <v>88065</v>
      </c>
      <c r="B112244" s="2">
        <v>44336.961757281555</v>
      </c>
      <c r="C112244" s="37">
        <v>0.9617592592592592</v>
      </c>
      <c r="E112244">
        <v>343712</v>
      </c>
      <c r="F112244">
        <f t="shared" si="3507"/>
        <v>4</v>
      </c>
      <c r="G112244" s="37" t="str">
        <f t="shared" si="3508"/>
        <v>будни</v>
      </c>
    </row>
    <row r="112245" spans="1:7" x14ac:dyDescent="0.3">
      <c r="A112245">
        <v>88062</v>
      </c>
      <c r="B112245" s="2">
        <v>44336.961352750812</v>
      </c>
      <c r="C112245" s="37">
        <v>0.96135416666666673</v>
      </c>
      <c r="E112245">
        <v>230507</v>
      </c>
      <c r="F112245">
        <f t="shared" si="3507"/>
        <v>4</v>
      </c>
      <c r="G112245" s="37" t="str">
        <f t="shared" si="3508"/>
        <v>будни</v>
      </c>
    </row>
    <row r="112246" spans="1:7" x14ac:dyDescent="0.3">
      <c r="A112246">
        <v>88060</v>
      </c>
      <c r="B112246" s="2">
        <v>44336.959330097088</v>
      </c>
      <c r="C112246" s="37">
        <v>0.9593287037037036</v>
      </c>
      <c r="E112246">
        <v>298988</v>
      </c>
      <c r="F112246">
        <f t="shared" si="3507"/>
        <v>4</v>
      </c>
      <c r="G112246" s="37" t="str">
        <f t="shared" si="3508"/>
        <v>будни</v>
      </c>
    </row>
    <row r="112247" spans="1:7" x14ac:dyDescent="0.3">
      <c r="A112247">
        <v>88056</v>
      </c>
      <c r="B112247" s="2">
        <v>44336.958521035602</v>
      </c>
      <c r="C112247" s="37">
        <v>0.95851851851851855</v>
      </c>
      <c r="E112247">
        <v>374969</v>
      </c>
      <c r="F112247">
        <f t="shared" si="3507"/>
        <v>4</v>
      </c>
      <c r="G112247" s="37" t="str">
        <f t="shared" si="3508"/>
        <v>будни</v>
      </c>
    </row>
    <row r="112248" spans="1:7" x14ac:dyDescent="0.3">
      <c r="A112248">
        <v>88057</v>
      </c>
      <c r="B112248" s="2">
        <v>44336.958521035602</v>
      </c>
      <c r="C112248" s="37">
        <v>0.95851851851851855</v>
      </c>
      <c r="E112248">
        <v>82901</v>
      </c>
      <c r="F112248">
        <f t="shared" si="3507"/>
        <v>4</v>
      </c>
      <c r="G112248" s="37" t="str">
        <f t="shared" si="3508"/>
        <v>будни</v>
      </c>
    </row>
    <row r="112249" spans="1:7" x14ac:dyDescent="0.3">
      <c r="A112249">
        <v>88055</v>
      </c>
      <c r="B112249" s="2">
        <v>44336.958116504851</v>
      </c>
      <c r="C112249" s="37">
        <v>0.95811342592592597</v>
      </c>
      <c r="E112249">
        <v>242428</v>
      </c>
      <c r="F112249">
        <f t="shared" si="3507"/>
        <v>4</v>
      </c>
      <c r="G112249" s="37" t="str">
        <f t="shared" si="3508"/>
        <v>будни</v>
      </c>
    </row>
    <row r="112250" spans="1:7" x14ac:dyDescent="0.3">
      <c r="A112250">
        <v>88053</v>
      </c>
      <c r="B112250" s="2">
        <v>44336.955284789648</v>
      </c>
      <c r="C112250" s="37">
        <v>0.95528935185185182</v>
      </c>
      <c r="E112250">
        <v>86699</v>
      </c>
      <c r="F112250">
        <f t="shared" si="3507"/>
        <v>4</v>
      </c>
      <c r="G112250" s="37" t="str">
        <f t="shared" si="3508"/>
        <v>будни</v>
      </c>
    </row>
    <row r="112251" spans="1:7" x14ac:dyDescent="0.3">
      <c r="A112251">
        <v>88050</v>
      </c>
      <c r="B112251" s="2">
        <v>44336.953666666668</v>
      </c>
      <c r="C112251" s="37">
        <v>0.95366898148148149</v>
      </c>
      <c r="E112251">
        <v>250679</v>
      </c>
      <c r="F112251">
        <f t="shared" si="3507"/>
        <v>4</v>
      </c>
      <c r="G112251" s="37" t="str">
        <f t="shared" si="3508"/>
        <v>будни</v>
      </c>
    </row>
    <row r="112252" spans="1:7" x14ac:dyDescent="0.3">
      <c r="A112252">
        <v>88048</v>
      </c>
      <c r="B112252" s="2">
        <v>44336.952453074431</v>
      </c>
      <c r="C112252" s="37">
        <v>0.95245370370370364</v>
      </c>
      <c r="E112252">
        <v>250679</v>
      </c>
      <c r="F112252">
        <f t="shared" si="3507"/>
        <v>4</v>
      </c>
      <c r="G112252" s="37" t="str">
        <f t="shared" si="3508"/>
        <v>будни</v>
      </c>
    </row>
    <row r="112253" spans="1:7" x14ac:dyDescent="0.3">
      <c r="A112253">
        <v>88043</v>
      </c>
      <c r="B112253" s="2">
        <v>44336.952048543688</v>
      </c>
      <c r="C112253" s="37">
        <v>0.95204861111111105</v>
      </c>
      <c r="E112253">
        <v>158978</v>
      </c>
      <c r="F112253">
        <f t="shared" si="3507"/>
        <v>4</v>
      </c>
      <c r="G112253" s="37" t="str">
        <f t="shared" si="3508"/>
        <v>будни</v>
      </c>
    </row>
    <row r="112254" spans="1:7" x14ac:dyDescent="0.3">
      <c r="A112254">
        <v>88039</v>
      </c>
      <c r="B112254" s="2">
        <v>44336.945576051781</v>
      </c>
      <c r="C112254" s="37">
        <v>0.94557870370370367</v>
      </c>
      <c r="E112254">
        <v>230507</v>
      </c>
      <c r="F112254">
        <f t="shared" si="3507"/>
        <v>4</v>
      </c>
      <c r="G112254" s="37" t="str">
        <f t="shared" si="3508"/>
        <v>будни</v>
      </c>
    </row>
    <row r="112255" spans="1:7" x14ac:dyDescent="0.3">
      <c r="A112255">
        <v>88038</v>
      </c>
      <c r="B112255" s="2">
        <v>44336.945171521038</v>
      </c>
      <c r="C112255" s="37">
        <v>0.94517361111111109</v>
      </c>
      <c r="E112255">
        <v>401945</v>
      </c>
      <c r="F112255">
        <f t="shared" si="3507"/>
        <v>4</v>
      </c>
      <c r="G112255" s="37" t="str">
        <f t="shared" si="3508"/>
        <v>будни</v>
      </c>
    </row>
    <row r="112256" spans="1:7" x14ac:dyDescent="0.3">
      <c r="A112256">
        <v>88033</v>
      </c>
      <c r="B112256" s="2">
        <v>44336.943957928808</v>
      </c>
      <c r="C112256" s="37">
        <v>0.94395833333333334</v>
      </c>
      <c r="E112256">
        <v>142127</v>
      </c>
      <c r="F112256">
        <f t="shared" si="3507"/>
        <v>4</v>
      </c>
      <c r="G112256" s="37" t="str">
        <f t="shared" si="3508"/>
        <v>будни</v>
      </c>
    </row>
    <row r="112257" spans="1:7" x14ac:dyDescent="0.3">
      <c r="A112257">
        <v>88031</v>
      </c>
      <c r="B112257" s="2">
        <v>44336.942339805828</v>
      </c>
      <c r="C112257" s="37">
        <v>0.94233796296296291</v>
      </c>
      <c r="E112257">
        <v>158978</v>
      </c>
      <c r="F112257">
        <f t="shared" si="3507"/>
        <v>4</v>
      </c>
      <c r="G112257" s="37" t="str">
        <f t="shared" si="3508"/>
        <v>будни</v>
      </c>
    </row>
    <row r="112258" spans="1:7" x14ac:dyDescent="0.3">
      <c r="A112258">
        <v>88026</v>
      </c>
      <c r="B112258" s="2">
        <v>44336.941935275077</v>
      </c>
      <c r="C112258" s="37">
        <v>0.94193287037037043</v>
      </c>
      <c r="E112258">
        <v>246229</v>
      </c>
      <c r="F112258">
        <f t="shared" si="3507"/>
        <v>4</v>
      </c>
      <c r="G112258" s="37" t="str">
        <f t="shared" si="3508"/>
        <v>будни</v>
      </c>
    </row>
    <row r="112259" spans="1:7" x14ac:dyDescent="0.3">
      <c r="A112259">
        <v>88023</v>
      </c>
      <c r="B112259" s="2">
        <v>44336.941126213591</v>
      </c>
      <c r="C112259" s="37">
        <v>0.94112268518518516</v>
      </c>
      <c r="E112259">
        <v>367087</v>
      </c>
      <c r="F112259">
        <f t="shared" ref="F112259:F112322" si="3509">WEEKDAY(B112259,2)</f>
        <v>4</v>
      </c>
      <c r="G112259" s="37" t="str">
        <f t="shared" si="3508"/>
        <v>будни</v>
      </c>
    </row>
    <row r="112260" spans="1:7" x14ac:dyDescent="0.3">
      <c r="A112260">
        <v>88019</v>
      </c>
      <c r="B112260" s="2">
        <v>44336.939103559875</v>
      </c>
      <c r="C112260" s="37">
        <v>0.9391087962962964</v>
      </c>
      <c r="E112260">
        <v>131859</v>
      </c>
      <c r="F112260">
        <f t="shared" si="3509"/>
        <v>4</v>
      </c>
      <c r="G112260" s="37" t="str">
        <f t="shared" si="3508"/>
        <v>будни</v>
      </c>
    </row>
    <row r="112261" spans="1:7" x14ac:dyDescent="0.3">
      <c r="A112261">
        <v>88014</v>
      </c>
      <c r="B112261" s="2">
        <v>44336.937485436894</v>
      </c>
      <c r="C112261" s="37">
        <v>0.93748842592592585</v>
      </c>
      <c r="E112261">
        <v>143750</v>
      </c>
      <c r="F112261">
        <f t="shared" si="3509"/>
        <v>4</v>
      </c>
      <c r="G112261" s="37" t="str">
        <f t="shared" si="3508"/>
        <v>будни</v>
      </c>
    </row>
    <row r="112262" spans="1:7" x14ac:dyDescent="0.3">
      <c r="A112262">
        <v>88009</v>
      </c>
      <c r="B112262" s="2">
        <v>44336.936676375408</v>
      </c>
      <c r="C112262" s="37">
        <v>0.9366782407407408</v>
      </c>
      <c r="E112262">
        <v>250679</v>
      </c>
      <c r="F112262">
        <f t="shared" si="3509"/>
        <v>4</v>
      </c>
      <c r="G112262" s="37" t="str">
        <f t="shared" si="3508"/>
        <v>будни</v>
      </c>
    </row>
    <row r="112263" spans="1:7" x14ac:dyDescent="0.3">
      <c r="A112263">
        <v>88005</v>
      </c>
      <c r="B112263" s="2">
        <v>44336.935867313921</v>
      </c>
      <c r="C112263" s="37">
        <v>0.93586805555555552</v>
      </c>
      <c r="E112263">
        <v>407648</v>
      </c>
      <c r="F112263">
        <f t="shared" si="3509"/>
        <v>4</v>
      </c>
      <c r="G112263" s="37" t="str">
        <f t="shared" si="3508"/>
        <v>будни</v>
      </c>
    </row>
    <row r="112264" spans="1:7" x14ac:dyDescent="0.3">
      <c r="A112264">
        <v>88000</v>
      </c>
      <c r="B112264" s="2">
        <v>44336.935462783171</v>
      </c>
      <c r="C112264" s="37">
        <v>0.93546296296296294</v>
      </c>
      <c r="E112264">
        <v>413014</v>
      </c>
      <c r="F112264">
        <f t="shared" si="3509"/>
        <v>4</v>
      </c>
      <c r="G112264" s="37" t="str">
        <f t="shared" si="3508"/>
        <v>будни</v>
      </c>
    </row>
    <row r="112265" spans="1:7" x14ac:dyDescent="0.3">
      <c r="A112265">
        <v>87995</v>
      </c>
      <c r="B112265" s="2">
        <v>44336.934666666661</v>
      </c>
      <c r="C112265" s="37">
        <v>0.93466435185185182</v>
      </c>
      <c r="E112265">
        <v>411922</v>
      </c>
      <c r="F112265">
        <f t="shared" si="3509"/>
        <v>4</v>
      </c>
      <c r="G112265" s="37" t="str">
        <f t="shared" si="3508"/>
        <v>будни</v>
      </c>
    </row>
    <row r="112266" spans="1:7" x14ac:dyDescent="0.3">
      <c r="A112266">
        <v>87993</v>
      </c>
      <c r="B112266" s="2">
        <v>44336.934653721677</v>
      </c>
      <c r="C112266" s="37">
        <v>0.93465277777777767</v>
      </c>
      <c r="E112266">
        <v>145779</v>
      </c>
      <c r="F112266">
        <f t="shared" si="3509"/>
        <v>4</v>
      </c>
      <c r="G112266" s="37" t="str">
        <f t="shared" si="3508"/>
        <v>будни</v>
      </c>
    </row>
    <row r="112267" spans="1:7" x14ac:dyDescent="0.3">
      <c r="A112267">
        <v>87986</v>
      </c>
      <c r="B112267" s="2">
        <v>44336.931012944988</v>
      </c>
      <c r="C112267" s="37">
        <v>0.93101851851851858</v>
      </c>
      <c r="E112267">
        <v>283433</v>
      </c>
      <c r="F112267">
        <f t="shared" si="3509"/>
        <v>4</v>
      </c>
      <c r="G112267" s="37" t="str">
        <f t="shared" ref="G112267:G112330" si="3510">IF(F112267&gt;=6,"выходные","будни")</f>
        <v>будни</v>
      </c>
    </row>
    <row r="112268" spans="1:7" x14ac:dyDescent="0.3">
      <c r="A112268">
        <v>87989</v>
      </c>
      <c r="B112268" s="2">
        <v>44336.931012944988</v>
      </c>
      <c r="C112268" s="37">
        <v>0.93101851851851858</v>
      </c>
      <c r="E112268">
        <v>76405</v>
      </c>
      <c r="F112268">
        <f t="shared" si="3509"/>
        <v>4</v>
      </c>
      <c r="G112268" s="37" t="str">
        <f t="shared" si="3510"/>
        <v>будни</v>
      </c>
    </row>
    <row r="112269" spans="1:7" x14ac:dyDescent="0.3">
      <c r="A112269">
        <v>87980</v>
      </c>
      <c r="B112269" s="2">
        <v>44336.926158576054</v>
      </c>
      <c r="C112269" s="37">
        <v>0.92615740740740737</v>
      </c>
      <c r="E112269">
        <v>158978</v>
      </c>
      <c r="F112269">
        <f t="shared" si="3509"/>
        <v>4</v>
      </c>
      <c r="G112269" s="37" t="str">
        <f t="shared" si="3510"/>
        <v>будни</v>
      </c>
    </row>
    <row r="112270" spans="1:7" x14ac:dyDescent="0.3">
      <c r="A112270">
        <v>87982</v>
      </c>
      <c r="B112270" s="2">
        <v>44336.926158576054</v>
      </c>
      <c r="C112270" s="37">
        <v>0.92615740740740737</v>
      </c>
      <c r="E112270">
        <v>127233</v>
      </c>
      <c r="F112270">
        <f t="shared" si="3509"/>
        <v>4</v>
      </c>
      <c r="G112270" s="37" t="str">
        <f t="shared" si="3510"/>
        <v>будни</v>
      </c>
    </row>
    <row r="112271" spans="1:7" x14ac:dyDescent="0.3">
      <c r="A112271">
        <v>87978</v>
      </c>
      <c r="B112271" s="2">
        <v>44336.925754045311</v>
      </c>
      <c r="C112271" s="37">
        <v>0.92575231481481479</v>
      </c>
      <c r="E112271">
        <v>26408</v>
      </c>
      <c r="F112271">
        <f t="shared" si="3509"/>
        <v>4</v>
      </c>
      <c r="G112271" s="37" t="str">
        <f t="shared" si="3510"/>
        <v>будни</v>
      </c>
    </row>
    <row r="112272" spans="1:7" x14ac:dyDescent="0.3">
      <c r="A112272">
        <v>87976</v>
      </c>
      <c r="B112272" s="2">
        <v>44336.923731391587</v>
      </c>
      <c r="C112272" s="37">
        <v>0.92372685185185188</v>
      </c>
      <c r="E112272">
        <v>380039</v>
      </c>
      <c r="F112272">
        <f t="shared" si="3509"/>
        <v>4</v>
      </c>
      <c r="G112272" s="37" t="str">
        <f t="shared" si="3510"/>
        <v>будни</v>
      </c>
    </row>
    <row r="112273" spans="1:7" x14ac:dyDescent="0.3">
      <c r="A112273">
        <v>87968</v>
      </c>
      <c r="B112273" s="2">
        <v>44336.922922330101</v>
      </c>
      <c r="C112273" s="37">
        <v>0.92291666666666661</v>
      </c>
      <c r="E112273">
        <v>189009</v>
      </c>
      <c r="F112273">
        <f t="shared" si="3509"/>
        <v>4</v>
      </c>
      <c r="G112273" s="37" t="str">
        <f t="shared" si="3510"/>
        <v>будни</v>
      </c>
    </row>
    <row r="112274" spans="1:7" x14ac:dyDescent="0.3">
      <c r="A112274">
        <v>87971</v>
      </c>
      <c r="B112274" s="2">
        <v>44336.922922330101</v>
      </c>
      <c r="C112274" s="37">
        <v>0.92291666666666661</v>
      </c>
      <c r="E112274">
        <v>251784</v>
      </c>
      <c r="F112274">
        <f t="shared" si="3509"/>
        <v>4</v>
      </c>
      <c r="G112274" s="37" t="str">
        <f t="shared" si="3510"/>
        <v>будни</v>
      </c>
    </row>
    <row r="112275" spans="1:7" x14ac:dyDescent="0.3">
      <c r="A112275">
        <v>87961</v>
      </c>
      <c r="B112275" s="2">
        <v>44336.92251779935</v>
      </c>
      <c r="C112275" s="37">
        <v>0.92252314814814806</v>
      </c>
      <c r="E112275">
        <v>192331</v>
      </c>
      <c r="F112275">
        <f t="shared" si="3509"/>
        <v>4</v>
      </c>
      <c r="G112275" s="37" t="str">
        <f t="shared" si="3510"/>
        <v>будни</v>
      </c>
    </row>
    <row r="112276" spans="1:7" x14ac:dyDescent="0.3">
      <c r="A112276">
        <v>87964</v>
      </c>
      <c r="B112276" s="2">
        <v>44336.92251779935</v>
      </c>
      <c r="C112276" s="37">
        <v>0.92252314814814806</v>
      </c>
      <c r="E112276">
        <v>470762</v>
      </c>
      <c r="F112276">
        <f t="shared" si="3509"/>
        <v>4</v>
      </c>
      <c r="G112276" s="37" t="str">
        <f t="shared" si="3510"/>
        <v>будни</v>
      </c>
    </row>
    <row r="112277" spans="1:7" x14ac:dyDescent="0.3">
      <c r="A112277">
        <v>87960</v>
      </c>
      <c r="B112277" s="2">
        <v>44336.921304207121</v>
      </c>
      <c r="C112277" s="37">
        <v>0.92130787037037043</v>
      </c>
      <c r="E112277">
        <v>158978</v>
      </c>
      <c r="F112277">
        <f t="shared" si="3509"/>
        <v>4</v>
      </c>
      <c r="G112277" s="37" t="str">
        <f t="shared" si="3510"/>
        <v>будни</v>
      </c>
    </row>
    <row r="112278" spans="1:7" x14ac:dyDescent="0.3">
      <c r="A112278">
        <v>87957</v>
      </c>
      <c r="B112278" s="2">
        <v>44336.920090614884</v>
      </c>
      <c r="C112278" s="37">
        <v>0.92009259259259257</v>
      </c>
      <c r="E112278">
        <v>411922</v>
      </c>
      <c r="F112278">
        <f t="shared" si="3509"/>
        <v>4</v>
      </c>
      <c r="G112278" s="37" t="str">
        <f t="shared" si="3510"/>
        <v>будни</v>
      </c>
    </row>
    <row r="112279" spans="1:7" x14ac:dyDescent="0.3">
      <c r="A112279">
        <v>87954</v>
      </c>
      <c r="B112279" s="2">
        <v>44336.919686084148</v>
      </c>
      <c r="C112279" s="37">
        <v>0.9196875000000001</v>
      </c>
      <c r="E112279">
        <v>347393</v>
      </c>
      <c r="F112279">
        <f t="shared" si="3509"/>
        <v>4</v>
      </c>
      <c r="G112279" s="37" t="str">
        <f t="shared" si="3510"/>
        <v>будни</v>
      </c>
    </row>
    <row r="112280" spans="1:7" x14ac:dyDescent="0.3">
      <c r="A112280">
        <v>87952</v>
      </c>
      <c r="B112280" s="2">
        <v>44336.917663430424</v>
      </c>
      <c r="C112280" s="37">
        <v>0.91766203703703697</v>
      </c>
      <c r="E112280">
        <v>153893</v>
      </c>
      <c r="F112280">
        <f t="shared" si="3509"/>
        <v>4</v>
      </c>
      <c r="G112280" s="37" t="str">
        <f t="shared" si="3510"/>
        <v>будни</v>
      </c>
    </row>
    <row r="112281" spans="1:7" x14ac:dyDescent="0.3">
      <c r="A112281">
        <v>87948</v>
      </c>
      <c r="B112281" s="2">
        <v>44336.916449838187</v>
      </c>
      <c r="C112281" s="37">
        <v>0.91644675925925922</v>
      </c>
      <c r="E112281">
        <v>408345</v>
      </c>
      <c r="F112281">
        <f t="shared" si="3509"/>
        <v>4</v>
      </c>
      <c r="G112281" s="37" t="str">
        <f t="shared" si="3510"/>
        <v>будни</v>
      </c>
    </row>
    <row r="112282" spans="1:7" x14ac:dyDescent="0.3">
      <c r="A112282">
        <v>87945</v>
      </c>
      <c r="B112282" s="2">
        <v>44336.915666666668</v>
      </c>
      <c r="C112282" s="37">
        <v>0.9156712962962964</v>
      </c>
      <c r="E112282">
        <v>330333</v>
      </c>
      <c r="F112282">
        <f t="shared" si="3509"/>
        <v>4</v>
      </c>
      <c r="G112282" s="37" t="str">
        <f t="shared" si="3510"/>
        <v>будни</v>
      </c>
    </row>
    <row r="112283" spans="1:7" x14ac:dyDescent="0.3">
      <c r="A112283">
        <v>87940</v>
      </c>
      <c r="B112283" s="2">
        <v>44336.914831715214</v>
      </c>
      <c r="C112283" s="37">
        <v>0.9148263888888889</v>
      </c>
      <c r="E112283">
        <v>258219</v>
      </c>
      <c r="F112283">
        <f t="shared" si="3509"/>
        <v>4</v>
      </c>
      <c r="G112283" s="37" t="str">
        <f t="shared" si="3510"/>
        <v>будни</v>
      </c>
    </row>
    <row r="112284" spans="1:7" x14ac:dyDescent="0.3">
      <c r="A112284">
        <v>87939</v>
      </c>
      <c r="B112284" s="2">
        <v>44336.914427184463</v>
      </c>
      <c r="C112284" s="37">
        <v>0.91443287037037047</v>
      </c>
      <c r="E112284">
        <v>429790</v>
      </c>
      <c r="F112284">
        <f t="shared" si="3509"/>
        <v>4</v>
      </c>
      <c r="G112284" s="37" t="str">
        <f t="shared" si="3510"/>
        <v>будни</v>
      </c>
    </row>
    <row r="112285" spans="1:7" x14ac:dyDescent="0.3">
      <c r="A112285">
        <v>87937</v>
      </c>
      <c r="B112285" s="2">
        <v>44336.912404530747</v>
      </c>
      <c r="C112285" s="37">
        <v>0.91240740740740733</v>
      </c>
      <c r="E112285">
        <v>118549</v>
      </c>
      <c r="F112285">
        <f t="shared" si="3509"/>
        <v>4</v>
      </c>
      <c r="G112285" s="37" t="str">
        <f t="shared" si="3510"/>
        <v>будни</v>
      </c>
    </row>
    <row r="112286" spans="1:7" x14ac:dyDescent="0.3">
      <c r="A112286">
        <v>87933</v>
      </c>
      <c r="B112286" s="2">
        <v>44336.90997734628</v>
      </c>
      <c r="C112286" s="37">
        <v>0.90997685185185195</v>
      </c>
      <c r="E112286">
        <v>190995</v>
      </c>
      <c r="F112286">
        <f t="shared" si="3509"/>
        <v>4</v>
      </c>
      <c r="G112286" s="37" t="str">
        <f t="shared" si="3510"/>
        <v>будни</v>
      </c>
    </row>
    <row r="112287" spans="1:7" x14ac:dyDescent="0.3">
      <c r="A112287">
        <v>87930</v>
      </c>
      <c r="B112287" s="2">
        <v>44336.909572815537</v>
      </c>
      <c r="C112287" s="37">
        <v>0.90957175925925926</v>
      </c>
      <c r="E112287">
        <v>336616</v>
      </c>
      <c r="F112287">
        <f t="shared" si="3509"/>
        <v>4</v>
      </c>
      <c r="G112287" s="37" t="str">
        <f t="shared" si="3510"/>
        <v>будни</v>
      </c>
    </row>
    <row r="112288" spans="1:7" x14ac:dyDescent="0.3">
      <c r="A112288">
        <v>87926</v>
      </c>
      <c r="B112288" s="2">
        <v>44336.9083592233</v>
      </c>
      <c r="C112288" s="37">
        <v>0.9083564814814814</v>
      </c>
      <c r="E112288">
        <v>130578</v>
      </c>
      <c r="F112288">
        <f t="shared" si="3509"/>
        <v>4</v>
      </c>
      <c r="G112288" s="37" t="str">
        <f t="shared" si="3510"/>
        <v>будни</v>
      </c>
    </row>
    <row r="112289" spans="1:7" x14ac:dyDescent="0.3">
      <c r="A112289">
        <v>87925</v>
      </c>
      <c r="B112289" s="2">
        <v>44336.904000000002</v>
      </c>
      <c r="C112289" s="37">
        <v>0.90400462962962969</v>
      </c>
      <c r="E112289">
        <v>230507</v>
      </c>
      <c r="F112289">
        <f t="shared" si="3509"/>
        <v>4</v>
      </c>
      <c r="G112289" s="37" t="str">
        <f t="shared" si="3510"/>
        <v>будни</v>
      </c>
    </row>
    <row r="112290" spans="1:7" x14ac:dyDescent="0.3">
      <c r="A112290">
        <v>87920</v>
      </c>
      <c r="B112290" s="2">
        <v>44336.903504854374</v>
      </c>
      <c r="C112290" s="37">
        <v>0.90350694444444446</v>
      </c>
      <c r="E112290">
        <v>246229</v>
      </c>
      <c r="F112290">
        <f t="shared" si="3509"/>
        <v>4</v>
      </c>
      <c r="G112290" s="37" t="str">
        <f t="shared" si="3510"/>
        <v>будни</v>
      </c>
    </row>
    <row r="112291" spans="1:7" x14ac:dyDescent="0.3">
      <c r="A112291">
        <v>87916</v>
      </c>
      <c r="B112291" s="2">
        <v>44336.903333333335</v>
      </c>
      <c r="C112291" s="37">
        <v>0.90333333333333332</v>
      </c>
      <c r="E112291">
        <v>250679</v>
      </c>
      <c r="F112291">
        <f t="shared" si="3509"/>
        <v>4</v>
      </c>
      <c r="G112291" s="37" t="str">
        <f t="shared" si="3510"/>
        <v>будни</v>
      </c>
    </row>
    <row r="112292" spans="1:7" x14ac:dyDescent="0.3">
      <c r="A112292">
        <v>87915</v>
      </c>
      <c r="B112292" s="2">
        <v>44336.903100323623</v>
      </c>
      <c r="C112292" s="37">
        <v>0.90310185185185177</v>
      </c>
      <c r="E112292">
        <v>184941</v>
      </c>
      <c r="F112292">
        <f t="shared" si="3509"/>
        <v>4</v>
      </c>
      <c r="G112292" s="37" t="str">
        <f t="shared" si="3510"/>
        <v>будни</v>
      </c>
    </row>
    <row r="112293" spans="1:7" x14ac:dyDescent="0.3">
      <c r="A112293">
        <v>87910</v>
      </c>
      <c r="B112293" s="2">
        <v>44336.902291262137</v>
      </c>
      <c r="C112293" s="37">
        <v>0.90229166666666671</v>
      </c>
      <c r="E112293">
        <v>81226</v>
      </c>
      <c r="F112293">
        <f t="shared" si="3509"/>
        <v>4</v>
      </c>
      <c r="G112293" s="37" t="str">
        <f t="shared" si="3510"/>
        <v>будни</v>
      </c>
    </row>
    <row r="112294" spans="1:7" x14ac:dyDescent="0.3">
      <c r="A112294">
        <v>87908</v>
      </c>
      <c r="B112294" s="2">
        <v>44336.90148220065</v>
      </c>
      <c r="C112294" s="37">
        <v>0.90148148148148144</v>
      </c>
      <c r="E112294">
        <v>9427</v>
      </c>
      <c r="F112294">
        <f t="shared" si="3509"/>
        <v>4</v>
      </c>
      <c r="G112294" s="37" t="str">
        <f t="shared" si="3510"/>
        <v>будни</v>
      </c>
    </row>
    <row r="112295" spans="1:7" x14ac:dyDescent="0.3">
      <c r="A112295">
        <v>87906</v>
      </c>
      <c r="B112295" s="2">
        <v>44336.900999999998</v>
      </c>
      <c r="C112295" s="37">
        <v>0.90099537037037036</v>
      </c>
      <c r="E112295">
        <v>5151</v>
      </c>
      <c r="F112295">
        <f t="shared" si="3509"/>
        <v>4</v>
      </c>
      <c r="G112295" s="37" t="str">
        <f t="shared" si="3510"/>
        <v>будни</v>
      </c>
    </row>
    <row r="112296" spans="1:7" x14ac:dyDescent="0.3">
      <c r="A112296">
        <v>87902</v>
      </c>
      <c r="B112296" s="2">
        <v>44336.900673139156</v>
      </c>
      <c r="C112296" s="37">
        <v>0.90067129629629628</v>
      </c>
      <c r="E112296">
        <v>236800</v>
      </c>
      <c r="F112296">
        <f t="shared" si="3509"/>
        <v>4</v>
      </c>
      <c r="G112296" s="37" t="str">
        <f t="shared" si="3510"/>
        <v>будни</v>
      </c>
    </row>
    <row r="112297" spans="1:7" x14ac:dyDescent="0.3">
      <c r="A112297">
        <v>87903</v>
      </c>
      <c r="B112297" s="2">
        <v>44336.900673139156</v>
      </c>
      <c r="C112297" s="37">
        <v>0.90067129629629628</v>
      </c>
      <c r="E112297">
        <v>472330</v>
      </c>
      <c r="F112297">
        <f t="shared" si="3509"/>
        <v>4</v>
      </c>
      <c r="G112297" s="37" t="str">
        <f t="shared" si="3510"/>
        <v>будни</v>
      </c>
    </row>
    <row r="112298" spans="1:7" x14ac:dyDescent="0.3">
      <c r="A112298">
        <v>87897</v>
      </c>
      <c r="B112298" s="2">
        <v>44336.89986407767</v>
      </c>
      <c r="C112298" s="37">
        <v>0.89986111111111111</v>
      </c>
      <c r="E112298">
        <v>208533</v>
      </c>
      <c r="F112298">
        <f t="shared" si="3509"/>
        <v>4</v>
      </c>
      <c r="G112298" s="37" t="str">
        <f t="shared" si="3510"/>
        <v>будни</v>
      </c>
    </row>
    <row r="112299" spans="1:7" x14ac:dyDescent="0.3">
      <c r="A112299">
        <v>87894</v>
      </c>
      <c r="B112299" s="2">
        <v>44336.899459546927</v>
      </c>
      <c r="C112299" s="37">
        <v>0.89945601851851853</v>
      </c>
      <c r="E112299">
        <v>100412</v>
      </c>
      <c r="F112299">
        <f t="shared" si="3509"/>
        <v>4</v>
      </c>
      <c r="G112299" s="37" t="str">
        <f t="shared" si="3510"/>
        <v>будни</v>
      </c>
    </row>
    <row r="112300" spans="1:7" x14ac:dyDescent="0.3">
      <c r="A112300">
        <v>87891</v>
      </c>
      <c r="B112300" s="2">
        <v>44336.897841423946</v>
      </c>
      <c r="C112300" s="37">
        <v>0.8978356481481482</v>
      </c>
      <c r="E112300">
        <v>378738</v>
      </c>
      <c r="F112300">
        <f t="shared" si="3509"/>
        <v>4</v>
      </c>
      <c r="G112300" s="37" t="str">
        <f t="shared" si="3510"/>
        <v>будни</v>
      </c>
    </row>
    <row r="112301" spans="1:7" x14ac:dyDescent="0.3">
      <c r="A112301">
        <v>87887</v>
      </c>
      <c r="B112301" s="2">
        <v>44336.896627831709</v>
      </c>
      <c r="C112301" s="37">
        <v>0.8966319444444445</v>
      </c>
      <c r="E112301">
        <v>154256</v>
      </c>
      <c r="F112301">
        <f t="shared" si="3509"/>
        <v>4</v>
      </c>
      <c r="G112301" s="37" t="str">
        <f t="shared" si="3510"/>
        <v>будни</v>
      </c>
    </row>
    <row r="112302" spans="1:7" x14ac:dyDescent="0.3">
      <c r="A112302">
        <v>87877</v>
      </c>
      <c r="B112302" s="2">
        <v>44336.896223300973</v>
      </c>
      <c r="C112302" s="37">
        <v>0.8962268518518518</v>
      </c>
      <c r="E112302">
        <v>264283</v>
      </c>
      <c r="F112302">
        <f t="shared" si="3509"/>
        <v>4</v>
      </c>
      <c r="G112302" s="37" t="str">
        <f t="shared" si="3510"/>
        <v>будни</v>
      </c>
    </row>
    <row r="112303" spans="1:7" x14ac:dyDescent="0.3">
      <c r="A112303">
        <v>87882</v>
      </c>
      <c r="B112303" s="2">
        <v>44336.896223300973</v>
      </c>
      <c r="C112303" s="37">
        <v>0.8962268518518518</v>
      </c>
      <c r="E112303">
        <v>367087</v>
      </c>
      <c r="F112303">
        <f t="shared" si="3509"/>
        <v>4</v>
      </c>
      <c r="G112303" s="37" t="str">
        <f t="shared" si="3510"/>
        <v>будни</v>
      </c>
    </row>
    <row r="112304" spans="1:7" x14ac:dyDescent="0.3">
      <c r="A112304">
        <v>87876</v>
      </c>
      <c r="B112304" s="2">
        <v>44336.895818770223</v>
      </c>
      <c r="C112304" s="37">
        <v>0.89582175925925922</v>
      </c>
      <c r="E112304">
        <v>439981</v>
      </c>
      <c r="F112304">
        <f t="shared" si="3509"/>
        <v>4</v>
      </c>
      <c r="G112304" s="37" t="str">
        <f t="shared" si="3510"/>
        <v>будни</v>
      </c>
    </row>
    <row r="112305" spans="1:7" x14ac:dyDescent="0.3">
      <c r="A112305">
        <v>87868</v>
      </c>
      <c r="B112305" s="2">
        <v>44336.895009708736</v>
      </c>
      <c r="C112305" s="37">
        <v>0.89501157407407417</v>
      </c>
      <c r="E112305">
        <v>443457</v>
      </c>
      <c r="F112305">
        <f t="shared" si="3509"/>
        <v>4</v>
      </c>
      <c r="G112305" s="37" t="str">
        <f t="shared" si="3510"/>
        <v>будни</v>
      </c>
    </row>
    <row r="112306" spans="1:7" x14ac:dyDescent="0.3">
      <c r="A112306">
        <v>87873</v>
      </c>
      <c r="B112306" s="2">
        <v>44336.895009708736</v>
      </c>
      <c r="C112306" s="37">
        <v>0.89501157407407417</v>
      </c>
      <c r="E112306">
        <v>4199</v>
      </c>
      <c r="F112306">
        <f t="shared" si="3509"/>
        <v>4</v>
      </c>
      <c r="G112306" s="37" t="str">
        <f t="shared" si="3510"/>
        <v>будни</v>
      </c>
    </row>
    <row r="112307" spans="1:7" x14ac:dyDescent="0.3">
      <c r="A112307">
        <v>87865</v>
      </c>
      <c r="B112307" s="2">
        <v>44336.893796116507</v>
      </c>
      <c r="C112307" s="37">
        <v>0.89379629629629631</v>
      </c>
      <c r="E112307">
        <v>118549</v>
      </c>
      <c r="F112307">
        <f t="shared" si="3509"/>
        <v>4</v>
      </c>
      <c r="G112307" s="37" t="str">
        <f t="shared" si="3510"/>
        <v>будни</v>
      </c>
    </row>
    <row r="112308" spans="1:7" x14ac:dyDescent="0.3">
      <c r="A112308">
        <v>87864</v>
      </c>
      <c r="B112308" s="2">
        <v>44336.891773462783</v>
      </c>
      <c r="C112308" s="37">
        <v>0.89177083333333329</v>
      </c>
      <c r="E112308">
        <v>258251</v>
      </c>
      <c r="F112308">
        <f t="shared" si="3509"/>
        <v>4</v>
      </c>
      <c r="G112308" s="37" t="str">
        <f t="shared" si="3510"/>
        <v>будни</v>
      </c>
    </row>
    <row r="112309" spans="1:7" x14ac:dyDescent="0.3">
      <c r="A112309">
        <v>87860</v>
      </c>
      <c r="B112309" s="2">
        <v>44336.890559870553</v>
      </c>
      <c r="C112309" s="37">
        <v>0.89055555555555566</v>
      </c>
      <c r="E112309">
        <v>230507</v>
      </c>
      <c r="F112309">
        <f t="shared" si="3509"/>
        <v>4</v>
      </c>
      <c r="G112309" s="37" t="str">
        <f t="shared" si="3510"/>
        <v>будни</v>
      </c>
    </row>
    <row r="112310" spans="1:7" x14ac:dyDescent="0.3">
      <c r="A112310">
        <v>87858</v>
      </c>
      <c r="B112310" s="2">
        <v>44336.889750809059</v>
      </c>
      <c r="C112310" s="37">
        <v>0.88974537037037038</v>
      </c>
      <c r="E112310">
        <v>470762</v>
      </c>
      <c r="F112310">
        <f t="shared" si="3509"/>
        <v>4</v>
      </c>
      <c r="G112310" s="37" t="str">
        <f t="shared" si="3510"/>
        <v>будни</v>
      </c>
    </row>
    <row r="112311" spans="1:7" x14ac:dyDescent="0.3">
      <c r="A112311">
        <v>87855</v>
      </c>
      <c r="B112311" s="2">
        <v>44336.88853721683</v>
      </c>
      <c r="C112311" s="37">
        <v>0.88854166666666667</v>
      </c>
      <c r="E112311">
        <v>470762</v>
      </c>
      <c r="F112311">
        <f t="shared" si="3509"/>
        <v>4</v>
      </c>
      <c r="G112311" s="37" t="str">
        <f t="shared" si="3510"/>
        <v>будни</v>
      </c>
    </row>
    <row r="112312" spans="1:7" x14ac:dyDescent="0.3">
      <c r="A112312">
        <v>87853</v>
      </c>
      <c r="B112312" s="2">
        <v>44336.8873236246</v>
      </c>
      <c r="C112312" s="37">
        <v>0.88732638888888893</v>
      </c>
      <c r="E112312">
        <v>397390</v>
      </c>
      <c r="F112312">
        <f t="shared" si="3509"/>
        <v>4</v>
      </c>
      <c r="G112312" s="37" t="str">
        <f t="shared" si="3510"/>
        <v>будни</v>
      </c>
    </row>
    <row r="112313" spans="1:7" x14ac:dyDescent="0.3">
      <c r="A112313">
        <v>87850</v>
      </c>
      <c r="B112313" s="2">
        <v>44336.884491909383</v>
      </c>
      <c r="C112313" s="37">
        <v>0.88449074074074074</v>
      </c>
      <c r="E112313">
        <v>351192</v>
      </c>
      <c r="F112313">
        <f t="shared" si="3509"/>
        <v>4</v>
      </c>
      <c r="G112313" s="37" t="str">
        <f t="shared" si="3510"/>
        <v>будни</v>
      </c>
    </row>
    <row r="112314" spans="1:7" x14ac:dyDescent="0.3">
      <c r="A112314">
        <v>87845</v>
      </c>
      <c r="B112314" s="2">
        <v>44336.880446601943</v>
      </c>
      <c r="C112314" s="37">
        <v>0.88045138888888885</v>
      </c>
      <c r="E112314">
        <v>179296</v>
      </c>
      <c r="F112314">
        <f t="shared" si="3509"/>
        <v>4</v>
      </c>
      <c r="G112314" s="37" t="str">
        <f t="shared" si="3510"/>
        <v>будни</v>
      </c>
    </row>
    <row r="112315" spans="1:7" x14ac:dyDescent="0.3">
      <c r="A112315">
        <v>87843</v>
      </c>
      <c r="B112315" s="2">
        <v>44336.879637540449</v>
      </c>
      <c r="C112315" s="37">
        <v>0.87964120370370369</v>
      </c>
      <c r="E112315">
        <v>89017</v>
      </c>
      <c r="F112315">
        <f t="shared" si="3509"/>
        <v>4</v>
      </c>
      <c r="G112315" s="37" t="str">
        <f t="shared" si="3510"/>
        <v>будни</v>
      </c>
    </row>
    <row r="112316" spans="1:7" x14ac:dyDescent="0.3">
      <c r="A112316">
        <v>87839</v>
      </c>
      <c r="B112316" s="2">
        <v>44336.879233009713</v>
      </c>
      <c r="C112316" s="37">
        <v>0.87923611111111111</v>
      </c>
      <c r="E112316">
        <v>472330</v>
      </c>
      <c r="F112316">
        <f t="shared" si="3509"/>
        <v>4</v>
      </c>
      <c r="G112316" s="37" t="str">
        <f t="shared" si="3510"/>
        <v>будни</v>
      </c>
    </row>
    <row r="112317" spans="1:7" x14ac:dyDescent="0.3">
      <c r="A112317">
        <v>87834</v>
      </c>
      <c r="B112317" s="2">
        <v>44336.878019417476</v>
      </c>
      <c r="C112317" s="37">
        <v>0.87802083333333336</v>
      </c>
      <c r="E112317">
        <v>242428</v>
      </c>
      <c r="F112317">
        <f t="shared" si="3509"/>
        <v>4</v>
      </c>
      <c r="G112317" s="37" t="str">
        <f t="shared" si="3510"/>
        <v>будни</v>
      </c>
    </row>
    <row r="112318" spans="1:7" x14ac:dyDescent="0.3">
      <c r="A112318">
        <v>87830</v>
      </c>
      <c r="B112318" s="2">
        <v>44336.87599676376</v>
      </c>
      <c r="C112318" s="37">
        <v>0.87599537037037034</v>
      </c>
      <c r="E112318">
        <v>458081</v>
      </c>
      <c r="F112318">
        <f t="shared" si="3509"/>
        <v>4</v>
      </c>
      <c r="G112318" s="37" t="str">
        <f t="shared" si="3510"/>
        <v>будни</v>
      </c>
    </row>
    <row r="112319" spans="1:7" x14ac:dyDescent="0.3">
      <c r="A112319">
        <v>87822</v>
      </c>
      <c r="B112319" s="2">
        <v>44336.871546925562</v>
      </c>
      <c r="C112319" s="37">
        <v>0.87155092592592587</v>
      </c>
      <c r="E112319">
        <v>182191</v>
      </c>
      <c r="F112319">
        <f t="shared" si="3509"/>
        <v>4</v>
      </c>
      <c r="G112319" s="37" t="str">
        <f t="shared" si="3510"/>
        <v>будни</v>
      </c>
    </row>
    <row r="112320" spans="1:7" x14ac:dyDescent="0.3">
      <c r="A112320">
        <v>87827</v>
      </c>
      <c r="B112320" s="2">
        <v>44336.871546925562</v>
      </c>
      <c r="C112320" s="37">
        <v>0.87155092592592587</v>
      </c>
      <c r="E112320">
        <v>194335</v>
      </c>
      <c r="F112320">
        <f t="shared" si="3509"/>
        <v>4</v>
      </c>
      <c r="G112320" s="37" t="str">
        <f t="shared" si="3510"/>
        <v>будни</v>
      </c>
    </row>
    <row r="112321" spans="1:7" x14ac:dyDescent="0.3">
      <c r="A112321">
        <v>87815</v>
      </c>
      <c r="B112321" s="2">
        <v>44336.869524271846</v>
      </c>
      <c r="C112321" s="37">
        <v>0.86952546296296296</v>
      </c>
      <c r="E112321">
        <v>64074</v>
      </c>
      <c r="F112321">
        <f t="shared" si="3509"/>
        <v>4</v>
      </c>
      <c r="G112321" s="37" t="str">
        <f t="shared" si="3510"/>
        <v>будни</v>
      </c>
    </row>
    <row r="112322" spans="1:7" x14ac:dyDescent="0.3">
      <c r="A112322">
        <v>87818</v>
      </c>
      <c r="B112322" s="2">
        <v>44336.869524271846</v>
      </c>
      <c r="C112322" s="37">
        <v>0.86952546296296296</v>
      </c>
      <c r="E112322">
        <v>477742</v>
      </c>
      <c r="F112322">
        <f t="shared" si="3509"/>
        <v>4</v>
      </c>
      <c r="G112322" s="37" t="str">
        <f t="shared" si="3510"/>
        <v>будни</v>
      </c>
    </row>
    <row r="112323" spans="1:7" x14ac:dyDescent="0.3">
      <c r="A112323">
        <v>87819</v>
      </c>
      <c r="B112323" s="2">
        <v>44336.869524271846</v>
      </c>
      <c r="C112323" s="37">
        <v>0.86952546296296296</v>
      </c>
      <c r="E112323">
        <v>444323</v>
      </c>
      <c r="F112323">
        <f t="shared" ref="F112323:F112386" si="3511">WEEKDAY(B112323,2)</f>
        <v>4</v>
      </c>
      <c r="G112323" s="37" t="str">
        <f t="shared" si="3510"/>
        <v>будни</v>
      </c>
    </row>
    <row r="112324" spans="1:7" x14ac:dyDescent="0.3">
      <c r="A112324">
        <v>87810</v>
      </c>
      <c r="B112324" s="2">
        <v>44336.867906148873</v>
      </c>
      <c r="C112324" s="37">
        <v>0.86790509259259263</v>
      </c>
      <c r="E112324">
        <v>182191</v>
      </c>
      <c r="F112324">
        <f t="shared" si="3511"/>
        <v>4</v>
      </c>
      <c r="G112324" s="37" t="str">
        <f t="shared" si="3510"/>
        <v>будни</v>
      </c>
    </row>
    <row r="112325" spans="1:7" x14ac:dyDescent="0.3">
      <c r="A112325">
        <v>87809</v>
      </c>
      <c r="B112325" s="2">
        <v>44336.866288025893</v>
      </c>
      <c r="C112325" s="37">
        <v>0.86628472222222219</v>
      </c>
      <c r="E112325">
        <v>63666</v>
      </c>
      <c r="F112325">
        <f t="shared" si="3511"/>
        <v>4</v>
      </c>
      <c r="G112325" s="37" t="str">
        <f t="shared" si="3510"/>
        <v>будни</v>
      </c>
    </row>
    <row r="112326" spans="1:7" x14ac:dyDescent="0.3">
      <c r="A112326">
        <v>87806</v>
      </c>
      <c r="B112326" s="2">
        <v>44336.865883495142</v>
      </c>
      <c r="C112326" s="37">
        <v>0.86587962962962972</v>
      </c>
      <c r="E112326">
        <v>16360</v>
      </c>
      <c r="F112326">
        <f t="shared" si="3511"/>
        <v>4</v>
      </c>
      <c r="G112326" s="37" t="str">
        <f t="shared" si="3510"/>
        <v>будни</v>
      </c>
    </row>
    <row r="112327" spans="1:7" x14ac:dyDescent="0.3">
      <c r="A112327">
        <v>87802</v>
      </c>
      <c r="B112327" s="2">
        <v>44336.863860841426</v>
      </c>
      <c r="C112327" s="37">
        <v>0.86386574074074074</v>
      </c>
      <c r="E112327">
        <v>341333</v>
      </c>
      <c r="F112327">
        <f t="shared" si="3511"/>
        <v>4</v>
      </c>
      <c r="G112327" s="37" t="str">
        <f t="shared" si="3510"/>
        <v>будни</v>
      </c>
    </row>
    <row r="112328" spans="1:7" x14ac:dyDescent="0.3">
      <c r="A112328">
        <v>87801</v>
      </c>
      <c r="B112328" s="2">
        <v>44336.862647249189</v>
      </c>
      <c r="C112328" s="37">
        <v>0.86265046296296299</v>
      </c>
      <c r="E112328">
        <v>140307</v>
      </c>
      <c r="F112328">
        <f t="shared" si="3511"/>
        <v>4</v>
      </c>
      <c r="G112328" s="37" t="str">
        <f t="shared" si="3510"/>
        <v>будни</v>
      </c>
    </row>
    <row r="112329" spans="1:7" x14ac:dyDescent="0.3">
      <c r="A112329">
        <v>87795</v>
      </c>
      <c r="B112329" s="2">
        <v>44336.861433656959</v>
      </c>
      <c r="C112329" s="37">
        <v>0.86143518518518514</v>
      </c>
      <c r="E112329">
        <v>458236</v>
      </c>
      <c r="F112329">
        <f t="shared" si="3511"/>
        <v>4</v>
      </c>
      <c r="G112329" s="37" t="str">
        <f t="shared" si="3510"/>
        <v>будни</v>
      </c>
    </row>
    <row r="112330" spans="1:7" x14ac:dyDescent="0.3">
      <c r="A112330">
        <v>87797</v>
      </c>
      <c r="B112330" s="2">
        <v>44336.861433656959</v>
      </c>
      <c r="C112330" s="37">
        <v>0.86143518518518514</v>
      </c>
      <c r="E112330">
        <v>251574</v>
      </c>
      <c r="F112330">
        <f t="shared" si="3511"/>
        <v>4</v>
      </c>
      <c r="G112330" s="37" t="str">
        <f t="shared" si="3510"/>
        <v>будни</v>
      </c>
    </row>
    <row r="112331" spans="1:7" x14ac:dyDescent="0.3">
      <c r="A112331">
        <v>87798</v>
      </c>
      <c r="B112331" s="2">
        <v>44336.861433656959</v>
      </c>
      <c r="C112331" s="37">
        <v>0.86143518518518514</v>
      </c>
      <c r="E112331">
        <v>18620</v>
      </c>
      <c r="F112331">
        <f t="shared" si="3511"/>
        <v>4</v>
      </c>
      <c r="G112331" s="37" t="str">
        <f t="shared" ref="G112331:G112394" si="3512">IF(F112331&gt;=6,"выходные","будни")</f>
        <v>будни</v>
      </c>
    </row>
    <row r="112332" spans="1:7" x14ac:dyDescent="0.3">
      <c r="A112332">
        <v>87793</v>
      </c>
      <c r="B112332" s="2">
        <v>44336.860624595472</v>
      </c>
      <c r="C112332" s="37">
        <v>0.86062500000000008</v>
      </c>
      <c r="E112332">
        <v>258219</v>
      </c>
      <c r="F112332">
        <f t="shared" si="3511"/>
        <v>4</v>
      </c>
      <c r="G112332" s="37" t="str">
        <f t="shared" si="3512"/>
        <v>будни</v>
      </c>
    </row>
    <row r="112333" spans="1:7" x14ac:dyDescent="0.3">
      <c r="A112333">
        <v>87785</v>
      </c>
      <c r="B112333" s="2">
        <v>44336.859815533986</v>
      </c>
      <c r="C112333" s="37">
        <v>0.85981481481481481</v>
      </c>
      <c r="E112333">
        <v>470762</v>
      </c>
      <c r="F112333">
        <f t="shared" si="3511"/>
        <v>4</v>
      </c>
      <c r="G112333" s="37" t="str">
        <f t="shared" si="3512"/>
        <v>будни</v>
      </c>
    </row>
    <row r="112334" spans="1:7" x14ac:dyDescent="0.3">
      <c r="A112334">
        <v>87788</v>
      </c>
      <c r="B112334" s="2">
        <v>44336.859815533986</v>
      </c>
      <c r="C112334" s="37">
        <v>0.85981481481481481</v>
      </c>
      <c r="E112334">
        <v>347008</v>
      </c>
      <c r="F112334">
        <f t="shared" si="3511"/>
        <v>4</v>
      </c>
      <c r="G112334" s="37" t="str">
        <f t="shared" si="3512"/>
        <v>будни</v>
      </c>
    </row>
    <row r="112335" spans="1:7" x14ac:dyDescent="0.3">
      <c r="A112335">
        <v>87779</v>
      </c>
      <c r="B112335" s="2">
        <v>44336.858601941742</v>
      </c>
      <c r="C112335" s="37">
        <v>0.85859953703703706</v>
      </c>
      <c r="E112335">
        <v>187427</v>
      </c>
      <c r="F112335">
        <f t="shared" si="3511"/>
        <v>4</v>
      </c>
      <c r="G112335" s="37" t="str">
        <f t="shared" si="3512"/>
        <v>будни</v>
      </c>
    </row>
    <row r="112336" spans="1:7" x14ac:dyDescent="0.3">
      <c r="A112336">
        <v>87783</v>
      </c>
      <c r="B112336" s="2">
        <v>44336.858601941742</v>
      </c>
      <c r="C112336" s="37">
        <v>0.85859953703703706</v>
      </c>
      <c r="E112336">
        <v>411922</v>
      </c>
      <c r="F112336">
        <f t="shared" si="3511"/>
        <v>4</v>
      </c>
      <c r="G112336" s="37" t="str">
        <f t="shared" si="3512"/>
        <v>будни</v>
      </c>
    </row>
    <row r="112337" spans="1:7" x14ac:dyDescent="0.3">
      <c r="A112337">
        <v>87775</v>
      </c>
      <c r="B112337" s="2">
        <v>44336.858197411006</v>
      </c>
      <c r="C112337" s="37">
        <v>0.85819444444444448</v>
      </c>
      <c r="E112337">
        <v>312385</v>
      </c>
      <c r="F112337">
        <f t="shared" si="3511"/>
        <v>4</v>
      </c>
      <c r="G112337" s="37" t="str">
        <f t="shared" si="3512"/>
        <v>будни</v>
      </c>
    </row>
    <row r="112338" spans="1:7" x14ac:dyDescent="0.3">
      <c r="A112338">
        <v>87774</v>
      </c>
      <c r="B112338" s="2">
        <v>44336.856579288025</v>
      </c>
      <c r="C112338" s="37">
        <v>0.85657407407407404</v>
      </c>
      <c r="E112338">
        <v>118549</v>
      </c>
      <c r="F112338">
        <f t="shared" si="3511"/>
        <v>4</v>
      </c>
      <c r="G112338" s="37" t="str">
        <f t="shared" si="3512"/>
        <v>будни</v>
      </c>
    </row>
    <row r="112339" spans="1:7" x14ac:dyDescent="0.3">
      <c r="A112339">
        <v>87769</v>
      </c>
      <c r="B112339" s="2">
        <v>44336.855666666663</v>
      </c>
      <c r="C112339" s="37">
        <v>0.85567129629629635</v>
      </c>
      <c r="E112339">
        <v>411922</v>
      </c>
      <c r="F112339">
        <f t="shared" si="3511"/>
        <v>4</v>
      </c>
      <c r="G112339" s="37" t="str">
        <f t="shared" si="3512"/>
        <v>будни</v>
      </c>
    </row>
    <row r="112340" spans="1:7" x14ac:dyDescent="0.3">
      <c r="A112340">
        <v>87767</v>
      </c>
      <c r="B112340" s="2">
        <v>44336.852129449835</v>
      </c>
      <c r="C112340" s="37">
        <v>0.85212962962962957</v>
      </c>
      <c r="E112340">
        <v>305608</v>
      </c>
      <c r="F112340">
        <f t="shared" si="3511"/>
        <v>4</v>
      </c>
      <c r="G112340" s="37" t="str">
        <f t="shared" si="3512"/>
        <v>будни</v>
      </c>
    </row>
    <row r="112341" spans="1:7" x14ac:dyDescent="0.3">
      <c r="A112341">
        <v>87765</v>
      </c>
      <c r="B112341" s="2">
        <v>44336.851724919099</v>
      </c>
      <c r="C112341" s="37">
        <v>0.85172453703703699</v>
      </c>
      <c r="E112341">
        <v>250679</v>
      </c>
      <c r="F112341">
        <f t="shared" si="3511"/>
        <v>4</v>
      </c>
      <c r="G112341" s="37" t="str">
        <f t="shared" si="3512"/>
        <v>будни</v>
      </c>
    </row>
    <row r="112342" spans="1:7" x14ac:dyDescent="0.3">
      <c r="A112342">
        <v>87758</v>
      </c>
      <c r="B112342" s="2">
        <v>44336.849702265376</v>
      </c>
      <c r="C112342" s="37">
        <v>0.84969907407407408</v>
      </c>
      <c r="E112342">
        <v>236548</v>
      </c>
      <c r="F112342">
        <f t="shared" si="3511"/>
        <v>4</v>
      </c>
      <c r="G112342" s="37" t="str">
        <f t="shared" si="3512"/>
        <v>будни</v>
      </c>
    </row>
    <row r="112343" spans="1:7" x14ac:dyDescent="0.3">
      <c r="A112343">
        <v>87761</v>
      </c>
      <c r="B112343" s="2">
        <v>44336.849702265376</v>
      </c>
      <c r="C112343" s="37">
        <v>0.84969907407407408</v>
      </c>
      <c r="E112343">
        <v>333426</v>
      </c>
      <c r="F112343">
        <f t="shared" si="3511"/>
        <v>4</v>
      </c>
      <c r="G112343" s="37" t="str">
        <f t="shared" si="3512"/>
        <v>будни</v>
      </c>
    </row>
    <row r="112344" spans="1:7" x14ac:dyDescent="0.3">
      <c r="A112344">
        <v>87757</v>
      </c>
      <c r="B112344" s="2">
        <v>44336.848488673138</v>
      </c>
      <c r="C112344" s="37">
        <v>0.84848379629629633</v>
      </c>
      <c r="E112344">
        <v>103334</v>
      </c>
      <c r="F112344">
        <f t="shared" si="3511"/>
        <v>4</v>
      </c>
      <c r="G112344" s="37" t="str">
        <f t="shared" si="3512"/>
        <v>будни</v>
      </c>
    </row>
    <row r="112345" spans="1:7" x14ac:dyDescent="0.3">
      <c r="A112345">
        <v>87754</v>
      </c>
      <c r="B112345" s="2">
        <v>44336.848084142395</v>
      </c>
      <c r="C112345" s="37">
        <v>0.84807870370370375</v>
      </c>
      <c r="E112345">
        <v>336616</v>
      </c>
      <c r="F112345">
        <f t="shared" si="3511"/>
        <v>4</v>
      </c>
      <c r="G112345" s="37" t="str">
        <f t="shared" si="3512"/>
        <v>будни</v>
      </c>
    </row>
    <row r="112346" spans="1:7" x14ac:dyDescent="0.3">
      <c r="A112346">
        <v>87749</v>
      </c>
      <c r="B112346" s="2">
        <v>44336.847679611652</v>
      </c>
      <c r="C112346" s="37">
        <v>0.84768518518518521</v>
      </c>
      <c r="E112346">
        <v>323966</v>
      </c>
      <c r="F112346">
        <f t="shared" si="3511"/>
        <v>4</v>
      </c>
      <c r="G112346" s="37" t="str">
        <f t="shared" si="3512"/>
        <v>будни</v>
      </c>
    </row>
    <row r="112347" spans="1:7" x14ac:dyDescent="0.3">
      <c r="A112347">
        <v>87743</v>
      </c>
      <c r="B112347" s="2">
        <v>44336.847275080901</v>
      </c>
      <c r="C112347" s="37">
        <v>0.84728009259259263</v>
      </c>
      <c r="E112347">
        <v>411922</v>
      </c>
      <c r="F112347">
        <f t="shared" si="3511"/>
        <v>4</v>
      </c>
      <c r="G112347" s="37" t="str">
        <f t="shared" si="3512"/>
        <v>будни</v>
      </c>
    </row>
    <row r="112348" spans="1:7" x14ac:dyDescent="0.3">
      <c r="A112348">
        <v>87744</v>
      </c>
      <c r="B112348" s="2">
        <v>44336.847275080901</v>
      </c>
      <c r="C112348" s="37">
        <v>0.84728009259259263</v>
      </c>
      <c r="E112348">
        <v>171935</v>
      </c>
      <c r="F112348">
        <f t="shared" si="3511"/>
        <v>4</v>
      </c>
      <c r="G112348" s="37" t="str">
        <f t="shared" si="3512"/>
        <v>будни</v>
      </c>
    </row>
    <row r="112349" spans="1:7" x14ac:dyDescent="0.3">
      <c r="A112349">
        <v>87738</v>
      </c>
      <c r="B112349" s="2">
        <v>44336.846466019415</v>
      </c>
      <c r="C112349" s="37">
        <v>0.84646990740740735</v>
      </c>
      <c r="E112349">
        <v>42162</v>
      </c>
      <c r="F112349">
        <f t="shared" si="3511"/>
        <v>4</v>
      </c>
      <c r="G112349" s="37" t="str">
        <f t="shared" si="3512"/>
        <v>будни</v>
      </c>
    </row>
    <row r="112350" spans="1:7" x14ac:dyDescent="0.3">
      <c r="A112350">
        <v>87736</v>
      </c>
      <c r="B112350" s="2">
        <v>44336.845000000001</v>
      </c>
      <c r="C112350" s="37">
        <v>0.84500000000000008</v>
      </c>
      <c r="E112350">
        <v>251678</v>
      </c>
      <c r="F112350">
        <f t="shared" si="3511"/>
        <v>4</v>
      </c>
      <c r="G112350" s="37" t="str">
        <f t="shared" si="3512"/>
        <v>будни</v>
      </c>
    </row>
    <row r="112351" spans="1:7" x14ac:dyDescent="0.3">
      <c r="A112351">
        <v>87731</v>
      </c>
      <c r="B112351" s="2">
        <v>44336.843999999997</v>
      </c>
      <c r="C112351" s="37">
        <v>0.84400462962962963</v>
      </c>
      <c r="E112351">
        <v>50200</v>
      </c>
      <c r="F112351">
        <f t="shared" si="3511"/>
        <v>4</v>
      </c>
      <c r="G112351" s="37" t="str">
        <f t="shared" si="3512"/>
        <v>будни</v>
      </c>
    </row>
    <row r="112352" spans="1:7" x14ac:dyDescent="0.3">
      <c r="A112352">
        <v>87726</v>
      </c>
      <c r="B112352" s="2">
        <v>44336.842016181232</v>
      </c>
      <c r="C112352" s="37">
        <v>0.84201388888888884</v>
      </c>
      <c r="E112352">
        <v>256951</v>
      </c>
      <c r="F112352">
        <f t="shared" si="3511"/>
        <v>4</v>
      </c>
      <c r="G112352" s="37" t="str">
        <f t="shared" si="3512"/>
        <v>будни</v>
      </c>
    </row>
    <row r="112353" spans="1:7" x14ac:dyDescent="0.3">
      <c r="A112353">
        <v>87729</v>
      </c>
      <c r="B112353" s="2">
        <v>44336.842016181232</v>
      </c>
      <c r="C112353" s="37">
        <v>0.84201388888888884</v>
      </c>
      <c r="E112353">
        <v>81927</v>
      </c>
      <c r="F112353">
        <f t="shared" si="3511"/>
        <v>4</v>
      </c>
      <c r="G112353" s="37" t="str">
        <f t="shared" si="3512"/>
        <v>будни</v>
      </c>
    </row>
    <row r="112354" spans="1:7" x14ac:dyDescent="0.3">
      <c r="A112354">
        <v>87723</v>
      </c>
      <c r="B112354" s="2">
        <v>44336.841611650489</v>
      </c>
      <c r="C112354" s="37">
        <v>0.84160879629629637</v>
      </c>
      <c r="E112354">
        <v>3876</v>
      </c>
      <c r="F112354">
        <f t="shared" si="3511"/>
        <v>4</v>
      </c>
      <c r="G112354" s="37" t="str">
        <f t="shared" si="3512"/>
        <v>будни</v>
      </c>
    </row>
    <row r="112355" spans="1:7" x14ac:dyDescent="0.3">
      <c r="A112355">
        <v>87719</v>
      </c>
      <c r="B112355" s="2">
        <v>44336.840398058252</v>
      </c>
      <c r="C112355" s="37">
        <v>0.84039351851851851</v>
      </c>
      <c r="E112355">
        <v>42705</v>
      </c>
      <c r="F112355">
        <f t="shared" si="3511"/>
        <v>4</v>
      </c>
      <c r="G112355" s="37" t="str">
        <f t="shared" si="3512"/>
        <v>будни</v>
      </c>
    </row>
    <row r="112356" spans="1:7" x14ac:dyDescent="0.3">
      <c r="A112356">
        <v>87720</v>
      </c>
      <c r="B112356" s="2">
        <v>44336.840398058252</v>
      </c>
      <c r="C112356" s="37">
        <v>0.84039351851851851</v>
      </c>
      <c r="E112356">
        <v>411922</v>
      </c>
      <c r="F112356">
        <f t="shared" si="3511"/>
        <v>4</v>
      </c>
      <c r="G112356" s="37" t="str">
        <f t="shared" si="3512"/>
        <v>будни</v>
      </c>
    </row>
    <row r="112357" spans="1:7" x14ac:dyDescent="0.3">
      <c r="A112357">
        <v>87714</v>
      </c>
      <c r="B112357" s="2">
        <v>44336.839184466015</v>
      </c>
      <c r="C112357" s="37">
        <v>0.83918981481481481</v>
      </c>
      <c r="E112357">
        <v>5045</v>
      </c>
      <c r="F112357">
        <f t="shared" si="3511"/>
        <v>4</v>
      </c>
      <c r="G112357" s="37" t="str">
        <f t="shared" si="3512"/>
        <v>будни</v>
      </c>
    </row>
    <row r="112358" spans="1:7" x14ac:dyDescent="0.3">
      <c r="A112358">
        <v>87708</v>
      </c>
      <c r="B112358" s="2">
        <v>44336.838779935279</v>
      </c>
      <c r="C112358" s="37">
        <v>0.83878472222222211</v>
      </c>
      <c r="E112358">
        <v>230507</v>
      </c>
      <c r="F112358">
        <f t="shared" si="3511"/>
        <v>4</v>
      </c>
      <c r="G112358" s="37" t="str">
        <f t="shared" si="3512"/>
        <v>будни</v>
      </c>
    </row>
    <row r="112359" spans="1:7" x14ac:dyDescent="0.3">
      <c r="A112359">
        <v>87711</v>
      </c>
      <c r="B112359" s="2">
        <v>44336.838779935279</v>
      </c>
      <c r="C112359" s="37">
        <v>0.83878472222222211</v>
      </c>
      <c r="E112359">
        <v>411922</v>
      </c>
      <c r="F112359">
        <f t="shared" si="3511"/>
        <v>4</v>
      </c>
      <c r="G112359" s="37" t="str">
        <f t="shared" si="3512"/>
        <v>будни</v>
      </c>
    </row>
    <row r="112360" spans="1:7" x14ac:dyDescent="0.3">
      <c r="A112360">
        <v>87713</v>
      </c>
      <c r="B112360" s="2">
        <v>44336.838779935279</v>
      </c>
      <c r="C112360" s="37">
        <v>0.83878472222222211</v>
      </c>
      <c r="E112360">
        <v>250679</v>
      </c>
      <c r="F112360">
        <f t="shared" si="3511"/>
        <v>4</v>
      </c>
      <c r="G112360" s="37" t="str">
        <f t="shared" si="3512"/>
        <v>будни</v>
      </c>
    </row>
    <row r="112361" spans="1:7" x14ac:dyDescent="0.3">
      <c r="A112361">
        <v>87702</v>
      </c>
      <c r="B112361" s="2">
        <v>44336.836757281555</v>
      </c>
      <c r="C112361" s="37">
        <v>0.8367592592592592</v>
      </c>
      <c r="E112361">
        <v>295146</v>
      </c>
      <c r="F112361">
        <f t="shared" si="3511"/>
        <v>4</v>
      </c>
      <c r="G112361" s="37" t="str">
        <f t="shared" si="3512"/>
        <v>будни</v>
      </c>
    </row>
    <row r="112362" spans="1:7" x14ac:dyDescent="0.3">
      <c r="A112362">
        <v>87707</v>
      </c>
      <c r="B112362" s="2">
        <v>44336.836757281555</v>
      </c>
      <c r="C112362" s="37">
        <v>0.8367592592592592</v>
      </c>
      <c r="E112362">
        <v>231678</v>
      </c>
      <c r="F112362">
        <f t="shared" si="3511"/>
        <v>4</v>
      </c>
      <c r="G112362" s="37" t="str">
        <f t="shared" si="3512"/>
        <v>будни</v>
      </c>
    </row>
    <row r="112363" spans="1:7" x14ac:dyDescent="0.3">
      <c r="A112363">
        <v>87699</v>
      </c>
      <c r="B112363" s="2">
        <v>44336.834330097088</v>
      </c>
      <c r="C112363" s="37">
        <v>0.8343287037037036</v>
      </c>
      <c r="E112363">
        <v>29893</v>
      </c>
      <c r="F112363">
        <f t="shared" si="3511"/>
        <v>4</v>
      </c>
      <c r="G112363" s="37" t="str">
        <f t="shared" si="3512"/>
        <v>будни</v>
      </c>
    </row>
    <row r="112364" spans="1:7" x14ac:dyDescent="0.3">
      <c r="A112364">
        <v>87695</v>
      </c>
      <c r="B112364" s="2">
        <v>44336.833925566345</v>
      </c>
      <c r="C112364" s="37">
        <v>0.83392361111111113</v>
      </c>
      <c r="E112364">
        <v>118549</v>
      </c>
      <c r="F112364">
        <f t="shared" si="3511"/>
        <v>4</v>
      </c>
      <c r="G112364" s="37" t="str">
        <f t="shared" si="3512"/>
        <v>будни</v>
      </c>
    </row>
    <row r="112365" spans="1:7" x14ac:dyDescent="0.3">
      <c r="A112365">
        <v>87694</v>
      </c>
      <c r="B112365" s="2">
        <v>44336.833333333336</v>
      </c>
      <c r="C112365" s="37">
        <v>0.83333333333333337</v>
      </c>
      <c r="E112365">
        <v>54565</v>
      </c>
      <c r="F112365">
        <f t="shared" si="3511"/>
        <v>4</v>
      </c>
      <c r="G112365" s="37" t="str">
        <f t="shared" si="3512"/>
        <v>будни</v>
      </c>
    </row>
    <row r="112366" spans="1:7" x14ac:dyDescent="0.3">
      <c r="A112366">
        <v>87690</v>
      </c>
      <c r="B112366" s="2">
        <v>44336.833116504851</v>
      </c>
      <c r="C112366" s="37">
        <v>0.83311342592592597</v>
      </c>
      <c r="E112366">
        <v>60239</v>
      </c>
      <c r="F112366">
        <f t="shared" si="3511"/>
        <v>4</v>
      </c>
      <c r="G112366" s="37" t="str">
        <f t="shared" si="3512"/>
        <v>будни</v>
      </c>
    </row>
    <row r="112367" spans="1:7" x14ac:dyDescent="0.3">
      <c r="A112367">
        <v>87685</v>
      </c>
      <c r="B112367" s="2">
        <v>44336.832307443365</v>
      </c>
      <c r="C112367" s="37">
        <v>0.83230324074074069</v>
      </c>
      <c r="E112367">
        <v>327968</v>
      </c>
      <c r="F112367">
        <f t="shared" si="3511"/>
        <v>4</v>
      </c>
      <c r="G112367" s="37" t="str">
        <f t="shared" si="3512"/>
        <v>будни</v>
      </c>
    </row>
    <row r="112368" spans="1:7" x14ac:dyDescent="0.3">
      <c r="A112368">
        <v>87684</v>
      </c>
      <c r="B112368" s="2">
        <v>44336.831498381878</v>
      </c>
      <c r="C112368" s="37">
        <v>0.83149305555555564</v>
      </c>
      <c r="E112368">
        <v>230507</v>
      </c>
      <c r="F112368">
        <f t="shared" si="3511"/>
        <v>4</v>
      </c>
      <c r="G112368" s="37" t="str">
        <f t="shared" si="3512"/>
        <v>будни</v>
      </c>
    </row>
    <row r="112369" spans="1:7" x14ac:dyDescent="0.3">
      <c r="A112369">
        <v>87678</v>
      </c>
      <c r="B112369" s="2">
        <v>44336.831093851128</v>
      </c>
      <c r="C112369" s="37">
        <v>0.83109953703703709</v>
      </c>
      <c r="E112369">
        <v>470762</v>
      </c>
      <c r="F112369">
        <f t="shared" si="3511"/>
        <v>4</v>
      </c>
      <c r="G112369" s="37" t="str">
        <f t="shared" si="3512"/>
        <v>будни</v>
      </c>
    </row>
    <row r="112370" spans="1:7" x14ac:dyDescent="0.3">
      <c r="A112370">
        <v>87679</v>
      </c>
      <c r="B112370" s="2">
        <v>44336.831093851128</v>
      </c>
      <c r="C112370" s="37">
        <v>0.83109953703703709</v>
      </c>
      <c r="E112370">
        <v>155428</v>
      </c>
      <c r="F112370">
        <f t="shared" si="3511"/>
        <v>4</v>
      </c>
      <c r="G112370" s="37" t="str">
        <f t="shared" si="3512"/>
        <v>будни</v>
      </c>
    </row>
    <row r="112371" spans="1:7" x14ac:dyDescent="0.3">
      <c r="A112371">
        <v>87673</v>
      </c>
      <c r="B112371" s="2">
        <v>44336.830689320392</v>
      </c>
      <c r="C112371" s="37">
        <v>0.83069444444444451</v>
      </c>
      <c r="E112371">
        <v>227775</v>
      </c>
      <c r="F112371">
        <f t="shared" si="3511"/>
        <v>4</v>
      </c>
      <c r="G112371" s="37" t="str">
        <f t="shared" si="3512"/>
        <v>будни</v>
      </c>
    </row>
    <row r="112372" spans="1:7" x14ac:dyDescent="0.3">
      <c r="A112372">
        <v>87672</v>
      </c>
      <c r="B112372" s="2">
        <v>44336.829880258898</v>
      </c>
      <c r="C112372" s="37">
        <v>0.82988425925925924</v>
      </c>
      <c r="E112372">
        <v>357547</v>
      </c>
      <c r="F112372">
        <f t="shared" si="3511"/>
        <v>4</v>
      </c>
      <c r="G112372" s="37" t="str">
        <f t="shared" si="3512"/>
        <v>будни</v>
      </c>
    </row>
    <row r="112373" spans="1:7" x14ac:dyDescent="0.3">
      <c r="A112373">
        <v>87668</v>
      </c>
      <c r="B112373" s="2">
        <v>44336.829071197411</v>
      </c>
      <c r="C112373" s="37">
        <v>0.82907407407407396</v>
      </c>
      <c r="E112373">
        <v>364695</v>
      </c>
      <c r="F112373">
        <f t="shared" si="3511"/>
        <v>4</v>
      </c>
      <c r="G112373" s="37" t="str">
        <f t="shared" si="3512"/>
        <v>будни</v>
      </c>
    </row>
    <row r="112374" spans="1:7" x14ac:dyDescent="0.3">
      <c r="A112374">
        <v>87664</v>
      </c>
      <c r="B112374" s="2">
        <v>44336.827453074438</v>
      </c>
      <c r="C112374" s="37">
        <v>0.82745370370370364</v>
      </c>
      <c r="E112374">
        <v>230347</v>
      </c>
      <c r="F112374">
        <f t="shared" si="3511"/>
        <v>4</v>
      </c>
      <c r="G112374" s="37" t="str">
        <f t="shared" si="3512"/>
        <v>будни</v>
      </c>
    </row>
    <row r="112375" spans="1:7" x14ac:dyDescent="0.3">
      <c r="A112375">
        <v>87660</v>
      </c>
      <c r="B112375" s="2">
        <v>44336.826644012945</v>
      </c>
      <c r="C112375" s="37">
        <v>0.82664351851851858</v>
      </c>
      <c r="E112375">
        <v>227775</v>
      </c>
      <c r="F112375">
        <f t="shared" si="3511"/>
        <v>4</v>
      </c>
      <c r="G112375" s="37" t="str">
        <f t="shared" si="3512"/>
        <v>будни</v>
      </c>
    </row>
    <row r="112376" spans="1:7" x14ac:dyDescent="0.3">
      <c r="A112376">
        <v>87649</v>
      </c>
      <c r="B112376" s="2">
        <v>44336.825834951458</v>
      </c>
      <c r="C112376" s="37">
        <v>0.82583333333333331</v>
      </c>
      <c r="E112376">
        <v>76405</v>
      </c>
      <c r="F112376">
        <f t="shared" si="3511"/>
        <v>4</v>
      </c>
      <c r="G112376" s="37" t="str">
        <f t="shared" si="3512"/>
        <v>будни</v>
      </c>
    </row>
    <row r="112377" spans="1:7" x14ac:dyDescent="0.3">
      <c r="A112377">
        <v>87654</v>
      </c>
      <c r="B112377" s="2">
        <v>44336.825834951458</v>
      </c>
      <c r="C112377" s="37">
        <v>0.82583333333333331</v>
      </c>
      <c r="E112377">
        <v>35547</v>
      </c>
      <c r="F112377">
        <f t="shared" si="3511"/>
        <v>4</v>
      </c>
      <c r="G112377" s="37" t="str">
        <f t="shared" si="3512"/>
        <v>будни</v>
      </c>
    </row>
    <row r="112378" spans="1:7" x14ac:dyDescent="0.3">
      <c r="A112378">
        <v>87655</v>
      </c>
      <c r="B112378" s="2">
        <v>44336.825834951458</v>
      </c>
      <c r="C112378" s="37">
        <v>0.82583333333333331</v>
      </c>
      <c r="E112378">
        <v>473323</v>
      </c>
      <c r="F112378">
        <f t="shared" si="3511"/>
        <v>4</v>
      </c>
      <c r="G112378" s="37" t="str">
        <f t="shared" si="3512"/>
        <v>будни</v>
      </c>
    </row>
    <row r="112379" spans="1:7" x14ac:dyDescent="0.3">
      <c r="A112379">
        <v>87645</v>
      </c>
      <c r="B112379" s="2">
        <v>44336.825430420715</v>
      </c>
      <c r="C112379" s="37">
        <v>0.82542824074074073</v>
      </c>
      <c r="E112379">
        <v>209122</v>
      </c>
      <c r="F112379">
        <f t="shared" si="3511"/>
        <v>4</v>
      </c>
      <c r="G112379" s="37" t="str">
        <f t="shared" si="3512"/>
        <v>будни</v>
      </c>
    </row>
    <row r="112380" spans="1:7" x14ac:dyDescent="0.3">
      <c r="A112380">
        <v>87646</v>
      </c>
      <c r="B112380" s="2">
        <v>44336.825430420715</v>
      </c>
      <c r="C112380" s="37">
        <v>0.82542824074074073</v>
      </c>
      <c r="E112380">
        <v>227775</v>
      </c>
      <c r="F112380">
        <f t="shared" si="3511"/>
        <v>4</v>
      </c>
      <c r="G112380" s="37" t="str">
        <f t="shared" si="3512"/>
        <v>будни</v>
      </c>
    </row>
    <row r="112381" spans="1:7" x14ac:dyDescent="0.3">
      <c r="A112381">
        <v>87643</v>
      </c>
      <c r="B112381" s="2">
        <v>44336.824621359221</v>
      </c>
      <c r="C112381" s="37">
        <v>0.82461805555555545</v>
      </c>
      <c r="E112381">
        <v>191608</v>
      </c>
      <c r="F112381">
        <f t="shared" si="3511"/>
        <v>4</v>
      </c>
      <c r="G112381" s="37" t="str">
        <f t="shared" si="3512"/>
        <v>будни</v>
      </c>
    </row>
    <row r="112382" spans="1:7" x14ac:dyDescent="0.3">
      <c r="A112382">
        <v>87641</v>
      </c>
      <c r="B112382" s="2">
        <v>44336.824216828478</v>
      </c>
      <c r="C112382" s="37">
        <v>0.82421296296296298</v>
      </c>
      <c r="E112382">
        <v>233494</v>
      </c>
      <c r="F112382">
        <f t="shared" si="3511"/>
        <v>4</v>
      </c>
      <c r="G112382" s="37" t="str">
        <f t="shared" si="3512"/>
        <v>будни</v>
      </c>
    </row>
    <row r="112383" spans="1:7" x14ac:dyDescent="0.3">
      <c r="A112383">
        <v>87638</v>
      </c>
      <c r="B112383" s="2">
        <v>44336.823407766991</v>
      </c>
      <c r="C112383" s="37">
        <v>0.82340277777777782</v>
      </c>
      <c r="E112383">
        <v>473233</v>
      </c>
      <c r="F112383">
        <f t="shared" si="3511"/>
        <v>4</v>
      </c>
      <c r="G112383" s="37" t="str">
        <f t="shared" si="3512"/>
        <v>будни</v>
      </c>
    </row>
    <row r="112384" spans="1:7" x14ac:dyDescent="0.3">
      <c r="A112384">
        <v>87636</v>
      </c>
      <c r="B112384" s="2">
        <v>44336.822598705505</v>
      </c>
      <c r="C112384" s="37">
        <v>0.82260416666666669</v>
      </c>
      <c r="E112384">
        <v>153893</v>
      </c>
      <c r="F112384">
        <f t="shared" si="3511"/>
        <v>4</v>
      </c>
      <c r="G112384" s="37" t="str">
        <f t="shared" si="3512"/>
        <v>будни</v>
      </c>
    </row>
    <row r="112385" spans="1:7" x14ac:dyDescent="0.3">
      <c r="A112385">
        <v>87633</v>
      </c>
      <c r="B112385" s="2">
        <v>44336.819362459551</v>
      </c>
      <c r="C112385" s="37">
        <v>0.81936342592592604</v>
      </c>
      <c r="E112385">
        <v>180017</v>
      </c>
      <c r="F112385">
        <f t="shared" si="3511"/>
        <v>4</v>
      </c>
      <c r="G112385" s="37" t="str">
        <f t="shared" si="3512"/>
        <v>будни</v>
      </c>
    </row>
    <row r="112386" spans="1:7" x14ac:dyDescent="0.3">
      <c r="A112386">
        <v>87629</v>
      </c>
      <c r="B112386" s="2">
        <v>44336.817744336571</v>
      </c>
      <c r="C112386" s="37">
        <v>0.81774305555555549</v>
      </c>
      <c r="E112386">
        <v>158978</v>
      </c>
      <c r="F112386">
        <f t="shared" si="3511"/>
        <v>4</v>
      </c>
      <c r="G112386" s="37" t="str">
        <f t="shared" si="3512"/>
        <v>будни</v>
      </c>
    </row>
    <row r="112387" spans="1:7" x14ac:dyDescent="0.3">
      <c r="A112387">
        <v>87625</v>
      </c>
      <c r="B112387" s="2">
        <v>44336.816935275077</v>
      </c>
      <c r="C112387" s="37">
        <v>0.81693287037037043</v>
      </c>
      <c r="E112387">
        <v>111368</v>
      </c>
      <c r="F112387">
        <f t="shared" ref="F112387:F112450" si="3513">WEEKDAY(B112387,2)</f>
        <v>4</v>
      </c>
      <c r="G112387" s="37" t="str">
        <f t="shared" si="3512"/>
        <v>будни</v>
      </c>
    </row>
    <row r="112388" spans="1:7" x14ac:dyDescent="0.3">
      <c r="A112388">
        <v>87619</v>
      </c>
      <c r="B112388" s="2">
        <v>44336.816126213598</v>
      </c>
      <c r="C112388" s="37">
        <v>0.81612268518518516</v>
      </c>
      <c r="E112388">
        <v>321729</v>
      </c>
      <c r="F112388">
        <f t="shared" si="3513"/>
        <v>4</v>
      </c>
      <c r="G112388" s="37" t="str">
        <f t="shared" si="3512"/>
        <v>будни</v>
      </c>
    </row>
    <row r="112389" spans="1:7" x14ac:dyDescent="0.3">
      <c r="A112389">
        <v>87622</v>
      </c>
      <c r="B112389" s="2">
        <v>44336.816126213598</v>
      </c>
      <c r="C112389" s="37">
        <v>0.81612268518518516</v>
      </c>
      <c r="E112389">
        <v>411922</v>
      </c>
      <c r="F112389">
        <f t="shared" si="3513"/>
        <v>4</v>
      </c>
      <c r="G112389" s="37" t="str">
        <f t="shared" si="3512"/>
        <v>будни</v>
      </c>
    </row>
    <row r="112390" spans="1:7" x14ac:dyDescent="0.3">
      <c r="A112390">
        <v>87617</v>
      </c>
      <c r="B112390" s="2">
        <v>44336.815317152104</v>
      </c>
      <c r="C112390" s="37">
        <v>0.8153125</v>
      </c>
      <c r="E112390">
        <v>411922</v>
      </c>
      <c r="F112390">
        <f t="shared" si="3513"/>
        <v>4</v>
      </c>
      <c r="G112390" s="37" t="str">
        <f t="shared" si="3512"/>
        <v>будни</v>
      </c>
    </row>
    <row r="112391" spans="1:7" x14ac:dyDescent="0.3">
      <c r="A112391">
        <v>87616</v>
      </c>
      <c r="B112391" s="2">
        <v>44336.814912621354</v>
      </c>
      <c r="C112391" s="37">
        <v>0.8149074074074073</v>
      </c>
      <c r="E112391">
        <v>351192</v>
      </c>
      <c r="F112391">
        <f t="shared" si="3513"/>
        <v>4</v>
      </c>
      <c r="G112391" s="37" t="str">
        <f t="shared" si="3512"/>
        <v>будни</v>
      </c>
    </row>
    <row r="112392" spans="1:7" x14ac:dyDescent="0.3">
      <c r="A112392">
        <v>87614</v>
      </c>
      <c r="B112392" s="2">
        <v>44336.814508090618</v>
      </c>
      <c r="C112392" s="37">
        <v>0.81450231481481483</v>
      </c>
      <c r="E112392">
        <v>401945</v>
      </c>
      <c r="F112392">
        <f t="shared" si="3513"/>
        <v>4</v>
      </c>
      <c r="G112392" s="37" t="str">
        <f t="shared" si="3512"/>
        <v>будни</v>
      </c>
    </row>
    <row r="112393" spans="1:7" x14ac:dyDescent="0.3">
      <c r="A112393">
        <v>87610</v>
      </c>
      <c r="B112393" s="2">
        <v>44336.814103559867</v>
      </c>
      <c r="C112393" s="37">
        <v>0.8141087962962964</v>
      </c>
      <c r="E112393">
        <v>120139</v>
      </c>
      <c r="F112393">
        <f t="shared" si="3513"/>
        <v>4</v>
      </c>
      <c r="G112393" s="37" t="str">
        <f t="shared" si="3512"/>
        <v>будни</v>
      </c>
    </row>
    <row r="112394" spans="1:7" x14ac:dyDescent="0.3">
      <c r="A112394">
        <v>87613</v>
      </c>
      <c r="B112394" s="2">
        <v>44336.814103559867</v>
      </c>
      <c r="C112394" s="37">
        <v>0.8141087962962964</v>
      </c>
      <c r="E112394">
        <v>76405</v>
      </c>
      <c r="F112394">
        <f t="shared" si="3513"/>
        <v>4</v>
      </c>
      <c r="G112394" s="37" t="str">
        <f t="shared" si="3512"/>
        <v>будни</v>
      </c>
    </row>
    <row r="112395" spans="1:7" x14ac:dyDescent="0.3">
      <c r="A112395">
        <v>87608</v>
      </c>
      <c r="B112395" s="2">
        <v>44336.811999999998</v>
      </c>
      <c r="C112395" s="37">
        <v>0.81200231481481477</v>
      </c>
      <c r="E112395">
        <v>182191</v>
      </c>
      <c r="F112395">
        <f t="shared" si="3513"/>
        <v>4</v>
      </c>
      <c r="G112395" s="37" t="str">
        <f t="shared" ref="G112395:G112458" si="3514">IF(F112395&gt;=6,"выходные","будни")</f>
        <v>будни</v>
      </c>
    </row>
    <row r="112396" spans="1:7" x14ac:dyDescent="0.3">
      <c r="A112396">
        <v>87605</v>
      </c>
      <c r="B112396" s="2">
        <v>44336.811676375401</v>
      </c>
      <c r="C112396" s="37">
        <v>0.8116782407407408</v>
      </c>
      <c r="E112396">
        <v>241927</v>
      </c>
      <c r="F112396">
        <f t="shared" si="3513"/>
        <v>4</v>
      </c>
      <c r="G112396" s="37" t="str">
        <f t="shared" si="3514"/>
        <v>будни</v>
      </c>
    </row>
    <row r="112397" spans="1:7" x14ac:dyDescent="0.3">
      <c r="A112397">
        <v>87603</v>
      </c>
      <c r="B112397" s="2">
        <v>44336.811271844665</v>
      </c>
      <c r="C112397" s="37">
        <v>0.81127314814814822</v>
      </c>
      <c r="E112397">
        <v>88863</v>
      </c>
      <c r="F112397">
        <f t="shared" si="3513"/>
        <v>4</v>
      </c>
      <c r="G112397" s="37" t="str">
        <f t="shared" si="3514"/>
        <v>будни</v>
      </c>
    </row>
    <row r="112398" spans="1:7" x14ac:dyDescent="0.3">
      <c r="A112398">
        <v>87604</v>
      </c>
      <c r="B112398" s="2">
        <v>44336.811271844665</v>
      </c>
      <c r="C112398" s="37">
        <v>0.81127314814814822</v>
      </c>
      <c r="E112398">
        <v>21760</v>
      </c>
      <c r="F112398">
        <f t="shared" si="3513"/>
        <v>4</v>
      </c>
      <c r="G112398" s="37" t="str">
        <f t="shared" si="3514"/>
        <v>будни</v>
      </c>
    </row>
    <row r="112399" spans="1:7" x14ac:dyDescent="0.3">
      <c r="A112399">
        <v>87599</v>
      </c>
      <c r="B112399" s="2">
        <v>44336.810867313914</v>
      </c>
      <c r="C112399" s="37">
        <v>0.81086805555555552</v>
      </c>
      <c r="E112399">
        <v>351192</v>
      </c>
      <c r="F112399">
        <f t="shared" si="3513"/>
        <v>4</v>
      </c>
      <c r="G112399" s="37" t="str">
        <f t="shared" si="3514"/>
        <v>будни</v>
      </c>
    </row>
    <row r="112400" spans="1:7" x14ac:dyDescent="0.3">
      <c r="A112400">
        <v>87591</v>
      </c>
      <c r="B112400" s="2">
        <v>44336.810462783171</v>
      </c>
      <c r="C112400" s="37">
        <v>0.81046296296296294</v>
      </c>
      <c r="E112400">
        <v>29893</v>
      </c>
      <c r="F112400">
        <f t="shared" si="3513"/>
        <v>4</v>
      </c>
      <c r="G112400" s="37" t="str">
        <f t="shared" si="3514"/>
        <v>будни</v>
      </c>
    </row>
    <row r="112401" spans="1:7" x14ac:dyDescent="0.3">
      <c r="A112401">
        <v>87596</v>
      </c>
      <c r="B112401" s="2">
        <v>44336.810462783171</v>
      </c>
      <c r="C112401" s="37">
        <v>0.81046296296296294</v>
      </c>
      <c r="E112401">
        <v>3876</v>
      </c>
      <c r="F112401">
        <f t="shared" si="3513"/>
        <v>4</v>
      </c>
      <c r="G112401" s="37" t="str">
        <f t="shared" si="3514"/>
        <v>будни</v>
      </c>
    </row>
    <row r="112402" spans="1:7" x14ac:dyDescent="0.3">
      <c r="A112402">
        <v>87590</v>
      </c>
      <c r="B112402" s="2">
        <v>44336.808035598711</v>
      </c>
      <c r="C112402" s="37">
        <v>0.80803240740740734</v>
      </c>
      <c r="E112402">
        <v>136029</v>
      </c>
      <c r="F112402">
        <f t="shared" si="3513"/>
        <v>4</v>
      </c>
      <c r="G112402" s="37" t="str">
        <f t="shared" si="3514"/>
        <v>будни</v>
      </c>
    </row>
    <row r="112403" spans="1:7" x14ac:dyDescent="0.3">
      <c r="A112403">
        <v>87588</v>
      </c>
      <c r="B112403" s="2">
        <v>44336.807631067961</v>
      </c>
      <c r="C112403" s="37">
        <v>0.80762731481481476</v>
      </c>
      <c r="E112403">
        <v>158978</v>
      </c>
      <c r="F112403">
        <f t="shared" si="3513"/>
        <v>4</v>
      </c>
      <c r="G112403" s="37" t="str">
        <f t="shared" si="3514"/>
        <v>будни</v>
      </c>
    </row>
    <row r="112404" spans="1:7" x14ac:dyDescent="0.3">
      <c r="A112404">
        <v>87581</v>
      </c>
      <c r="B112404" s="2">
        <v>44336.806417475731</v>
      </c>
      <c r="C112404" s="37">
        <v>0.80641203703703701</v>
      </c>
      <c r="E112404">
        <v>154256</v>
      </c>
      <c r="F112404">
        <f t="shared" si="3513"/>
        <v>4</v>
      </c>
      <c r="G112404" s="37" t="str">
        <f t="shared" si="3514"/>
        <v>будни</v>
      </c>
    </row>
    <row r="112405" spans="1:7" x14ac:dyDescent="0.3">
      <c r="A112405">
        <v>87584</v>
      </c>
      <c r="B112405" s="2">
        <v>44336.806417475731</v>
      </c>
      <c r="C112405" s="37">
        <v>0.80641203703703701</v>
      </c>
      <c r="E112405">
        <v>182841</v>
      </c>
      <c r="F112405">
        <f t="shared" si="3513"/>
        <v>4</v>
      </c>
      <c r="G112405" s="37" t="str">
        <f t="shared" si="3514"/>
        <v>будни</v>
      </c>
    </row>
    <row r="112406" spans="1:7" x14ac:dyDescent="0.3">
      <c r="A112406">
        <v>87577</v>
      </c>
      <c r="B112406" s="2">
        <v>44336.805203883494</v>
      </c>
      <c r="C112406" s="37">
        <v>0.8052083333333333</v>
      </c>
      <c r="E112406">
        <v>158978</v>
      </c>
      <c r="F112406">
        <f t="shared" si="3513"/>
        <v>4</v>
      </c>
      <c r="G112406" s="37" t="str">
        <f t="shared" si="3514"/>
        <v>будни</v>
      </c>
    </row>
    <row r="112407" spans="1:7" x14ac:dyDescent="0.3">
      <c r="A112407">
        <v>87572</v>
      </c>
      <c r="B112407" s="2">
        <v>44336.804394822007</v>
      </c>
      <c r="C112407" s="37">
        <v>0.80439814814814825</v>
      </c>
      <c r="E112407">
        <v>12149</v>
      </c>
      <c r="F112407">
        <f t="shared" si="3513"/>
        <v>4</v>
      </c>
      <c r="G112407" s="37" t="str">
        <f t="shared" si="3514"/>
        <v>будни</v>
      </c>
    </row>
    <row r="112408" spans="1:7" x14ac:dyDescent="0.3">
      <c r="A112408">
        <v>87568</v>
      </c>
      <c r="B112408" s="2">
        <v>44336.803990291264</v>
      </c>
      <c r="C112408" s="37">
        <v>0.80399305555555556</v>
      </c>
      <c r="E112408">
        <v>153893</v>
      </c>
      <c r="F112408">
        <f t="shared" si="3513"/>
        <v>4</v>
      </c>
      <c r="G112408" s="37" t="str">
        <f t="shared" si="3514"/>
        <v>будни</v>
      </c>
    </row>
    <row r="112409" spans="1:7" x14ac:dyDescent="0.3">
      <c r="A112409">
        <v>87563</v>
      </c>
      <c r="B112409" s="2">
        <v>44336.803181229778</v>
      </c>
      <c r="C112409" s="37">
        <v>0.80318287037037039</v>
      </c>
      <c r="E112409">
        <v>158978</v>
      </c>
      <c r="F112409">
        <f t="shared" si="3513"/>
        <v>4</v>
      </c>
      <c r="G112409" s="37" t="str">
        <f t="shared" si="3514"/>
        <v>будни</v>
      </c>
    </row>
    <row r="112410" spans="1:7" x14ac:dyDescent="0.3">
      <c r="A112410">
        <v>87566</v>
      </c>
      <c r="B112410" s="2">
        <v>44336.803181229778</v>
      </c>
      <c r="C112410" s="37">
        <v>0.80318287037037039</v>
      </c>
      <c r="E112410">
        <v>153893</v>
      </c>
      <c r="F112410">
        <f t="shared" si="3513"/>
        <v>4</v>
      </c>
      <c r="G112410" s="37" t="str">
        <f t="shared" si="3514"/>
        <v>будни</v>
      </c>
    </row>
    <row r="112411" spans="1:7" x14ac:dyDescent="0.3">
      <c r="A112411">
        <v>87560</v>
      </c>
      <c r="B112411" s="2">
        <v>44336.801967637541</v>
      </c>
      <c r="C112411" s="37">
        <v>0.80196759259259265</v>
      </c>
      <c r="E112411">
        <v>401945</v>
      </c>
      <c r="F112411">
        <f t="shared" si="3513"/>
        <v>4</v>
      </c>
      <c r="G112411" s="37" t="str">
        <f t="shared" si="3514"/>
        <v>будни</v>
      </c>
    </row>
    <row r="112412" spans="1:7" x14ac:dyDescent="0.3">
      <c r="A112412">
        <v>87555</v>
      </c>
      <c r="B112412" s="2">
        <v>44336.801563106797</v>
      </c>
      <c r="C112412" s="37">
        <v>0.80156250000000007</v>
      </c>
      <c r="E112412">
        <v>473323</v>
      </c>
      <c r="F112412">
        <f t="shared" si="3513"/>
        <v>4</v>
      </c>
      <c r="G112412" s="37" t="str">
        <f t="shared" si="3514"/>
        <v>будни</v>
      </c>
    </row>
    <row r="112413" spans="1:7" x14ac:dyDescent="0.3">
      <c r="A112413">
        <v>87551</v>
      </c>
      <c r="B112413" s="2">
        <v>44336.80034951456</v>
      </c>
      <c r="C112413" s="37">
        <v>0.80034722222222221</v>
      </c>
      <c r="E112413">
        <v>401945</v>
      </c>
      <c r="F112413">
        <f t="shared" si="3513"/>
        <v>4</v>
      </c>
      <c r="G112413" s="37" t="str">
        <f t="shared" si="3514"/>
        <v>будни</v>
      </c>
    </row>
    <row r="112414" spans="1:7" x14ac:dyDescent="0.3">
      <c r="A112414">
        <v>87547</v>
      </c>
      <c r="B112414" s="2">
        <v>44336.799944983824</v>
      </c>
      <c r="C112414" s="37">
        <v>0.79994212962962974</v>
      </c>
      <c r="E112414">
        <v>50299</v>
      </c>
      <c r="F112414">
        <f t="shared" si="3513"/>
        <v>4</v>
      </c>
      <c r="G112414" s="37" t="str">
        <f t="shared" si="3514"/>
        <v>будни</v>
      </c>
    </row>
    <row r="112415" spans="1:7" x14ac:dyDescent="0.3">
      <c r="A112415">
        <v>87542</v>
      </c>
      <c r="B112415" s="2">
        <v>44336.799540453074</v>
      </c>
      <c r="C112415" s="37">
        <v>0.79953703703703705</v>
      </c>
      <c r="E112415">
        <v>470762</v>
      </c>
      <c r="F112415">
        <f t="shared" si="3513"/>
        <v>4</v>
      </c>
      <c r="G112415" s="37" t="str">
        <f t="shared" si="3514"/>
        <v>будни</v>
      </c>
    </row>
    <row r="112416" spans="1:7" x14ac:dyDescent="0.3">
      <c r="A112416">
        <v>87540</v>
      </c>
      <c r="B112416" s="2">
        <v>44336.799135922331</v>
      </c>
      <c r="C112416" s="37">
        <v>0.79913194444444446</v>
      </c>
      <c r="E112416">
        <v>181651</v>
      </c>
      <c r="F112416">
        <f t="shared" si="3513"/>
        <v>4</v>
      </c>
      <c r="G112416" s="37" t="str">
        <f t="shared" si="3514"/>
        <v>будни</v>
      </c>
    </row>
    <row r="112417" spans="1:7" x14ac:dyDescent="0.3">
      <c r="A112417">
        <v>87535</v>
      </c>
      <c r="B112417" s="2">
        <v>44336.79873139158</v>
      </c>
      <c r="C112417" s="37">
        <v>0.79872685185185188</v>
      </c>
      <c r="E112417">
        <v>127055</v>
      </c>
      <c r="F112417">
        <f t="shared" si="3513"/>
        <v>4</v>
      </c>
      <c r="G112417" s="37" t="str">
        <f t="shared" si="3514"/>
        <v>будни</v>
      </c>
    </row>
    <row r="112418" spans="1:7" x14ac:dyDescent="0.3">
      <c r="A112418">
        <v>87532</v>
      </c>
      <c r="B112418" s="2">
        <v>44336.798326860844</v>
      </c>
      <c r="C112418" s="37">
        <v>0.79832175925925919</v>
      </c>
      <c r="E112418">
        <v>305248</v>
      </c>
      <c r="F112418">
        <f t="shared" si="3513"/>
        <v>4</v>
      </c>
      <c r="G112418" s="37" t="str">
        <f t="shared" si="3514"/>
        <v>будни</v>
      </c>
    </row>
    <row r="112419" spans="1:7" x14ac:dyDescent="0.3">
      <c r="A112419">
        <v>87528</v>
      </c>
      <c r="B112419" s="2">
        <v>44336.79751779935</v>
      </c>
      <c r="C112419" s="37">
        <v>0.79752314814814806</v>
      </c>
      <c r="E112419">
        <v>102876</v>
      </c>
      <c r="F112419">
        <f t="shared" si="3513"/>
        <v>4</v>
      </c>
      <c r="G112419" s="37" t="str">
        <f t="shared" si="3514"/>
        <v>будни</v>
      </c>
    </row>
    <row r="112420" spans="1:7" x14ac:dyDescent="0.3">
      <c r="A112420">
        <v>87525</v>
      </c>
      <c r="B112420" s="2">
        <v>44336.796708737864</v>
      </c>
      <c r="C112420" s="37">
        <v>0.79671296296296301</v>
      </c>
      <c r="E112420">
        <v>411922</v>
      </c>
      <c r="F112420">
        <f t="shared" si="3513"/>
        <v>4</v>
      </c>
      <c r="G112420" s="37" t="str">
        <f t="shared" si="3514"/>
        <v>будни</v>
      </c>
    </row>
    <row r="112421" spans="1:7" x14ac:dyDescent="0.3">
      <c r="A112421">
        <v>87523</v>
      </c>
      <c r="B112421" s="2">
        <v>44336.796304207121</v>
      </c>
      <c r="C112421" s="37">
        <v>0.79630787037037043</v>
      </c>
      <c r="E112421">
        <v>189009</v>
      </c>
      <c r="F112421">
        <f t="shared" si="3513"/>
        <v>4</v>
      </c>
      <c r="G112421" s="37" t="str">
        <f t="shared" si="3514"/>
        <v>будни</v>
      </c>
    </row>
    <row r="112422" spans="1:7" x14ac:dyDescent="0.3">
      <c r="A112422">
        <v>87521</v>
      </c>
      <c r="B112422" s="2">
        <v>44336.795090614891</v>
      </c>
      <c r="C112422" s="37">
        <v>0.79509259259259257</v>
      </c>
      <c r="E112422">
        <v>468237</v>
      </c>
      <c r="F112422">
        <f t="shared" si="3513"/>
        <v>4</v>
      </c>
      <c r="G112422" s="37" t="str">
        <f t="shared" si="3514"/>
        <v>будни</v>
      </c>
    </row>
    <row r="112423" spans="1:7" x14ac:dyDescent="0.3">
      <c r="A112423">
        <v>87510</v>
      </c>
      <c r="B112423" s="2">
        <v>44336.793067961167</v>
      </c>
      <c r="C112423" s="37">
        <v>0.79306712962962955</v>
      </c>
      <c r="E112423">
        <v>324893</v>
      </c>
      <c r="F112423">
        <f t="shared" si="3513"/>
        <v>4</v>
      </c>
      <c r="G112423" s="37" t="str">
        <f t="shared" si="3514"/>
        <v>будни</v>
      </c>
    </row>
    <row r="112424" spans="1:7" x14ac:dyDescent="0.3">
      <c r="A112424">
        <v>87514</v>
      </c>
      <c r="B112424" s="2">
        <v>44336.793067961167</v>
      </c>
      <c r="C112424" s="37">
        <v>0.79306712962962955</v>
      </c>
      <c r="E112424">
        <v>411922</v>
      </c>
      <c r="F112424">
        <f t="shared" si="3513"/>
        <v>4</v>
      </c>
      <c r="G112424" s="37" t="str">
        <f t="shared" si="3514"/>
        <v>будни</v>
      </c>
    </row>
    <row r="112425" spans="1:7" x14ac:dyDescent="0.3">
      <c r="A112425">
        <v>87516</v>
      </c>
      <c r="B112425" s="2">
        <v>44336.793067961167</v>
      </c>
      <c r="C112425" s="37">
        <v>0.79306712962962955</v>
      </c>
      <c r="E112425">
        <v>473323</v>
      </c>
      <c r="F112425">
        <f t="shared" si="3513"/>
        <v>4</v>
      </c>
      <c r="G112425" s="37" t="str">
        <f t="shared" si="3514"/>
        <v>будни</v>
      </c>
    </row>
    <row r="112426" spans="1:7" x14ac:dyDescent="0.3">
      <c r="A112426">
        <v>87505</v>
      </c>
      <c r="B112426" s="2">
        <v>44336.792258899673</v>
      </c>
      <c r="C112426" s="37">
        <v>0.7922569444444445</v>
      </c>
      <c r="E112426">
        <v>151932</v>
      </c>
      <c r="F112426">
        <f t="shared" si="3513"/>
        <v>4</v>
      </c>
      <c r="G112426" s="37" t="str">
        <f t="shared" si="3514"/>
        <v>будни</v>
      </c>
    </row>
    <row r="112427" spans="1:7" x14ac:dyDescent="0.3">
      <c r="A112427">
        <v>87508</v>
      </c>
      <c r="B112427" s="2">
        <v>44336.792258899673</v>
      </c>
      <c r="C112427" s="37">
        <v>0.7922569444444445</v>
      </c>
      <c r="E112427">
        <v>182841</v>
      </c>
      <c r="F112427">
        <f t="shared" si="3513"/>
        <v>4</v>
      </c>
      <c r="G112427" s="37" t="str">
        <f t="shared" si="3514"/>
        <v>будни</v>
      </c>
    </row>
    <row r="112428" spans="1:7" x14ac:dyDescent="0.3">
      <c r="A112428">
        <v>87504</v>
      </c>
      <c r="B112428" s="2">
        <v>44336.791854368937</v>
      </c>
      <c r="C112428" s="37">
        <v>0.79185185185185192</v>
      </c>
      <c r="E112428">
        <v>21550</v>
      </c>
      <c r="F112428">
        <f t="shared" si="3513"/>
        <v>4</v>
      </c>
      <c r="G112428" s="37" t="str">
        <f t="shared" si="3514"/>
        <v>будни</v>
      </c>
    </row>
    <row r="112429" spans="1:7" x14ac:dyDescent="0.3">
      <c r="A112429">
        <v>87502</v>
      </c>
      <c r="B112429" s="2">
        <v>44336.791045307444</v>
      </c>
      <c r="C112429" s="37">
        <v>0.79104166666666664</v>
      </c>
      <c r="E112429">
        <v>472712</v>
      </c>
      <c r="F112429">
        <f t="shared" si="3513"/>
        <v>4</v>
      </c>
      <c r="G112429" s="37" t="str">
        <f t="shared" si="3514"/>
        <v>будни</v>
      </c>
    </row>
    <row r="112430" spans="1:7" x14ac:dyDescent="0.3">
      <c r="A112430">
        <v>87501</v>
      </c>
      <c r="B112430" s="2">
        <v>44336.790640776693</v>
      </c>
      <c r="C112430" s="37">
        <v>0.79063657407407406</v>
      </c>
      <c r="E112430">
        <v>34712</v>
      </c>
      <c r="F112430">
        <f t="shared" si="3513"/>
        <v>4</v>
      </c>
      <c r="G112430" s="37" t="str">
        <f t="shared" si="3514"/>
        <v>будни</v>
      </c>
    </row>
    <row r="112431" spans="1:7" x14ac:dyDescent="0.3">
      <c r="A112431">
        <v>87495</v>
      </c>
      <c r="B112431" s="2">
        <v>44336.790236245957</v>
      </c>
      <c r="C112431" s="37">
        <v>0.79023148148148137</v>
      </c>
      <c r="E112431">
        <v>53153</v>
      </c>
      <c r="F112431">
        <f t="shared" si="3513"/>
        <v>4</v>
      </c>
      <c r="G112431" s="37" t="str">
        <f t="shared" si="3514"/>
        <v>будни</v>
      </c>
    </row>
    <row r="112432" spans="1:7" x14ac:dyDescent="0.3">
      <c r="A112432">
        <v>87499</v>
      </c>
      <c r="B112432" s="2">
        <v>44336.790236245957</v>
      </c>
      <c r="C112432" s="37">
        <v>0.79023148148148137</v>
      </c>
      <c r="E112432">
        <v>21760</v>
      </c>
      <c r="F112432">
        <f t="shared" si="3513"/>
        <v>4</v>
      </c>
      <c r="G112432" s="37" t="str">
        <f t="shared" si="3514"/>
        <v>будни</v>
      </c>
    </row>
    <row r="112433" spans="1:7" x14ac:dyDescent="0.3">
      <c r="A112433">
        <v>87491</v>
      </c>
      <c r="B112433" s="2">
        <v>44336.787000000004</v>
      </c>
      <c r="C112433" s="37">
        <v>0.78700231481481486</v>
      </c>
      <c r="E112433">
        <v>242428</v>
      </c>
      <c r="F112433">
        <f t="shared" si="3513"/>
        <v>4</v>
      </c>
      <c r="G112433" s="37" t="str">
        <f t="shared" si="3514"/>
        <v>будни</v>
      </c>
    </row>
    <row r="112434" spans="1:7" x14ac:dyDescent="0.3">
      <c r="A112434">
        <v>87486</v>
      </c>
      <c r="B112434" s="2">
        <v>44336.78619093851</v>
      </c>
      <c r="C112434" s="37">
        <v>0.78619212962962959</v>
      </c>
      <c r="E112434">
        <v>119030</v>
      </c>
      <c r="F112434">
        <f t="shared" si="3513"/>
        <v>4</v>
      </c>
      <c r="G112434" s="37" t="str">
        <f t="shared" si="3514"/>
        <v>будни</v>
      </c>
    </row>
    <row r="112435" spans="1:7" x14ac:dyDescent="0.3">
      <c r="A112435">
        <v>87485</v>
      </c>
      <c r="B112435" s="2">
        <v>44336.785786407767</v>
      </c>
      <c r="C112435" s="37">
        <v>0.78578703703703701</v>
      </c>
      <c r="E112435">
        <v>211577</v>
      </c>
      <c r="F112435">
        <f t="shared" si="3513"/>
        <v>4</v>
      </c>
      <c r="G112435" s="37" t="str">
        <f t="shared" si="3514"/>
        <v>будни</v>
      </c>
    </row>
    <row r="112436" spans="1:7" x14ac:dyDescent="0.3">
      <c r="A112436">
        <v>87484</v>
      </c>
      <c r="B112436" s="2">
        <v>44336.782954692557</v>
      </c>
      <c r="C112436" s="37">
        <v>0.78295138888888882</v>
      </c>
      <c r="E112436">
        <v>249256</v>
      </c>
      <c r="F112436">
        <f t="shared" si="3513"/>
        <v>4</v>
      </c>
      <c r="G112436" s="37" t="str">
        <f t="shared" si="3514"/>
        <v>будни</v>
      </c>
    </row>
    <row r="112437" spans="1:7" x14ac:dyDescent="0.3">
      <c r="A112437">
        <v>87481</v>
      </c>
      <c r="B112437" s="2">
        <v>44336.78052750809</v>
      </c>
      <c r="C112437" s="37">
        <v>0.78053240740740737</v>
      </c>
      <c r="E112437">
        <v>63666</v>
      </c>
      <c r="F112437">
        <f t="shared" si="3513"/>
        <v>4</v>
      </c>
      <c r="G112437" s="37" t="str">
        <f t="shared" si="3514"/>
        <v>будни</v>
      </c>
    </row>
    <row r="112438" spans="1:7" x14ac:dyDescent="0.3">
      <c r="A112438">
        <v>87476</v>
      </c>
      <c r="B112438" s="2">
        <v>44336.779313915853</v>
      </c>
      <c r="C112438" s="37">
        <v>0.77931712962962962</v>
      </c>
      <c r="E112438">
        <v>158978</v>
      </c>
      <c r="F112438">
        <f t="shared" si="3513"/>
        <v>4</v>
      </c>
      <c r="G112438" s="37" t="str">
        <f t="shared" si="3514"/>
        <v>будни</v>
      </c>
    </row>
    <row r="112439" spans="1:7" x14ac:dyDescent="0.3">
      <c r="A112439">
        <v>87474</v>
      </c>
      <c r="B112439" s="2">
        <v>44336.778504854366</v>
      </c>
      <c r="C112439" s="37">
        <v>0.77850694444444446</v>
      </c>
      <c r="E112439">
        <v>5151</v>
      </c>
      <c r="F112439">
        <f t="shared" si="3513"/>
        <v>4</v>
      </c>
      <c r="G112439" s="37" t="str">
        <f t="shared" si="3514"/>
        <v>будни</v>
      </c>
    </row>
    <row r="112440" spans="1:7" x14ac:dyDescent="0.3">
      <c r="A112440">
        <v>87466</v>
      </c>
      <c r="B112440" s="2">
        <v>44336.77769579288</v>
      </c>
      <c r="C112440" s="37">
        <v>0.7776967592592593</v>
      </c>
      <c r="E112440">
        <v>381434</v>
      </c>
      <c r="F112440">
        <f t="shared" si="3513"/>
        <v>4</v>
      </c>
      <c r="G112440" s="37" t="str">
        <f t="shared" si="3514"/>
        <v>будни</v>
      </c>
    </row>
    <row r="112441" spans="1:7" x14ac:dyDescent="0.3">
      <c r="A112441">
        <v>87471</v>
      </c>
      <c r="B112441" s="2">
        <v>44336.77769579288</v>
      </c>
      <c r="C112441" s="37">
        <v>0.7776967592592593</v>
      </c>
      <c r="E112441">
        <v>21407</v>
      </c>
      <c r="F112441">
        <f t="shared" si="3513"/>
        <v>4</v>
      </c>
      <c r="G112441" s="37" t="str">
        <f t="shared" si="3514"/>
        <v>будни</v>
      </c>
    </row>
    <row r="112442" spans="1:7" x14ac:dyDescent="0.3">
      <c r="A112442">
        <v>87463</v>
      </c>
      <c r="B112442" s="2">
        <v>44336.777291262137</v>
      </c>
      <c r="C112442" s="37">
        <v>0.77729166666666671</v>
      </c>
      <c r="E112442">
        <v>250679</v>
      </c>
      <c r="F112442">
        <f t="shared" si="3513"/>
        <v>4</v>
      </c>
      <c r="G112442" s="37" t="str">
        <f t="shared" si="3514"/>
        <v>будни</v>
      </c>
    </row>
    <row r="112443" spans="1:7" x14ac:dyDescent="0.3">
      <c r="A112443">
        <v>87459</v>
      </c>
      <c r="B112443" s="2">
        <v>44336.776886731393</v>
      </c>
      <c r="C112443" s="37">
        <v>0.77688657407407413</v>
      </c>
      <c r="E112443">
        <v>76405</v>
      </c>
      <c r="F112443">
        <f t="shared" si="3513"/>
        <v>4</v>
      </c>
      <c r="G112443" s="37" t="str">
        <f t="shared" si="3514"/>
        <v>будни</v>
      </c>
    </row>
    <row r="112444" spans="1:7" x14ac:dyDescent="0.3">
      <c r="A112444">
        <v>87461</v>
      </c>
      <c r="B112444" s="2">
        <v>44336.776886731393</v>
      </c>
      <c r="C112444" s="37">
        <v>0.77688657407407413</v>
      </c>
      <c r="E112444">
        <v>153893</v>
      </c>
      <c r="F112444">
        <f t="shared" si="3513"/>
        <v>4</v>
      </c>
      <c r="G112444" s="37" t="str">
        <f t="shared" si="3514"/>
        <v>будни</v>
      </c>
    </row>
    <row r="112445" spans="1:7" x14ac:dyDescent="0.3">
      <c r="A112445">
        <v>87452</v>
      </c>
      <c r="B112445" s="2">
        <v>44336.7760776699</v>
      </c>
      <c r="C112445" s="37">
        <v>0.77607638888888886</v>
      </c>
      <c r="E112445">
        <v>122982</v>
      </c>
      <c r="F112445">
        <f t="shared" si="3513"/>
        <v>4</v>
      </c>
      <c r="G112445" s="37" t="str">
        <f t="shared" si="3514"/>
        <v>будни</v>
      </c>
    </row>
    <row r="112446" spans="1:7" x14ac:dyDescent="0.3">
      <c r="A112446">
        <v>87455</v>
      </c>
      <c r="B112446" s="2">
        <v>44336.7760776699</v>
      </c>
      <c r="C112446" s="37">
        <v>0.77607638888888886</v>
      </c>
      <c r="E112446">
        <v>106813</v>
      </c>
      <c r="F112446">
        <f t="shared" si="3513"/>
        <v>4</v>
      </c>
      <c r="G112446" s="37" t="str">
        <f t="shared" si="3514"/>
        <v>будни</v>
      </c>
    </row>
    <row r="112447" spans="1:7" x14ac:dyDescent="0.3">
      <c r="A112447">
        <v>87445</v>
      </c>
      <c r="B112447" s="2">
        <v>44336.775673139164</v>
      </c>
      <c r="C112447" s="37">
        <v>0.77567129629629628</v>
      </c>
      <c r="E112447">
        <v>397390</v>
      </c>
      <c r="F112447">
        <f t="shared" si="3513"/>
        <v>4</v>
      </c>
      <c r="G112447" s="37" t="str">
        <f t="shared" si="3514"/>
        <v>будни</v>
      </c>
    </row>
    <row r="112448" spans="1:7" x14ac:dyDescent="0.3">
      <c r="A112448">
        <v>87449</v>
      </c>
      <c r="B112448" s="2">
        <v>44336.775673139164</v>
      </c>
      <c r="C112448" s="37">
        <v>0.77567129629629628</v>
      </c>
      <c r="E112448">
        <v>135377</v>
      </c>
      <c r="F112448">
        <f t="shared" si="3513"/>
        <v>4</v>
      </c>
      <c r="G112448" s="37" t="str">
        <f t="shared" si="3514"/>
        <v>будни</v>
      </c>
    </row>
    <row r="112449" spans="1:7" x14ac:dyDescent="0.3">
      <c r="A112449">
        <v>87443</v>
      </c>
      <c r="B112449" s="2">
        <v>44336.775268608413</v>
      </c>
      <c r="C112449" s="37">
        <v>0.7752662037037038</v>
      </c>
      <c r="E112449">
        <v>266896</v>
      </c>
      <c r="F112449">
        <f t="shared" si="3513"/>
        <v>4</v>
      </c>
      <c r="G112449" s="37" t="str">
        <f t="shared" si="3514"/>
        <v>будни</v>
      </c>
    </row>
    <row r="112450" spans="1:7" x14ac:dyDescent="0.3">
      <c r="A112450">
        <v>87438</v>
      </c>
      <c r="B112450" s="2">
        <v>44336.77203236246</v>
      </c>
      <c r="C112450" s="37">
        <v>0.77203703703703708</v>
      </c>
      <c r="E112450">
        <v>230507</v>
      </c>
      <c r="F112450">
        <f t="shared" si="3513"/>
        <v>4</v>
      </c>
      <c r="G112450" s="37" t="str">
        <f t="shared" si="3514"/>
        <v>будни</v>
      </c>
    </row>
    <row r="112451" spans="1:7" x14ac:dyDescent="0.3">
      <c r="A112451">
        <v>87439</v>
      </c>
      <c r="B112451" s="2">
        <v>44336.77203236246</v>
      </c>
      <c r="C112451" s="37">
        <v>0.77203703703703708</v>
      </c>
      <c r="E112451">
        <v>411922</v>
      </c>
      <c r="F112451">
        <f t="shared" ref="F112451:F112514" si="3515">WEEKDAY(B112451,2)</f>
        <v>4</v>
      </c>
      <c r="G112451" s="37" t="str">
        <f t="shared" si="3514"/>
        <v>будни</v>
      </c>
    </row>
    <row r="112452" spans="1:7" x14ac:dyDescent="0.3">
      <c r="A112452">
        <v>87434</v>
      </c>
      <c r="B112452" s="2">
        <v>44336.771223300966</v>
      </c>
      <c r="C112452" s="37">
        <v>0.7712268518518518</v>
      </c>
      <c r="E112452">
        <v>453042</v>
      </c>
      <c r="F112452">
        <f t="shared" si="3515"/>
        <v>4</v>
      </c>
      <c r="G112452" s="37" t="str">
        <f t="shared" si="3514"/>
        <v>будни</v>
      </c>
    </row>
    <row r="112453" spans="1:7" x14ac:dyDescent="0.3">
      <c r="A112453">
        <v>87431</v>
      </c>
      <c r="B112453" s="2">
        <v>44336.77081877023</v>
      </c>
      <c r="C112453" s="37">
        <v>0.77082175925925922</v>
      </c>
      <c r="E112453">
        <v>347008</v>
      </c>
      <c r="F112453">
        <f t="shared" si="3515"/>
        <v>4</v>
      </c>
      <c r="G112453" s="37" t="str">
        <f t="shared" si="3514"/>
        <v>будни</v>
      </c>
    </row>
    <row r="112454" spans="1:7" x14ac:dyDescent="0.3">
      <c r="A112454">
        <v>87421</v>
      </c>
      <c r="B112454" s="2">
        <v>44336.76920064725</v>
      </c>
      <c r="C112454" s="37">
        <v>0.76920138888888889</v>
      </c>
      <c r="E112454">
        <v>88863</v>
      </c>
      <c r="F112454">
        <f t="shared" si="3515"/>
        <v>4</v>
      </c>
      <c r="G112454" s="37" t="str">
        <f t="shared" si="3514"/>
        <v>будни</v>
      </c>
    </row>
    <row r="112455" spans="1:7" x14ac:dyDescent="0.3">
      <c r="A112455">
        <v>87426</v>
      </c>
      <c r="B112455" s="2">
        <v>44336.76920064725</v>
      </c>
      <c r="C112455" s="37">
        <v>0.76920138888888889</v>
      </c>
      <c r="E112455">
        <v>146804</v>
      </c>
      <c r="F112455">
        <f t="shared" si="3515"/>
        <v>4</v>
      </c>
      <c r="G112455" s="37" t="str">
        <f t="shared" si="3514"/>
        <v>будни</v>
      </c>
    </row>
    <row r="112456" spans="1:7" x14ac:dyDescent="0.3">
      <c r="A112456">
        <v>87419</v>
      </c>
      <c r="B112456" s="2">
        <v>44336.768666666663</v>
      </c>
      <c r="C112456" s="37">
        <v>0.76866898148148144</v>
      </c>
      <c r="E112456">
        <v>135377</v>
      </c>
      <c r="F112456">
        <f t="shared" si="3515"/>
        <v>4</v>
      </c>
      <c r="G112456" s="37" t="str">
        <f t="shared" si="3514"/>
        <v>будни</v>
      </c>
    </row>
    <row r="112457" spans="1:7" x14ac:dyDescent="0.3">
      <c r="A112457">
        <v>87415</v>
      </c>
      <c r="B112457" s="2">
        <v>44336.767582524277</v>
      </c>
      <c r="C112457" s="37">
        <v>0.76758101851851857</v>
      </c>
      <c r="E112457">
        <v>470762</v>
      </c>
      <c r="F112457">
        <f t="shared" si="3515"/>
        <v>4</v>
      </c>
      <c r="G112457" s="37" t="str">
        <f t="shared" si="3514"/>
        <v>будни</v>
      </c>
    </row>
    <row r="112458" spans="1:7" x14ac:dyDescent="0.3">
      <c r="A112458">
        <v>87417</v>
      </c>
      <c r="B112458" s="2">
        <v>44336.767582524277</v>
      </c>
      <c r="C112458" s="37">
        <v>0.76758101851851857</v>
      </c>
      <c r="E112458">
        <v>304128</v>
      </c>
      <c r="F112458">
        <f t="shared" si="3515"/>
        <v>4</v>
      </c>
      <c r="G112458" s="37" t="str">
        <f t="shared" si="3514"/>
        <v>будни</v>
      </c>
    </row>
    <row r="112459" spans="1:7" x14ac:dyDescent="0.3">
      <c r="A112459">
        <v>87409</v>
      </c>
      <c r="B112459" s="2">
        <v>44336.767177993526</v>
      </c>
      <c r="C112459" s="37">
        <v>0.76717592592592598</v>
      </c>
      <c r="E112459">
        <v>50995</v>
      </c>
      <c r="F112459">
        <f t="shared" si="3515"/>
        <v>4</v>
      </c>
      <c r="G112459" s="37" t="str">
        <f t="shared" ref="G112459:G112522" si="3516">IF(F112459&gt;=6,"выходные","будни")</f>
        <v>будни</v>
      </c>
    </row>
    <row r="112460" spans="1:7" x14ac:dyDescent="0.3">
      <c r="A112460">
        <v>87412</v>
      </c>
      <c r="B112460" s="2">
        <v>44336.767177993526</v>
      </c>
      <c r="C112460" s="37">
        <v>0.76717592592592598</v>
      </c>
      <c r="E112460">
        <v>182984</v>
      </c>
      <c r="F112460">
        <f t="shared" si="3515"/>
        <v>4</v>
      </c>
      <c r="G112460" s="37" t="str">
        <f t="shared" si="3516"/>
        <v>будни</v>
      </c>
    </row>
    <row r="112461" spans="1:7" x14ac:dyDescent="0.3">
      <c r="A112461">
        <v>87405</v>
      </c>
      <c r="B112461" s="2">
        <v>44336.76636893204</v>
      </c>
      <c r="C112461" s="37">
        <v>0.76636574074074071</v>
      </c>
      <c r="E112461">
        <v>134973</v>
      </c>
      <c r="F112461">
        <f t="shared" si="3515"/>
        <v>4</v>
      </c>
      <c r="G112461" s="37" t="str">
        <f t="shared" si="3516"/>
        <v>будни</v>
      </c>
    </row>
    <row r="112462" spans="1:7" x14ac:dyDescent="0.3">
      <c r="A112462">
        <v>87403</v>
      </c>
      <c r="B112462" s="2">
        <v>44336.765155339803</v>
      </c>
      <c r="C112462" s="37">
        <v>0.76515046296296296</v>
      </c>
      <c r="E112462">
        <v>82901</v>
      </c>
      <c r="F112462">
        <f t="shared" si="3515"/>
        <v>4</v>
      </c>
      <c r="G112462" s="37" t="str">
        <f t="shared" si="3516"/>
        <v>будни</v>
      </c>
    </row>
    <row r="112463" spans="1:7" x14ac:dyDescent="0.3">
      <c r="A112463">
        <v>87399</v>
      </c>
      <c r="B112463" s="2">
        <v>44336.764750809059</v>
      </c>
      <c r="C112463" s="37">
        <v>0.76474537037037038</v>
      </c>
      <c r="E112463">
        <v>473323</v>
      </c>
      <c r="F112463">
        <f t="shared" si="3515"/>
        <v>4</v>
      </c>
      <c r="G112463" s="37" t="str">
        <f t="shared" si="3516"/>
        <v>будни</v>
      </c>
    </row>
    <row r="112464" spans="1:7" x14ac:dyDescent="0.3">
      <c r="A112464">
        <v>87394</v>
      </c>
      <c r="B112464" s="2">
        <v>44336.764346278316</v>
      </c>
      <c r="C112464" s="37">
        <v>0.76435185185185184</v>
      </c>
      <c r="E112464">
        <v>411922</v>
      </c>
      <c r="F112464">
        <f t="shared" si="3515"/>
        <v>4</v>
      </c>
      <c r="G112464" s="37" t="str">
        <f t="shared" si="3516"/>
        <v>будни</v>
      </c>
    </row>
    <row r="112465" spans="1:7" x14ac:dyDescent="0.3">
      <c r="A112465">
        <v>87390</v>
      </c>
      <c r="B112465" s="2">
        <v>44336.763132686079</v>
      </c>
      <c r="C112465" s="37">
        <v>0.76313657407407398</v>
      </c>
      <c r="E112465">
        <v>303008</v>
      </c>
      <c r="F112465">
        <f t="shared" si="3515"/>
        <v>4</v>
      </c>
      <c r="G112465" s="37" t="str">
        <f t="shared" si="3516"/>
        <v>будни</v>
      </c>
    </row>
    <row r="112466" spans="1:7" x14ac:dyDescent="0.3">
      <c r="A112466">
        <v>87388</v>
      </c>
      <c r="B112466" s="2">
        <v>44336.762999999999</v>
      </c>
      <c r="C112466" s="37">
        <v>0.76299768518518529</v>
      </c>
      <c r="E112466">
        <v>308577</v>
      </c>
      <c r="F112466">
        <f t="shared" si="3515"/>
        <v>4</v>
      </c>
      <c r="G112466" s="37" t="str">
        <f t="shared" si="3516"/>
        <v>будни</v>
      </c>
    </row>
    <row r="112467" spans="1:7" x14ac:dyDescent="0.3">
      <c r="A112467">
        <v>87384</v>
      </c>
      <c r="B112467" s="2">
        <v>44336.762728155343</v>
      </c>
      <c r="C112467" s="37">
        <v>0.76273148148148151</v>
      </c>
      <c r="E112467">
        <v>204394</v>
      </c>
      <c r="F112467">
        <f t="shared" si="3515"/>
        <v>4</v>
      </c>
      <c r="G112467" s="37" t="str">
        <f t="shared" si="3516"/>
        <v>будни</v>
      </c>
    </row>
    <row r="112468" spans="1:7" x14ac:dyDescent="0.3">
      <c r="A112468">
        <v>87378</v>
      </c>
      <c r="B112468" s="2">
        <v>44336.76070550162</v>
      </c>
      <c r="C112468" s="37">
        <v>0.76070601851851849</v>
      </c>
      <c r="E112468">
        <v>349014</v>
      </c>
      <c r="F112468">
        <f t="shared" si="3515"/>
        <v>4</v>
      </c>
      <c r="G112468" s="37" t="str">
        <f t="shared" si="3516"/>
        <v>будни</v>
      </c>
    </row>
    <row r="112469" spans="1:7" x14ac:dyDescent="0.3">
      <c r="A112469">
        <v>87379</v>
      </c>
      <c r="B112469" s="2">
        <v>44336.76070550162</v>
      </c>
      <c r="C112469" s="37">
        <v>0.76070601851851849</v>
      </c>
      <c r="E112469">
        <v>122982</v>
      </c>
      <c r="F112469">
        <f t="shared" si="3515"/>
        <v>4</v>
      </c>
      <c r="G112469" s="37" t="str">
        <f t="shared" si="3516"/>
        <v>будни</v>
      </c>
    </row>
    <row r="112470" spans="1:7" x14ac:dyDescent="0.3">
      <c r="A112470">
        <v>87371</v>
      </c>
      <c r="B112470" s="2">
        <v>44336.759896440126</v>
      </c>
      <c r="C112470" s="37">
        <v>0.75989583333333333</v>
      </c>
      <c r="E112470">
        <v>394819</v>
      </c>
      <c r="F112470">
        <f t="shared" si="3515"/>
        <v>4</v>
      </c>
      <c r="G112470" s="37" t="str">
        <f t="shared" si="3516"/>
        <v>будни</v>
      </c>
    </row>
    <row r="112471" spans="1:7" x14ac:dyDescent="0.3">
      <c r="A112471">
        <v>87375</v>
      </c>
      <c r="B112471" s="2">
        <v>44336.759896440126</v>
      </c>
      <c r="C112471" s="37">
        <v>0.75989583333333333</v>
      </c>
      <c r="E112471">
        <v>162940</v>
      </c>
      <c r="F112471">
        <f t="shared" si="3515"/>
        <v>4</v>
      </c>
      <c r="G112471" s="37" t="str">
        <f t="shared" si="3516"/>
        <v>будни</v>
      </c>
    </row>
    <row r="112472" spans="1:7" x14ac:dyDescent="0.3">
      <c r="A112472">
        <v>87368</v>
      </c>
      <c r="B112472" s="2">
        <v>44336.759087378647</v>
      </c>
      <c r="C112472" s="37">
        <v>0.75908564814814816</v>
      </c>
      <c r="E112472">
        <v>230507</v>
      </c>
      <c r="F112472">
        <f t="shared" si="3515"/>
        <v>4</v>
      </c>
      <c r="G112472" s="37" t="str">
        <f t="shared" si="3516"/>
        <v>будни</v>
      </c>
    </row>
    <row r="112473" spans="1:7" x14ac:dyDescent="0.3">
      <c r="A112473">
        <v>87365</v>
      </c>
      <c r="B112473" s="2">
        <v>44336.758682847896</v>
      </c>
      <c r="C112473" s="37">
        <v>0.75868055555555547</v>
      </c>
      <c r="E112473">
        <v>371795</v>
      </c>
      <c r="F112473">
        <f t="shared" si="3515"/>
        <v>4</v>
      </c>
      <c r="G112473" s="37" t="str">
        <f t="shared" si="3516"/>
        <v>будни</v>
      </c>
    </row>
    <row r="112474" spans="1:7" x14ac:dyDescent="0.3">
      <c r="A112474">
        <v>87363</v>
      </c>
      <c r="B112474" s="2">
        <v>44336.758278317153</v>
      </c>
      <c r="C112474" s="37">
        <v>0.758275462962963</v>
      </c>
      <c r="E112474">
        <v>411922</v>
      </c>
      <c r="F112474">
        <f t="shared" si="3515"/>
        <v>4</v>
      </c>
      <c r="G112474" s="37" t="str">
        <f t="shared" si="3516"/>
        <v>будни</v>
      </c>
    </row>
    <row r="112475" spans="1:7" x14ac:dyDescent="0.3">
      <c r="A112475">
        <v>87358</v>
      </c>
      <c r="B112475" s="2">
        <v>44336.75787378641</v>
      </c>
      <c r="C112475" s="37">
        <v>0.75787037037037042</v>
      </c>
      <c r="E112475">
        <v>298909</v>
      </c>
      <c r="F112475">
        <f t="shared" si="3515"/>
        <v>4</v>
      </c>
      <c r="G112475" s="37" t="str">
        <f t="shared" si="3516"/>
        <v>будни</v>
      </c>
    </row>
    <row r="112476" spans="1:7" x14ac:dyDescent="0.3">
      <c r="A112476">
        <v>87361</v>
      </c>
      <c r="B112476" s="2">
        <v>44336.75787378641</v>
      </c>
      <c r="C112476" s="37">
        <v>0.75787037037037042</v>
      </c>
      <c r="E112476">
        <v>182191</v>
      </c>
      <c r="F112476">
        <f t="shared" si="3515"/>
        <v>4</v>
      </c>
      <c r="G112476" s="37" t="str">
        <f t="shared" si="3516"/>
        <v>будни</v>
      </c>
    </row>
    <row r="112477" spans="1:7" x14ac:dyDescent="0.3">
      <c r="A112477">
        <v>87352</v>
      </c>
      <c r="B112477" s="2">
        <v>44336.757469255666</v>
      </c>
      <c r="C112477" s="37">
        <v>0.75746527777777783</v>
      </c>
      <c r="E112477">
        <v>433247</v>
      </c>
      <c r="F112477">
        <f t="shared" si="3515"/>
        <v>4</v>
      </c>
      <c r="G112477" s="37" t="str">
        <f t="shared" si="3516"/>
        <v>будни</v>
      </c>
    </row>
    <row r="112478" spans="1:7" x14ac:dyDescent="0.3">
      <c r="A112478">
        <v>87355</v>
      </c>
      <c r="B112478" s="2">
        <v>44336.757469255666</v>
      </c>
      <c r="C112478" s="37">
        <v>0.75746527777777783</v>
      </c>
      <c r="E112478">
        <v>88863</v>
      </c>
      <c r="F112478">
        <f t="shared" si="3515"/>
        <v>4</v>
      </c>
      <c r="G112478" s="37" t="str">
        <f t="shared" si="3516"/>
        <v>будни</v>
      </c>
    </row>
    <row r="112479" spans="1:7" x14ac:dyDescent="0.3">
      <c r="A112479">
        <v>87343</v>
      </c>
      <c r="B112479" s="2">
        <v>44336.756660194173</v>
      </c>
      <c r="C112479" s="37">
        <v>0.75665509259259256</v>
      </c>
      <c r="E112479">
        <v>169991</v>
      </c>
      <c r="F112479">
        <f t="shared" si="3515"/>
        <v>4</v>
      </c>
      <c r="G112479" s="37" t="str">
        <f t="shared" si="3516"/>
        <v>будни</v>
      </c>
    </row>
    <row r="112480" spans="1:7" x14ac:dyDescent="0.3">
      <c r="A112480">
        <v>87348</v>
      </c>
      <c r="B112480" s="2">
        <v>44336.756660194173</v>
      </c>
      <c r="C112480" s="37">
        <v>0.75665509259259256</v>
      </c>
      <c r="E112480">
        <v>438332</v>
      </c>
      <c r="F112480">
        <f t="shared" si="3515"/>
        <v>4</v>
      </c>
      <c r="G112480" s="37" t="str">
        <f t="shared" si="3516"/>
        <v>будни</v>
      </c>
    </row>
    <row r="112481" spans="1:7" x14ac:dyDescent="0.3">
      <c r="A112481">
        <v>87339</v>
      </c>
      <c r="B112481" s="2">
        <v>44336.755851132686</v>
      </c>
      <c r="C112481" s="37">
        <v>0.75585648148148143</v>
      </c>
      <c r="E112481">
        <v>88863</v>
      </c>
      <c r="F112481">
        <f t="shared" si="3515"/>
        <v>4</v>
      </c>
      <c r="G112481" s="37" t="str">
        <f t="shared" si="3516"/>
        <v>будни</v>
      </c>
    </row>
    <row r="112482" spans="1:7" x14ac:dyDescent="0.3">
      <c r="A112482">
        <v>87335</v>
      </c>
      <c r="B112482" s="2">
        <v>44336.755042071192</v>
      </c>
      <c r="C112482" s="37">
        <v>0.75504629629629638</v>
      </c>
      <c r="E112482">
        <v>206501</v>
      </c>
      <c r="F112482">
        <f t="shared" si="3515"/>
        <v>4</v>
      </c>
      <c r="G112482" s="37" t="str">
        <f t="shared" si="3516"/>
        <v>будни</v>
      </c>
    </row>
    <row r="112483" spans="1:7" x14ac:dyDescent="0.3">
      <c r="A112483">
        <v>87337</v>
      </c>
      <c r="B112483" s="2">
        <v>44336.755042071192</v>
      </c>
      <c r="C112483" s="37">
        <v>0.75504629629629638</v>
      </c>
      <c r="E112483">
        <v>21760</v>
      </c>
      <c r="F112483">
        <f t="shared" si="3515"/>
        <v>4</v>
      </c>
      <c r="G112483" s="37" t="str">
        <f t="shared" si="3516"/>
        <v>будни</v>
      </c>
    </row>
    <row r="112484" spans="1:7" x14ac:dyDescent="0.3">
      <c r="A112484">
        <v>87331</v>
      </c>
      <c r="B112484" s="2">
        <v>44336.754637540456</v>
      </c>
      <c r="C112484" s="37">
        <v>0.75464120370370369</v>
      </c>
      <c r="E112484">
        <v>209122</v>
      </c>
      <c r="F112484">
        <f t="shared" si="3515"/>
        <v>4</v>
      </c>
      <c r="G112484" s="37" t="str">
        <f t="shared" si="3516"/>
        <v>будни</v>
      </c>
    </row>
    <row r="112485" spans="1:7" x14ac:dyDescent="0.3">
      <c r="A112485">
        <v>87330</v>
      </c>
      <c r="B112485" s="2">
        <v>44336.75382847897</v>
      </c>
      <c r="C112485" s="37">
        <v>0.75383101851851853</v>
      </c>
      <c r="E112485">
        <v>108961</v>
      </c>
      <c r="F112485">
        <f t="shared" si="3515"/>
        <v>4</v>
      </c>
      <c r="G112485" s="37" t="str">
        <f t="shared" si="3516"/>
        <v>будни</v>
      </c>
    </row>
    <row r="112486" spans="1:7" x14ac:dyDescent="0.3">
      <c r="A112486">
        <v>87329</v>
      </c>
      <c r="B112486" s="2">
        <v>44336.753828478963</v>
      </c>
      <c r="C112486" s="37">
        <v>0.75383101851851853</v>
      </c>
      <c r="E112486">
        <v>472712</v>
      </c>
      <c r="F112486">
        <f t="shared" si="3515"/>
        <v>4</v>
      </c>
      <c r="G112486" s="37" t="str">
        <f t="shared" si="3516"/>
        <v>будни</v>
      </c>
    </row>
    <row r="112487" spans="1:7" x14ac:dyDescent="0.3">
      <c r="A112487">
        <v>87328</v>
      </c>
      <c r="B112487" s="2">
        <v>44336.753019417476</v>
      </c>
      <c r="C112487" s="37">
        <v>0.75302083333333336</v>
      </c>
      <c r="E112487">
        <v>104958</v>
      </c>
      <c r="F112487">
        <f t="shared" si="3515"/>
        <v>4</v>
      </c>
      <c r="G112487" s="37" t="str">
        <f t="shared" si="3516"/>
        <v>будни</v>
      </c>
    </row>
    <row r="112488" spans="1:7" x14ac:dyDescent="0.3">
      <c r="A112488">
        <v>87319</v>
      </c>
      <c r="B112488" s="2">
        <v>44336.752614886733</v>
      </c>
      <c r="C112488" s="37">
        <v>0.75261574074074078</v>
      </c>
      <c r="E112488">
        <v>250679</v>
      </c>
      <c r="F112488">
        <f t="shared" si="3515"/>
        <v>4</v>
      </c>
      <c r="G112488" s="37" t="str">
        <f t="shared" si="3516"/>
        <v>будни</v>
      </c>
    </row>
    <row r="112489" spans="1:7" x14ac:dyDescent="0.3">
      <c r="A112489">
        <v>87321</v>
      </c>
      <c r="B112489" s="2">
        <v>44336.752614886733</v>
      </c>
      <c r="C112489" s="37">
        <v>0.75261574074074078</v>
      </c>
      <c r="E112489">
        <v>5151</v>
      </c>
      <c r="F112489">
        <f t="shared" si="3515"/>
        <v>4</v>
      </c>
      <c r="G112489" s="37" t="str">
        <f t="shared" si="3516"/>
        <v>будни</v>
      </c>
    </row>
    <row r="112490" spans="1:7" x14ac:dyDescent="0.3">
      <c r="A112490">
        <v>87324</v>
      </c>
      <c r="B112490" s="2">
        <v>44336.752614886733</v>
      </c>
      <c r="C112490" s="37">
        <v>0.75261574074074078</v>
      </c>
      <c r="E112490">
        <v>108772</v>
      </c>
      <c r="F112490">
        <f t="shared" si="3515"/>
        <v>4</v>
      </c>
      <c r="G112490" s="37" t="str">
        <f t="shared" si="3516"/>
        <v>будни</v>
      </c>
    </row>
    <row r="112491" spans="1:7" x14ac:dyDescent="0.3">
      <c r="A112491">
        <v>87312</v>
      </c>
      <c r="B112491" s="2">
        <v>44336.75221035599</v>
      </c>
      <c r="C112491" s="37">
        <v>0.7522106481481482</v>
      </c>
      <c r="E112491">
        <v>118549</v>
      </c>
      <c r="F112491">
        <f t="shared" si="3515"/>
        <v>4</v>
      </c>
      <c r="G112491" s="37" t="str">
        <f t="shared" si="3516"/>
        <v>будни</v>
      </c>
    </row>
    <row r="112492" spans="1:7" x14ac:dyDescent="0.3">
      <c r="A112492">
        <v>87314</v>
      </c>
      <c r="B112492" s="2">
        <v>44336.75221035599</v>
      </c>
      <c r="C112492" s="37">
        <v>0.7522106481481482</v>
      </c>
      <c r="E112492">
        <v>191893</v>
      </c>
      <c r="F112492">
        <f t="shared" si="3515"/>
        <v>4</v>
      </c>
      <c r="G112492" s="37" t="str">
        <f t="shared" si="3516"/>
        <v>будни</v>
      </c>
    </row>
    <row r="112493" spans="1:7" x14ac:dyDescent="0.3">
      <c r="A112493">
        <v>87302</v>
      </c>
      <c r="B112493" s="2">
        <v>44336.751805825239</v>
      </c>
      <c r="C112493" s="37">
        <v>0.7518055555555555</v>
      </c>
      <c r="E112493">
        <v>236548</v>
      </c>
      <c r="F112493">
        <f t="shared" si="3515"/>
        <v>4</v>
      </c>
      <c r="G112493" s="37" t="str">
        <f t="shared" si="3516"/>
        <v>будни</v>
      </c>
    </row>
    <row r="112494" spans="1:7" x14ac:dyDescent="0.3">
      <c r="A112494">
        <v>87306</v>
      </c>
      <c r="B112494" s="2">
        <v>44336.751805825239</v>
      </c>
      <c r="C112494" s="37">
        <v>0.7518055555555555</v>
      </c>
      <c r="E112494">
        <v>258219</v>
      </c>
      <c r="F112494">
        <f t="shared" si="3515"/>
        <v>4</v>
      </c>
      <c r="G112494" s="37" t="str">
        <f t="shared" si="3516"/>
        <v>будни</v>
      </c>
    </row>
    <row r="112495" spans="1:7" x14ac:dyDescent="0.3">
      <c r="A112495">
        <v>87311</v>
      </c>
      <c r="B112495" s="2">
        <v>44336.751805825239</v>
      </c>
      <c r="C112495" s="37">
        <v>0.7518055555555555</v>
      </c>
      <c r="E112495">
        <v>100134</v>
      </c>
      <c r="F112495">
        <f t="shared" si="3515"/>
        <v>4</v>
      </c>
      <c r="G112495" s="37" t="str">
        <f t="shared" si="3516"/>
        <v>будни</v>
      </c>
    </row>
    <row r="112496" spans="1:7" x14ac:dyDescent="0.3">
      <c r="A112496">
        <v>87297</v>
      </c>
      <c r="B112496" s="2">
        <v>44336.750996763752</v>
      </c>
      <c r="C112496" s="37">
        <v>0.75099537037037034</v>
      </c>
      <c r="E112496">
        <v>198326</v>
      </c>
      <c r="F112496">
        <f t="shared" si="3515"/>
        <v>4</v>
      </c>
      <c r="G112496" s="37" t="str">
        <f t="shared" si="3516"/>
        <v>будни</v>
      </c>
    </row>
    <row r="112497" spans="1:7" x14ac:dyDescent="0.3">
      <c r="A112497">
        <v>87296</v>
      </c>
      <c r="B112497" s="2">
        <v>44336.750592233009</v>
      </c>
      <c r="C112497" s="37">
        <v>0.75059027777777787</v>
      </c>
      <c r="E112497">
        <v>458081</v>
      </c>
      <c r="F112497">
        <f t="shared" si="3515"/>
        <v>4</v>
      </c>
      <c r="G112497" s="37" t="str">
        <f t="shared" si="3516"/>
        <v>будни</v>
      </c>
    </row>
    <row r="112498" spans="1:7" x14ac:dyDescent="0.3">
      <c r="A112498">
        <v>87286</v>
      </c>
      <c r="B112498" s="2">
        <v>44336.750187702266</v>
      </c>
      <c r="C112498" s="37">
        <v>0.75018518518518518</v>
      </c>
      <c r="E112498">
        <v>471403</v>
      </c>
      <c r="F112498">
        <f t="shared" si="3515"/>
        <v>4</v>
      </c>
      <c r="G112498" s="37" t="str">
        <f t="shared" si="3516"/>
        <v>будни</v>
      </c>
    </row>
    <row r="112499" spans="1:7" x14ac:dyDescent="0.3">
      <c r="A112499">
        <v>87288</v>
      </c>
      <c r="B112499" s="2">
        <v>44336.750187702266</v>
      </c>
      <c r="C112499" s="37">
        <v>0.75018518518518518</v>
      </c>
      <c r="E112499">
        <v>119655</v>
      </c>
      <c r="F112499">
        <f t="shared" si="3515"/>
        <v>4</v>
      </c>
      <c r="G112499" s="37" t="str">
        <f t="shared" si="3516"/>
        <v>будни</v>
      </c>
    </row>
    <row r="112500" spans="1:7" x14ac:dyDescent="0.3">
      <c r="A112500">
        <v>87291</v>
      </c>
      <c r="B112500" s="2">
        <v>44336.750187702266</v>
      </c>
      <c r="C112500" s="37">
        <v>0.75018518518518518</v>
      </c>
      <c r="E112500">
        <v>341333</v>
      </c>
      <c r="F112500">
        <f t="shared" si="3515"/>
        <v>4</v>
      </c>
      <c r="G112500" s="37" t="str">
        <f t="shared" si="3516"/>
        <v>будни</v>
      </c>
    </row>
    <row r="112501" spans="1:7" x14ac:dyDescent="0.3">
      <c r="A112501">
        <v>87294</v>
      </c>
      <c r="B112501" s="2">
        <v>44336.750187702266</v>
      </c>
      <c r="C112501" s="37">
        <v>0.75018518518518518</v>
      </c>
      <c r="E112501">
        <v>302879</v>
      </c>
      <c r="F112501">
        <f t="shared" si="3515"/>
        <v>4</v>
      </c>
      <c r="G112501" s="37" t="str">
        <f t="shared" si="3516"/>
        <v>будни</v>
      </c>
    </row>
    <row r="112502" spans="1:7" x14ac:dyDescent="0.3">
      <c r="A112502">
        <v>87283</v>
      </c>
      <c r="B112502" s="2">
        <v>44336.749783171523</v>
      </c>
      <c r="C112502" s="37">
        <v>0.7497800925925926</v>
      </c>
      <c r="E112502">
        <v>21760</v>
      </c>
      <c r="F112502">
        <f t="shared" si="3515"/>
        <v>4</v>
      </c>
      <c r="G112502" s="37" t="str">
        <f t="shared" si="3516"/>
        <v>будни</v>
      </c>
    </row>
    <row r="112503" spans="1:7" x14ac:dyDescent="0.3">
      <c r="A112503">
        <v>87279</v>
      </c>
      <c r="B112503" s="2">
        <v>44336.749783171515</v>
      </c>
      <c r="C112503" s="37">
        <v>0.7497800925925926</v>
      </c>
      <c r="E112503">
        <v>226626</v>
      </c>
      <c r="F112503">
        <f t="shared" si="3515"/>
        <v>4</v>
      </c>
      <c r="G112503" s="37" t="str">
        <f t="shared" si="3516"/>
        <v>будни</v>
      </c>
    </row>
    <row r="112504" spans="1:7" x14ac:dyDescent="0.3">
      <c r="A112504">
        <v>87277</v>
      </c>
      <c r="B112504" s="2">
        <v>44336.749378640779</v>
      </c>
      <c r="C112504" s="37">
        <v>0.74937500000000001</v>
      </c>
      <c r="E112504">
        <v>212708</v>
      </c>
      <c r="F112504">
        <f t="shared" si="3515"/>
        <v>4</v>
      </c>
      <c r="G112504" s="37" t="str">
        <f t="shared" si="3516"/>
        <v>будни</v>
      </c>
    </row>
    <row r="112505" spans="1:7" x14ac:dyDescent="0.3">
      <c r="A112505">
        <v>87275</v>
      </c>
      <c r="B112505" s="2">
        <v>44336.748974110029</v>
      </c>
      <c r="C112505" s="37">
        <v>0.74896990740740732</v>
      </c>
      <c r="E112505">
        <v>43842</v>
      </c>
      <c r="F112505">
        <f t="shared" si="3515"/>
        <v>4</v>
      </c>
      <c r="G112505" s="37" t="str">
        <f t="shared" si="3516"/>
        <v>будни</v>
      </c>
    </row>
    <row r="112506" spans="1:7" x14ac:dyDescent="0.3">
      <c r="A112506">
        <v>87269</v>
      </c>
      <c r="B112506" s="2">
        <v>44336.748569579286</v>
      </c>
      <c r="C112506" s="37">
        <v>0.74856481481481474</v>
      </c>
      <c r="E112506">
        <v>437701</v>
      </c>
      <c r="F112506">
        <f t="shared" si="3515"/>
        <v>4</v>
      </c>
      <c r="G112506" s="37" t="str">
        <f t="shared" si="3516"/>
        <v>будни</v>
      </c>
    </row>
    <row r="112507" spans="1:7" x14ac:dyDescent="0.3">
      <c r="A112507">
        <v>87271</v>
      </c>
      <c r="B112507" s="2">
        <v>44336.748569579286</v>
      </c>
      <c r="C112507" s="37">
        <v>0.74856481481481474</v>
      </c>
      <c r="E112507">
        <v>250679</v>
      </c>
      <c r="F112507">
        <f t="shared" si="3515"/>
        <v>4</v>
      </c>
      <c r="G112507" s="37" t="str">
        <f t="shared" si="3516"/>
        <v>будни</v>
      </c>
    </row>
    <row r="112508" spans="1:7" x14ac:dyDescent="0.3">
      <c r="A112508">
        <v>87266</v>
      </c>
      <c r="B112508" s="2">
        <v>44336.747760517799</v>
      </c>
      <c r="C112508" s="37">
        <v>0.74776620370370372</v>
      </c>
      <c r="E112508">
        <v>370651</v>
      </c>
      <c r="F112508">
        <f t="shared" si="3515"/>
        <v>4</v>
      </c>
      <c r="G112508" s="37" t="str">
        <f t="shared" si="3516"/>
        <v>будни</v>
      </c>
    </row>
    <row r="112509" spans="1:7" x14ac:dyDescent="0.3">
      <c r="A112509">
        <v>87267</v>
      </c>
      <c r="B112509" s="2">
        <v>44336.747760517799</v>
      </c>
      <c r="C112509" s="37">
        <v>0.74776620370370372</v>
      </c>
      <c r="E112509">
        <v>217307</v>
      </c>
      <c r="F112509">
        <f t="shared" si="3515"/>
        <v>4</v>
      </c>
      <c r="G112509" s="37" t="str">
        <f t="shared" si="3516"/>
        <v>будни</v>
      </c>
    </row>
    <row r="112510" spans="1:7" x14ac:dyDescent="0.3">
      <c r="A112510">
        <v>87268</v>
      </c>
      <c r="B112510" s="2">
        <v>44336.747760517799</v>
      </c>
      <c r="C112510" s="37">
        <v>0.74776620370370372</v>
      </c>
      <c r="E112510">
        <v>37086</v>
      </c>
      <c r="F112510">
        <f t="shared" si="3515"/>
        <v>4</v>
      </c>
      <c r="G112510" s="37" t="str">
        <f t="shared" si="3516"/>
        <v>будни</v>
      </c>
    </row>
    <row r="112511" spans="1:7" x14ac:dyDescent="0.3">
      <c r="A112511">
        <v>87261</v>
      </c>
      <c r="B112511" s="2">
        <v>44336.746951456305</v>
      </c>
      <c r="C112511" s="37">
        <v>0.74695601851851856</v>
      </c>
      <c r="E112511">
        <v>89185</v>
      </c>
      <c r="F112511">
        <f t="shared" si="3515"/>
        <v>4</v>
      </c>
      <c r="G112511" s="37" t="str">
        <f t="shared" si="3516"/>
        <v>будни</v>
      </c>
    </row>
    <row r="112512" spans="1:7" x14ac:dyDescent="0.3">
      <c r="A112512">
        <v>87256</v>
      </c>
      <c r="B112512" s="2">
        <v>44336.746546925569</v>
      </c>
      <c r="C112512" s="37">
        <v>0.74655092592592587</v>
      </c>
      <c r="E112512">
        <v>250679</v>
      </c>
      <c r="F112512">
        <f t="shared" si="3515"/>
        <v>4</v>
      </c>
      <c r="G112512" s="37" t="str">
        <f t="shared" si="3516"/>
        <v>будни</v>
      </c>
    </row>
    <row r="112513" spans="1:7" x14ac:dyDescent="0.3">
      <c r="A112513">
        <v>87254</v>
      </c>
      <c r="B112513" s="2">
        <v>44336.746546925562</v>
      </c>
      <c r="C112513" s="37">
        <v>0.74655092592592587</v>
      </c>
      <c r="E112513">
        <v>130739</v>
      </c>
      <c r="F112513">
        <f t="shared" si="3515"/>
        <v>4</v>
      </c>
      <c r="G112513" s="37" t="str">
        <f t="shared" si="3516"/>
        <v>будни</v>
      </c>
    </row>
    <row r="112514" spans="1:7" x14ac:dyDescent="0.3">
      <c r="A112514">
        <v>87250</v>
      </c>
      <c r="B112514" s="2">
        <v>44336.746142394819</v>
      </c>
      <c r="C112514" s="37">
        <v>0.74614583333333329</v>
      </c>
      <c r="E112514">
        <v>403358</v>
      </c>
      <c r="F112514">
        <f t="shared" si="3515"/>
        <v>4</v>
      </c>
      <c r="G112514" s="37" t="str">
        <f t="shared" si="3516"/>
        <v>будни</v>
      </c>
    </row>
    <row r="112515" spans="1:7" x14ac:dyDescent="0.3">
      <c r="A112515">
        <v>87246</v>
      </c>
      <c r="B112515" s="2">
        <v>44336.745737864076</v>
      </c>
      <c r="C112515" s="37">
        <v>0.7457407407407407</v>
      </c>
      <c r="E112515">
        <v>467908</v>
      </c>
      <c r="F112515">
        <f t="shared" ref="F112515:F112578" si="3517">WEEKDAY(B112515,2)</f>
        <v>4</v>
      </c>
      <c r="G112515" s="37" t="str">
        <f t="shared" si="3516"/>
        <v>будни</v>
      </c>
    </row>
    <row r="112516" spans="1:7" x14ac:dyDescent="0.3">
      <c r="A112516">
        <v>87244</v>
      </c>
      <c r="B112516" s="2">
        <v>44336.745333333332</v>
      </c>
      <c r="C112516" s="37">
        <v>0.74533564814814823</v>
      </c>
      <c r="E112516">
        <v>347008</v>
      </c>
      <c r="F112516">
        <f t="shared" si="3517"/>
        <v>4</v>
      </c>
      <c r="G112516" s="37" t="str">
        <f t="shared" si="3516"/>
        <v>будни</v>
      </c>
    </row>
    <row r="112517" spans="1:7" x14ac:dyDescent="0.3">
      <c r="A112517">
        <v>87243</v>
      </c>
      <c r="B112517" s="2">
        <v>44336.744524271846</v>
      </c>
      <c r="C112517" s="37">
        <v>0.74452546296296296</v>
      </c>
      <c r="E112517">
        <v>11448</v>
      </c>
      <c r="F112517">
        <f t="shared" si="3517"/>
        <v>4</v>
      </c>
      <c r="G112517" s="37" t="str">
        <f t="shared" si="3516"/>
        <v>будни</v>
      </c>
    </row>
    <row r="112518" spans="1:7" x14ac:dyDescent="0.3">
      <c r="A112518">
        <v>87238</v>
      </c>
      <c r="B112518" s="2">
        <v>44336.744119741103</v>
      </c>
      <c r="C112518" s="37">
        <v>0.74412037037037038</v>
      </c>
      <c r="E112518">
        <v>104958</v>
      </c>
      <c r="F112518">
        <f t="shared" si="3517"/>
        <v>4</v>
      </c>
      <c r="G112518" s="37" t="str">
        <f t="shared" si="3516"/>
        <v>будни</v>
      </c>
    </row>
    <row r="112519" spans="1:7" x14ac:dyDescent="0.3">
      <c r="A112519">
        <v>87234</v>
      </c>
      <c r="B112519" s="2">
        <v>44336.743310679616</v>
      </c>
      <c r="C112519" s="37">
        <v>0.74331018518518521</v>
      </c>
      <c r="E112519">
        <v>287277</v>
      </c>
      <c r="F112519">
        <f t="shared" si="3517"/>
        <v>4</v>
      </c>
      <c r="G112519" s="37" t="str">
        <f t="shared" si="3516"/>
        <v>будни</v>
      </c>
    </row>
    <row r="112520" spans="1:7" x14ac:dyDescent="0.3">
      <c r="A112520">
        <v>87230</v>
      </c>
      <c r="B112520" s="2">
        <v>44336.742906148866</v>
      </c>
      <c r="C112520" s="37">
        <v>0.74290509259259263</v>
      </c>
      <c r="E112520">
        <v>311460</v>
      </c>
      <c r="F112520">
        <f t="shared" si="3517"/>
        <v>4</v>
      </c>
      <c r="G112520" s="37" t="str">
        <f t="shared" si="3516"/>
        <v>будни</v>
      </c>
    </row>
    <row r="112521" spans="1:7" x14ac:dyDescent="0.3">
      <c r="A112521">
        <v>87225</v>
      </c>
      <c r="B112521" s="2">
        <v>44336.741692556636</v>
      </c>
      <c r="C112521" s="37">
        <v>0.74168981481481477</v>
      </c>
      <c r="E112521">
        <v>473323</v>
      </c>
      <c r="F112521">
        <f t="shared" si="3517"/>
        <v>4</v>
      </c>
      <c r="G112521" s="37" t="str">
        <f t="shared" si="3516"/>
        <v>будни</v>
      </c>
    </row>
    <row r="112522" spans="1:7" x14ac:dyDescent="0.3">
      <c r="A112522">
        <v>87229</v>
      </c>
      <c r="B112522" s="2">
        <v>44336.741692556636</v>
      </c>
      <c r="C112522" s="37">
        <v>0.74168981481481477</v>
      </c>
      <c r="E112522">
        <v>304128</v>
      </c>
      <c r="F112522">
        <f t="shared" si="3517"/>
        <v>4</v>
      </c>
      <c r="G112522" s="37" t="str">
        <f t="shared" si="3516"/>
        <v>будни</v>
      </c>
    </row>
    <row r="112523" spans="1:7" x14ac:dyDescent="0.3">
      <c r="A112523">
        <v>87224</v>
      </c>
      <c r="B112523" s="2">
        <v>44336.741288025893</v>
      </c>
      <c r="C112523" s="37">
        <v>0.74128472222222219</v>
      </c>
      <c r="E112523">
        <v>148630</v>
      </c>
      <c r="F112523">
        <f t="shared" si="3517"/>
        <v>4</v>
      </c>
      <c r="G112523" s="37" t="str">
        <f t="shared" ref="G112523:G112586" si="3518">IF(F112523&gt;=6,"выходные","будни")</f>
        <v>будни</v>
      </c>
    </row>
    <row r="112524" spans="1:7" x14ac:dyDescent="0.3">
      <c r="A112524">
        <v>87220</v>
      </c>
      <c r="B112524" s="2">
        <v>44336.740883495142</v>
      </c>
      <c r="C112524" s="37">
        <v>0.74087962962962972</v>
      </c>
      <c r="E112524">
        <v>411922</v>
      </c>
      <c r="F112524">
        <f t="shared" si="3517"/>
        <v>4</v>
      </c>
      <c r="G112524" s="37" t="str">
        <f t="shared" si="3518"/>
        <v>будни</v>
      </c>
    </row>
    <row r="112525" spans="1:7" x14ac:dyDescent="0.3">
      <c r="A112525">
        <v>87219</v>
      </c>
      <c r="B112525" s="2">
        <v>44336.740074433663</v>
      </c>
      <c r="C112525" s="37">
        <v>0.74006944444444445</v>
      </c>
      <c r="E112525">
        <v>394819</v>
      </c>
      <c r="F112525">
        <f t="shared" si="3517"/>
        <v>4</v>
      </c>
      <c r="G112525" s="37" t="str">
        <f t="shared" si="3518"/>
        <v>будни</v>
      </c>
    </row>
    <row r="112526" spans="1:7" x14ac:dyDescent="0.3">
      <c r="A112526">
        <v>87214</v>
      </c>
      <c r="B112526" s="2">
        <v>44336.738051779932</v>
      </c>
      <c r="C112526" s="37">
        <v>0.73805555555555558</v>
      </c>
      <c r="E112526">
        <v>325852</v>
      </c>
      <c r="F112526">
        <f t="shared" si="3517"/>
        <v>4</v>
      </c>
      <c r="G112526" s="37" t="str">
        <f t="shared" si="3518"/>
        <v>будни</v>
      </c>
    </row>
    <row r="112527" spans="1:7" x14ac:dyDescent="0.3">
      <c r="A112527">
        <v>87218</v>
      </c>
      <c r="B112527" s="2">
        <v>44336.738051779932</v>
      </c>
      <c r="C112527" s="37">
        <v>0.73805555555555558</v>
      </c>
      <c r="E112527">
        <v>411922</v>
      </c>
      <c r="F112527">
        <f t="shared" si="3517"/>
        <v>4</v>
      </c>
      <c r="G112527" s="37" t="str">
        <f t="shared" si="3518"/>
        <v>будни</v>
      </c>
    </row>
    <row r="112528" spans="1:7" x14ac:dyDescent="0.3">
      <c r="A112528">
        <v>87213</v>
      </c>
      <c r="B112528" s="2">
        <v>44336.737647249189</v>
      </c>
      <c r="C112528" s="37">
        <v>0.73765046296296299</v>
      </c>
      <c r="E112528">
        <v>394819</v>
      </c>
      <c r="F112528">
        <f t="shared" si="3517"/>
        <v>4</v>
      </c>
      <c r="G112528" s="37" t="str">
        <f t="shared" si="3518"/>
        <v>будни</v>
      </c>
    </row>
    <row r="112529" spans="1:7" x14ac:dyDescent="0.3">
      <c r="A112529">
        <v>87208</v>
      </c>
      <c r="B112529" s="2">
        <v>44336.737242718445</v>
      </c>
      <c r="C112529" s="37">
        <v>0.73724537037037041</v>
      </c>
      <c r="E112529">
        <v>2004</v>
      </c>
      <c r="F112529">
        <f t="shared" si="3517"/>
        <v>4</v>
      </c>
      <c r="G112529" s="37" t="str">
        <f t="shared" si="3518"/>
        <v>будни</v>
      </c>
    </row>
    <row r="112530" spans="1:7" x14ac:dyDescent="0.3">
      <c r="A112530">
        <v>87212</v>
      </c>
      <c r="B112530" s="2">
        <v>44336.737242718445</v>
      </c>
      <c r="C112530" s="37">
        <v>0.73724537037037041</v>
      </c>
      <c r="E112530">
        <v>119655</v>
      </c>
      <c r="F112530">
        <f t="shared" si="3517"/>
        <v>4</v>
      </c>
      <c r="G112530" s="37" t="str">
        <f t="shared" si="3518"/>
        <v>будни</v>
      </c>
    </row>
    <row r="112531" spans="1:7" x14ac:dyDescent="0.3">
      <c r="A112531">
        <v>87201</v>
      </c>
      <c r="B112531" s="2">
        <v>44336.735220064729</v>
      </c>
      <c r="C112531" s="37">
        <v>0.73521990740740739</v>
      </c>
      <c r="E112531">
        <v>230507</v>
      </c>
      <c r="F112531">
        <f t="shared" si="3517"/>
        <v>4</v>
      </c>
      <c r="G112531" s="37" t="str">
        <f t="shared" si="3518"/>
        <v>будни</v>
      </c>
    </row>
    <row r="112532" spans="1:7" x14ac:dyDescent="0.3">
      <c r="A112532">
        <v>87205</v>
      </c>
      <c r="B112532" s="2">
        <v>44336.735220064729</v>
      </c>
      <c r="C112532" s="37">
        <v>0.73521990740740739</v>
      </c>
      <c r="E112532">
        <v>21407</v>
      </c>
      <c r="F112532">
        <f t="shared" si="3517"/>
        <v>4</v>
      </c>
      <c r="G112532" s="37" t="str">
        <f t="shared" si="3518"/>
        <v>будни</v>
      </c>
    </row>
    <row r="112533" spans="1:7" x14ac:dyDescent="0.3">
      <c r="A112533">
        <v>87198</v>
      </c>
      <c r="B112533" s="2">
        <v>44336.734815533979</v>
      </c>
      <c r="C112533" s="37">
        <v>0.73481481481481481</v>
      </c>
      <c r="E112533">
        <v>439981</v>
      </c>
      <c r="F112533">
        <f t="shared" si="3517"/>
        <v>4</v>
      </c>
      <c r="G112533" s="37" t="str">
        <f t="shared" si="3518"/>
        <v>будни</v>
      </c>
    </row>
    <row r="112534" spans="1:7" x14ac:dyDescent="0.3">
      <c r="A112534">
        <v>87197</v>
      </c>
      <c r="B112534" s="2">
        <v>44336.734411003235</v>
      </c>
      <c r="C112534" s="37">
        <v>0.73440972222222223</v>
      </c>
      <c r="E112534">
        <v>304128</v>
      </c>
      <c r="F112534">
        <f t="shared" si="3517"/>
        <v>4</v>
      </c>
      <c r="G112534" s="37" t="str">
        <f t="shared" si="3518"/>
        <v>будни</v>
      </c>
    </row>
    <row r="112535" spans="1:7" x14ac:dyDescent="0.3">
      <c r="A112535">
        <v>87188</v>
      </c>
      <c r="B112535" s="2">
        <v>44336.734006472492</v>
      </c>
      <c r="C112535" s="37">
        <v>0.73400462962962953</v>
      </c>
      <c r="E112535">
        <v>122902</v>
      </c>
      <c r="F112535">
        <f t="shared" si="3517"/>
        <v>4</v>
      </c>
      <c r="G112535" s="37" t="str">
        <f t="shared" si="3518"/>
        <v>будни</v>
      </c>
    </row>
    <row r="112536" spans="1:7" x14ac:dyDescent="0.3">
      <c r="A112536">
        <v>87192</v>
      </c>
      <c r="B112536" s="2">
        <v>44336.734006472492</v>
      </c>
      <c r="C112536" s="37">
        <v>0.73400462962962953</v>
      </c>
      <c r="E112536">
        <v>118549</v>
      </c>
      <c r="F112536">
        <f t="shared" si="3517"/>
        <v>4</v>
      </c>
      <c r="G112536" s="37" t="str">
        <f t="shared" si="3518"/>
        <v>будни</v>
      </c>
    </row>
    <row r="112537" spans="1:7" x14ac:dyDescent="0.3">
      <c r="A112537">
        <v>87187</v>
      </c>
      <c r="B112537" s="2">
        <v>44336.733601941749</v>
      </c>
      <c r="C112537" s="37">
        <v>0.73359953703703706</v>
      </c>
      <c r="E112537">
        <v>82901</v>
      </c>
      <c r="F112537">
        <f t="shared" si="3517"/>
        <v>4</v>
      </c>
      <c r="G112537" s="37" t="str">
        <f t="shared" si="3518"/>
        <v>будни</v>
      </c>
    </row>
    <row r="112538" spans="1:7" x14ac:dyDescent="0.3">
      <c r="A112538">
        <v>87184</v>
      </c>
      <c r="B112538" s="2">
        <v>44336.733197411006</v>
      </c>
      <c r="C112538" s="37">
        <v>0.73319444444444448</v>
      </c>
      <c r="E112538">
        <v>331902</v>
      </c>
      <c r="F112538">
        <f t="shared" si="3517"/>
        <v>4</v>
      </c>
      <c r="G112538" s="37" t="str">
        <f t="shared" si="3518"/>
        <v>будни</v>
      </c>
    </row>
    <row r="112539" spans="1:7" x14ac:dyDescent="0.3">
      <c r="A112539">
        <v>87183</v>
      </c>
      <c r="B112539" s="2">
        <v>44336.732388349512</v>
      </c>
      <c r="C112539" s="37">
        <v>0.73238425925925921</v>
      </c>
      <c r="E112539">
        <v>114865</v>
      </c>
      <c r="F112539">
        <f t="shared" si="3517"/>
        <v>4</v>
      </c>
      <c r="G112539" s="37" t="str">
        <f t="shared" si="3518"/>
        <v>будни</v>
      </c>
    </row>
    <row r="112540" spans="1:7" x14ac:dyDescent="0.3">
      <c r="A112540">
        <v>87181</v>
      </c>
      <c r="B112540" s="2">
        <v>44336.731983818776</v>
      </c>
      <c r="C112540" s="37">
        <v>0.73197916666666663</v>
      </c>
      <c r="E112540">
        <v>53136</v>
      </c>
      <c r="F112540">
        <f t="shared" si="3517"/>
        <v>4</v>
      </c>
      <c r="G112540" s="37" t="str">
        <f t="shared" si="3518"/>
        <v>будни</v>
      </c>
    </row>
    <row r="112541" spans="1:7" x14ac:dyDescent="0.3">
      <c r="A112541">
        <v>87180</v>
      </c>
      <c r="B112541" s="2">
        <v>44336.730770226532</v>
      </c>
      <c r="C112541" s="37">
        <v>0.73077546296296303</v>
      </c>
      <c r="E112541">
        <v>402459</v>
      </c>
      <c r="F112541">
        <f t="shared" si="3517"/>
        <v>4</v>
      </c>
      <c r="G112541" s="37" t="str">
        <f t="shared" si="3518"/>
        <v>будни</v>
      </c>
    </row>
    <row r="112542" spans="1:7" x14ac:dyDescent="0.3">
      <c r="A112542">
        <v>87171</v>
      </c>
      <c r="B112542" s="2">
        <v>44336.729556634302</v>
      </c>
      <c r="C112542" s="37">
        <v>0.72956018518518517</v>
      </c>
      <c r="E112542">
        <v>251823</v>
      </c>
      <c r="F112542">
        <f t="shared" si="3517"/>
        <v>4</v>
      </c>
      <c r="G112542" s="37" t="str">
        <f t="shared" si="3518"/>
        <v>будни</v>
      </c>
    </row>
    <row r="112543" spans="1:7" x14ac:dyDescent="0.3">
      <c r="A112543">
        <v>87175</v>
      </c>
      <c r="B112543" s="2">
        <v>44336.729556634302</v>
      </c>
      <c r="C112543" s="37">
        <v>0.72956018518518517</v>
      </c>
      <c r="E112543">
        <v>122902</v>
      </c>
      <c r="F112543">
        <f t="shared" si="3517"/>
        <v>4</v>
      </c>
      <c r="G112543" s="37" t="str">
        <f t="shared" si="3518"/>
        <v>будни</v>
      </c>
    </row>
    <row r="112544" spans="1:7" x14ac:dyDescent="0.3">
      <c r="A112544">
        <v>87163</v>
      </c>
      <c r="B112544" s="2">
        <v>44336.729152103559</v>
      </c>
      <c r="C112544" s="37">
        <v>0.72915509259259259</v>
      </c>
      <c r="E112544">
        <v>392434</v>
      </c>
      <c r="F112544">
        <f t="shared" si="3517"/>
        <v>4</v>
      </c>
      <c r="G112544" s="37" t="str">
        <f t="shared" si="3518"/>
        <v>будни</v>
      </c>
    </row>
    <row r="112545" spans="1:7" x14ac:dyDescent="0.3">
      <c r="A112545">
        <v>87168</v>
      </c>
      <c r="B112545" s="2">
        <v>44336.729152103559</v>
      </c>
      <c r="C112545" s="37">
        <v>0.72915509259259259</v>
      </c>
      <c r="E112545">
        <v>12149</v>
      </c>
      <c r="F112545">
        <f t="shared" si="3517"/>
        <v>4</v>
      </c>
      <c r="G112545" s="37" t="str">
        <f t="shared" si="3518"/>
        <v>будни</v>
      </c>
    </row>
    <row r="112546" spans="1:7" x14ac:dyDescent="0.3">
      <c r="A112546">
        <v>87158</v>
      </c>
      <c r="B112546" s="2">
        <v>44336.728747572815</v>
      </c>
      <c r="C112546" s="37">
        <v>0.7287499999999999</v>
      </c>
      <c r="E112546">
        <v>179296</v>
      </c>
      <c r="F112546">
        <f t="shared" si="3517"/>
        <v>4</v>
      </c>
      <c r="G112546" s="37" t="str">
        <f t="shared" si="3518"/>
        <v>будни</v>
      </c>
    </row>
    <row r="112547" spans="1:7" x14ac:dyDescent="0.3">
      <c r="A112547">
        <v>87153</v>
      </c>
      <c r="B112547" s="2">
        <v>44336.728343042072</v>
      </c>
      <c r="C112547" s="37">
        <v>0.72834490740740743</v>
      </c>
      <c r="E112547">
        <v>191238</v>
      </c>
      <c r="F112547">
        <f t="shared" si="3517"/>
        <v>4</v>
      </c>
      <c r="G112547" s="37" t="str">
        <f t="shared" si="3518"/>
        <v>будни</v>
      </c>
    </row>
    <row r="112548" spans="1:7" x14ac:dyDescent="0.3">
      <c r="A112548">
        <v>87151</v>
      </c>
      <c r="B112548" s="2">
        <v>44336.727938511329</v>
      </c>
      <c r="C112548" s="37">
        <v>0.72793981481481485</v>
      </c>
      <c r="E112548">
        <v>294042</v>
      </c>
      <c r="F112548">
        <f t="shared" si="3517"/>
        <v>4</v>
      </c>
      <c r="G112548" s="37" t="str">
        <f t="shared" si="3518"/>
        <v>будни</v>
      </c>
    </row>
    <row r="112549" spans="1:7" x14ac:dyDescent="0.3">
      <c r="A112549">
        <v>87148</v>
      </c>
      <c r="B112549" s="2">
        <v>44336.727129449842</v>
      </c>
      <c r="C112549" s="37">
        <v>0.72712962962962957</v>
      </c>
      <c r="E112549">
        <v>87645</v>
      </c>
      <c r="F112549">
        <f t="shared" si="3517"/>
        <v>4</v>
      </c>
      <c r="G112549" s="37" t="str">
        <f t="shared" si="3518"/>
        <v>будни</v>
      </c>
    </row>
    <row r="112550" spans="1:7" x14ac:dyDescent="0.3">
      <c r="A112550">
        <v>87150</v>
      </c>
      <c r="B112550" s="2">
        <v>44336.727129449842</v>
      </c>
      <c r="C112550" s="37">
        <v>0.72712962962962957</v>
      </c>
      <c r="E112550">
        <v>74870</v>
      </c>
      <c r="F112550">
        <f t="shared" si="3517"/>
        <v>4</v>
      </c>
      <c r="G112550" s="37" t="str">
        <f t="shared" si="3518"/>
        <v>будни</v>
      </c>
    </row>
    <row r="112551" spans="1:7" x14ac:dyDescent="0.3">
      <c r="A112551">
        <v>87143</v>
      </c>
      <c r="B112551" s="2">
        <v>44336.726320388349</v>
      </c>
      <c r="C112551" s="37">
        <v>0.72631944444444441</v>
      </c>
      <c r="E112551">
        <v>241927</v>
      </c>
      <c r="F112551">
        <f t="shared" si="3517"/>
        <v>4</v>
      </c>
      <c r="G112551" s="37" t="str">
        <f t="shared" si="3518"/>
        <v>будни</v>
      </c>
    </row>
    <row r="112552" spans="1:7" x14ac:dyDescent="0.3">
      <c r="A112552">
        <v>87140</v>
      </c>
      <c r="B112552" s="2">
        <v>44336.725511326862</v>
      </c>
      <c r="C112552" s="37">
        <v>0.72550925925925924</v>
      </c>
      <c r="E112552">
        <v>150985</v>
      </c>
      <c r="F112552">
        <f t="shared" si="3517"/>
        <v>4</v>
      </c>
      <c r="G112552" s="37" t="str">
        <f t="shared" si="3518"/>
        <v>будни</v>
      </c>
    </row>
    <row r="112553" spans="1:7" x14ac:dyDescent="0.3">
      <c r="A112553">
        <v>87136</v>
      </c>
      <c r="B112553" s="2">
        <v>44336.724702265376</v>
      </c>
      <c r="C112553" s="37">
        <v>0.72469907407407408</v>
      </c>
      <c r="E112553">
        <v>250679</v>
      </c>
      <c r="F112553">
        <f t="shared" si="3517"/>
        <v>4</v>
      </c>
      <c r="G112553" s="37" t="str">
        <f t="shared" si="3518"/>
        <v>будни</v>
      </c>
    </row>
    <row r="112554" spans="1:7" x14ac:dyDescent="0.3">
      <c r="A112554">
        <v>87134</v>
      </c>
      <c r="B112554" s="2">
        <v>44336.723893203882</v>
      </c>
      <c r="C112554" s="37">
        <v>0.72388888888888892</v>
      </c>
      <c r="E112554">
        <v>347393</v>
      </c>
      <c r="F112554">
        <f t="shared" si="3517"/>
        <v>4</v>
      </c>
      <c r="G112554" s="37" t="str">
        <f t="shared" si="3518"/>
        <v>будни</v>
      </c>
    </row>
    <row r="112555" spans="1:7" x14ac:dyDescent="0.3">
      <c r="A112555">
        <v>87129</v>
      </c>
      <c r="B112555" s="2">
        <v>44336.723488673138</v>
      </c>
      <c r="C112555" s="37">
        <v>0.72348379629629633</v>
      </c>
      <c r="E112555">
        <v>411922</v>
      </c>
      <c r="F112555">
        <f t="shared" si="3517"/>
        <v>4</v>
      </c>
      <c r="G112555" s="37" t="str">
        <f t="shared" si="3518"/>
        <v>будни</v>
      </c>
    </row>
    <row r="112556" spans="1:7" x14ac:dyDescent="0.3">
      <c r="A112556">
        <v>87128</v>
      </c>
      <c r="B112556" s="2">
        <v>44336.723084142395</v>
      </c>
      <c r="C112556" s="37">
        <v>0.72307870370370375</v>
      </c>
      <c r="E112556">
        <v>347008</v>
      </c>
      <c r="F112556">
        <f t="shared" si="3517"/>
        <v>4</v>
      </c>
      <c r="G112556" s="37" t="str">
        <f t="shared" si="3518"/>
        <v>будни</v>
      </c>
    </row>
    <row r="112557" spans="1:7" x14ac:dyDescent="0.3">
      <c r="A112557">
        <v>87124</v>
      </c>
      <c r="B112557" s="2">
        <v>44336.722679611645</v>
      </c>
      <c r="C112557" s="37">
        <v>0.72268518518518521</v>
      </c>
      <c r="E112557">
        <v>347008</v>
      </c>
      <c r="F112557">
        <f t="shared" si="3517"/>
        <v>4</v>
      </c>
      <c r="G112557" s="37" t="str">
        <f t="shared" si="3518"/>
        <v>будни</v>
      </c>
    </row>
    <row r="112558" spans="1:7" x14ac:dyDescent="0.3">
      <c r="A112558">
        <v>87114</v>
      </c>
      <c r="B112558" s="2">
        <v>44336.722275080909</v>
      </c>
      <c r="C112558" s="37">
        <v>0.72228009259259263</v>
      </c>
      <c r="E112558">
        <v>230507</v>
      </c>
      <c r="F112558">
        <f t="shared" si="3517"/>
        <v>4</v>
      </c>
      <c r="G112558" s="37" t="str">
        <f t="shared" si="3518"/>
        <v>будни</v>
      </c>
    </row>
    <row r="112559" spans="1:7" x14ac:dyDescent="0.3">
      <c r="A112559">
        <v>87119</v>
      </c>
      <c r="B112559" s="2">
        <v>44336.722275080909</v>
      </c>
      <c r="C112559" s="37">
        <v>0.72228009259259263</v>
      </c>
      <c r="E112559">
        <v>347008</v>
      </c>
      <c r="F112559">
        <f t="shared" si="3517"/>
        <v>4</v>
      </c>
      <c r="G112559" s="37" t="str">
        <f t="shared" si="3518"/>
        <v>будни</v>
      </c>
    </row>
    <row r="112560" spans="1:7" x14ac:dyDescent="0.3">
      <c r="A112560">
        <v>87112</v>
      </c>
      <c r="B112560" s="2">
        <v>44336.721061488672</v>
      </c>
      <c r="C112560" s="37">
        <v>0.72106481481481488</v>
      </c>
      <c r="E112560">
        <v>351192</v>
      </c>
      <c r="F112560">
        <f t="shared" si="3517"/>
        <v>4</v>
      </c>
      <c r="G112560" s="37" t="str">
        <f t="shared" si="3518"/>
        <v>будни</v>
      </c>
    </row>
    <row r="112561" spans="1:7" x14ac:dyDescent="0.3">
      <c r="A112561">
        <v>87103</v>
      </c>
      <c r="B112561" s="2">
        <v>44336.720656957928</v>
      </c>
      <c r="C112561" s="37">
        <v>0.7206597222222223</v>
      </c>
      <c r="E112561">
        <v>396596</v>
      </c>
      <c r="F112561">
        <f t="shared" si="3517"/>
        <v>4</v>
      </c>
      <c r="G112561" s="37" t="str">
        <f t="shared" si="3518"/>
        <v>будни</v>
      </c>
    </row>
    <row r="112562" spans="1:7" x14ac:dyDescent="0.3">
      <c r="A112562">
        <v>87106</v>
      </c>
      <c r="B112562" s="2">
        <v>44336.720656957928</v>
      </c>
      <c r="C112562" s="37">
        <v>0.7206597222222223</v>
      </c>
      <c r="E112562">
        <v>325852</v>
      </c>
      <c r="F112562">
        <f t="shared" si="3517"/>
        <v>4</v>
      </c>
      <c r="G112562" s="37" t="str">
        <f t="shared" si="3518"/>
        <v>будни</v>
      </c>
    </row>
    <row r="112563" spans="1:7" x14ac:dyDescent="0.3">
      <c r="A112563">
        <v>87107</v>
      </c>
      <c r="B112563" s="2">
        <v>44336.720656957928</v>
      </c>
      <c r="C112563" s="37">
        <v>0.7206597222222223</v>
      </c>
      <c r="E112563">
        <v>411922</v>
      </c>
      <c r="F112563">
        <f t="shared" si="3517"/>
        <v>4</v>
      </c>
      <c r="G112563" s="37" t="str">
        <f t="shared" si="3518"/>
        <v>будни</v>
      </c>
    </row>
    <row r="112564" spans="1:7" x14ac:dyDescent="0.3">
      <c r="A112564">
        <v>87101</v>
      </c>
      <c r="B112564" s="2">
        <v>44336.719847896442</v>
      </c>
      <c r="C112564" s="37">
        <v>0.71984953703703702</v>
      </c>
      <c r="E112564">
        <v>154256</v>
      </c>
      <c r="F112564">
        <f t="shared" si="3517"/>
        <v>4</v>
      </c>
      <c r="G112564" s="37" t="str">
        <f t="shared" si="3518"/>
        <v>будни</v>
      </c>
    </row>
    <row r="112565" spans="1:7" x14ac:dyDescent="0.3">
      <c r="A112565">
        <v>87097</v>
      </c>
      <c r="B112565" s="2">
        <v>44336.716207119738</v>
      </c>
      <c r="C112565" s="37">
        <v>0.71620370370370379</v>
      </c>
      <c r="E112565">
        <v>40892</v>
      </c>
      <c r="F112565">
        <f t="shared" si="3517"/>
        <v>4</v>
      </c>
      <c r="G112565" s="37" t="str">
        <f t="shared" si="3518"/>
        <v>будни</v>
      </c>
    </row>
    <row r="112566" spans="1:7" x14ac:dyDescent="0.3">
      <c r="A112566">
        <v>87095</v>
      </c>
      <c r="B112566" s="2">
        <v>44336.714184466022</v>
      </c>
      <c r="C112566" s="37">
        <v>0.71418981481481481</v>
      </c>
      <c r="E112566">
        <v>411922</v>
      </c>
      <c r="F112566">
        <f t="shared" si="3517"/>
        <v>4</v>
      </c>
      <c r="G112566" s="37" t="str">
        <f t="shared" si="3518"/>
        <v>будни</v>
      </c>
    </row>
    <row r="112567" spans="1:7" x14ac:dyDescent="0.3">
      <c r="A112567">
        <v>87084</v>
      </c>
      <c r="B112567" s="2">
        <v>44336.712970873785</v>
      </c>
      <c r="C112567" s="37">
        <v>0.71297453703703706</v>
      </c>
      <c r="E112567">
        <v>63309</v>
      </c>
      <c r="F112567">
        <f t="shared" si="3517"/>
        <v>4</v>
      </c>
      <c r="G112567" s="37" t="str">
        <f t="shared" si="3518"/>
        <v>будни</v>
      </c>
    </row>
    <row r="112568" spans="1:7" x14ac:dyDescent="0.3">
      <c r="A112568">
        <v>87089</v>
      </c>
      <c r="B112568" s="2">
        <v>44336.712970873785</v>
      </c>
      <c r="C112568" s="37">
        <v>0.71297453703703706</v>
      </c>
      <c r="E112568">
        <v>452634</v>
      </c>
      <c r="F112568">
        <f t="shared" si="3517"/>
        <v>4</v>
      </c>
      <c r="G112568" s="37" t="str">
        <f t="shared" si="3518"/>
        <v>будни</v>
      </c>
    </row>
    <row r="112569" spans="1:7" x14ac:dyDescent="0.3">
      <c r="A112569">
        <v>87090</v>
      </c>
      <c r="B112569" s="2">
        <v>44336.712970873785</v>
      </c>
      <c r="C112569" s="37">
        <v>0.71297453703703706</v>
      </c>
      <c r="E112569">
        <v>254150</v>
      </c>
      <c r="F112569">
        <f t="shared" si="3517"/>
        <v>4</v>
      </c>
      <c r="G112569" s="37" t="str">
        <f t="shared" si="3518"/>
        <v>будни</v>
      </c>
    </row>
    <row r="112570" spans="1:7" x14ac:dyDescent="0.3">
      <c r="A112570">
        <v>87083</v>
      </c>
      <c r="B112570" s="2">
        <v>44336.711352750805</v>
      </c>
      <c r="C112570" s="37">
        <v>0.71135416666666673</v>
      </c>
      <c r="E112570">
        <v>380039</v>
      </c>
      <c r="F112570">
        <f t="shared" si="3517"/>
        <v>4</v>
      </c>
      <c r="G112570" s="37" t="str">
        <f t="shared" si="3518"/>
        <v>будни</v>
      </c>
    </row>
    <row r="112571" spans="1:7" x14ac:dyDescent="0.3">
      <c r="A112571">
        <v>87079</v>
      </c>
      <c r="B112571" s="2">
        <v>44336.710948220069</v>
      </c>
      <c r="C112571" s="37">
        <v>0.71094907407407415</v>
      </c>
      <c r="E112571">
        <v>12149</v>
      </c>
      <c r="F112571">
        <f t="shared" si="3517"/>
        <v>4</v>
      </c>
      <c r="G112571" s="37" t="str">
        <f t="shared" si="3518"/>
        <v>будни</v>
      </c>
    </row>
    <row r="112572" spans="1:7" x14ac:dyDescent="0.3">
      <c r="A112572">
        <v>87082</v>
      </c>
      <c r="B112572" s="2">
        <v>44336.710948220069</v>
      </c>
      <c r="C112572" s="37">
        <v>0.71094907407407415</v>
      </c>
      <c r="E112572">
        <v>392434</v>
      </c>
      <c r="F112572">
        <f t="shared" si="3517"/>
        <v>4</v>
      </c>
      <c r="G112572" s="37" t="str">
        <f t="shared" si="3518"/>
        <v>будни</v>
      </c>
    </row>
    <row r="112573" spans="1:7" x14ac:dyDescent="0.3">
      <c r="A112573">
        <v>87077</v>
      </c>
      <c r="B112573" s="2">
        <v>44336.710948220061</v>
      </c>
      <c r="C112573" s="37">
        <v>0.71094907407407415</v>
      </c>
      <c r="E112573">
        <v>439981</v>
      </c>
      <c r="F112573">
        <f t="shared" si="3517"/>
        <v>4</v>
      </c>
      <c r="G112573" s="37" t="str">
        <f t="shared" si="3518"/>
        <v>будни</v>
      </c>
    </row>
    <row r="112574" spans="1:7" x14ac:dyDescent="0.3">
      <c r="A112574">
        <v>87072</v>
      </c>
      <c r="B112574" s="2">
        <v>44336.710543689318</v>
      </c>
      <c r="C112574" s="37">
        <v>0.71054398148148146</v>
      </c>
      <c r="E112574">
        <v>191893</v>
      </c>
      <c r="F112574">
        <f t="shared" si="3517"/>
        <v>4</v>
      </c>
      <c r="G112574" s="37" t="str">
        <f t="shared" si="3518"/>
        <v>будни</v>
      </c>
    </row>
    <row r="112575" spans="1:7" x14ac:dyDescent="0.3">
      <c r="A112575">
        <v>87069</v>
      </c>
      <c r="B112575" s="2">
        <v>44336.707711974115</v>
      </c>
      <c r="C112575" s="37">
        <v>0.70770833333333327</v>
      </c>
      <c r="E112575">
        <v>341333</v>
      </c>
      <c r="F112575">
        <f t="shared" si="3517"/>
        <v>4</v>
      </c>
      <c r="G112575" s="37" t="str">
        <f t="shared" si="3518"/>
        <v>будни</v>
      </c>
    </row>
    <row r="112576" spans="1:7" x14ac:dyDescent="0.3">
      <c r="A112576">
        <v>87064</v>
      </c>
      <c r="B112576" s="2">
        <v>44336.707307443365</v>
      </c>
      <c r="C112576" s="37">
        <v>0.70730324074074069</v>
      </c>
      <c r="E112576">
        <v>478377</v>
      </c>
      <c r="F112576">
        <f t="shared" si="3517"/>
        <v>4</v>
      </c>
      <c r="G112576" s="37" t="str">
        <f t="shared" si="3518"/>
        <v>будни</v>
      </c>
    </row>
    <row r="112577" spans="1:7" x14ac:dyDescent="0.3">
      <c r="A112577">
        <v>87063</v>
      </c>
      <c r="B112577" s="2">
        <v>44336.706902912621</v>
      </c>
      <c r="C112577" s="37">
        <v>0.70689814814814811</v>
      </c>
      <c r="E112577">
        <v>461671</v>
      </c>
      <c r="F112577">
        <f t="shared" si="3517"/>
        <v>4</v>
      </c>
      <c r="G112577" s="37" t="str">
        <f t="shared" si="3518"/>
        <v>будни</v>
      </c>
    </row>
    <row r="112578" spans="1:7" x14ac:dyDescent="0.3">
      <c r="A112578">
        <v>87058</v>
      </c>
      <c r="B112578" s="2">
        <v>44336.706498381878</v>
      </c>
      <c r="C112578" s="37">
        <v>0.70649305555555564</v>
      </c>
      <c r="E112578">
        <v>473824</v>
      </c>
      <c r="F112578">
        <f t="shared" si="3517"/>
        <v>4</v>
      </c>
      <c r="G112578" s="37" t="str">
        <f t="shared" si="3518"/>
        <v>будни</v>
      </c>
    </row>
    <row r="112579" spans="1:7" x14ac:dyDescent="0.3">
      <c r="A112579">
        <v>87057</v>
      </c>
      <c r="B112579" s="2">
        <v>44336.706093851135</v>
      </c>
      <c r="C112579" s="37">
        <v>0.70609953703703709</v>
      </c>
      <c r="E112579">
        <v>118549</v>
      </c>
      <c r="F112579">
        <f t="shared" ref="F112579:F112642" si="3519">WEEKDAY(B112579,2)</f>
        <v>4</v>
      </c>
      <c r="G112579" s="37" t="str">
        <f t="shared" si="3518"/>
        <v>будни</v>
      </c>
    </row>
    <row r="112580" spans="1:7" x14ac:dyDescent="0.3">
      <c r="A112580">
        <v>87052</v>
      </c>
      <c r="B112580" s="2">
        <v>44336.704071197411</v>
      </c>
      <c r="C112580" s="37">
        <v>0.70407407407407396</v>
      </c>
      <c r="E112580">
        <v>391404</v>
      </c>
      <c r="F112580">
        <f t="shared" si="3519"/>
        <v>4</v>
      </c>
      <c r="G112580" s="37" t="str">
        <f t="shared" si="3518"/>
        <v>будни</v>
      </c>
    </row>
    <row r="112581" spans="1:7" x14ac:dyDescent="0.3">
      <c r="A112581">
        <v>87053</v>
      </c>
      <c r="B112581" s="2">
        <v>44336.704071197411</v>
      </c>
      <c r="C112581" s="37">
        <v>0.70407407407407396</v>
      </c>
      <c r="E112581">
        <v>162482</v>
      </c>
      <c r="F112581">
        <f t="shared" si="3519"/>
        <v>4</v>
      </c>
      <c r="G112581" s="37" t="str">
        <f t="shared" si="3518"/>
        <v>будни</v>
      </c>
    </row>
    <row r="112582" spans="1:7" x14ac:dyDescent="0.3">
      <c r="A112582">
        <v>87050</v>
      </c>
      <c r="B112582" s="2">
        <v>44336.702857605182</v>
      </c>
      <c r="C112582" s="37">
        <v>0.70285879629629633</v>
      </c>
      <c r="E112582">
        <v>292782</v>
      </c>
      <c r="F112582">
        <f t="shared" si="3519"/>
        <v>4</v>
      </c>
      <c r="G112582" s="37" t="str">
        <f t="shared" si="3518"/>
        <v>будни</v>
      </c>
    </row>
    <row r="112583" spans="1:7" x14ac:dyDescent="0.3">
      <c r="A112583">
        <v>87045</v>
      </c>
      <c r="B112583" s="2">
        <v>44336.701644012945</v>
      </c>
      <c r="C112583" s="37">
        <v>0.70164351851851858</v>
      </c>
      <c r="E112583">
        <v>351192</v>
      </c>
      <c r="F112583">
        <f t="shared" si="3519"/>
        <v>4</v>
      </c>
      <c r="G112583" s="37" t="str">
        <f t="shared" si="3518"/>
        <v>будни</v>
      </c>
    </row>
    <row r="112584" spans="1:7" x14ac:dyDescent="0.3">
      <c r="A112584">
        <v>87036</v>
      </c>
      <c r="B112584" s="2">
        <v>44336.701239482201</v>
      </c>
      <c r="C112584" s="37">
        <v>0.701238425925926</v>
      </c>
      <c r="E112584">
        <v>472712</v>
      </c>
      <c r="F112584">
        <f t="shared" si="3519"/>
        <v>4</v>
      </c>
      <c r="G112584" s="37" t="str">
        <f t="shared" si="3518"/>
        <v>будни</v>
      </c>
    </row>
    <row r="112585" spans="1:7" x14ac:dyDescent="0.3">
      <c r="A112585">
        <v>87041</v>
      </c>
      <c r="B112585" s="2">
        <v>44336.701239482201</v>
      </c>
      <c r="C112585" s="37">
        <v>0.701238425925926</v>
      </c>
      <c r="E112585">
        <v>305279</v>
      </c>
      <c r="F112585">
        <f t="shared" si="3519"/>
        <v>4</v>
      </c>
      <c r="G112585" s="37" t="str">
        <f t="shared" si="3518"/>
        <v>будни</v>
      </c>
    </row>
    <row r="112586" spans="1:7" x14ac:dyDescent="0.3">
      <c r="A112586">
        <v>87042</v>
      </c>
      <c r="B112586" s="2">
        <v>44336.701239482201</v>
      </c>
      <c r="C112586" s="37">
        <v>0.701238425925926</v>
      </c>
      <c r="E112586">
        <v>192331</v>
      </c>
      <c r="F112586">
        <f t="shared" si="3519"/>
        <v>4</v>
      </c>
      <c r="G112586" s="37" t="str">
        <f t="shared" si="3518"/>
        <v>будни</v>
      </c>
    </row>
    <row r="112587" spans="1:7" x14ac:dyDescent="0.3">
      <c r="A112587">
        <v>87043</v>
      </c>
      <c r="B112587" s="2">
        <v>44336.701239482201</v>
      </c>
      <c r="C112587" s="37">
        <v>0.701238425925926</v>
      </c>
      <c r="E112587">
        <v>274664</v>
      </c>
      <c r="F112587">
        <f t="shared" si="3519"/>
        <v>4</v>
      </c>
      <c r="G112587" s="37" t="str">
        <f t="shared" ref="G112587:G112650" si="3520">IF(F112587&gt;=6,"выходные","будни")</f>
        <v>будни</v>
      </c>
    </row>
    <row r="112588" spans="1:7" x14ac:dyDescent="0.3">
      <c r="A112588">
        <v>87032</v>
      </c>
      <c r="B112588" s="2">
        <v>44336.700834951458</v>
      </c>
      <c r="C112588" s="37">
        <v>0.70083333333333331</v>
      </c>
      <c r="E112588">
        <v>239248</v>
      </c>
      <c r="F112588">
        <f t="shared" si="3519"/>
        <v>4</v>
      </c>
      <c r="G112588" s="37" t="str">
        <f t="shared" si="3520"/>
        <v>будни</v>
      </c>
    </row>
    <row r="112589" spans="1:7" x14ac:dyDescent="0.3">
      <c r="A112589">
        <v>87028</v>
      </c>
      <c r="B112589" s="2">
        <v>44336.698407766991</v>
      </c>
      <c r="C112589" s="37">
        <v>0.69840277777777782</v>
      </c>
      <c r="E112589">
        <v>217497</v>
      </c>
      <c r="F112589">
        <f t="shared" si="3519"/>
        <v>4</v>
      </c>
      <c r="G112589" s="37" t="str">
        <f t="shared" si="3520"/>
        <v>будни</v>
      </c>
    </row>
    <row r="112590" spans="1:7" x14ac:dyDescent="0.3">
      <c r="A112590">
        <v>87024</v>
      </c>
      <c r="B112590" s="2">
        <v>44336.698003236248</v>
      </c>
      <c r="C112590" s="37">
        <v>0.69799768518518512</v>
      </c>
      <c r="E112590">
        <v>411922</v>
      </c>
      <c r="F112590">
        <f t="shared" si="3519"/>
        <v>4</v>
      </c>
      <c r="G112590" s="37" t="str">
        <f t="shared" si="3520"/>
        <v>будни</v>
      </c>
    </row>
    <row r="112591" spans="1:7" x14ac:dyDescent="0.3">
      <c r="A112591">
        <v>87022</v>
      </c>
      <c r="B112591" s="2">
        <v>44336.696789644011</v>
      </c>
      <c r="C112591" s="37">
        <v>0.69679398148148142</v>
      </c>
      <c r="E112591">
        <v>182191</v>
      </c>
      <c r="F112591">
        <f t="shared" si="3519"/>
        <v>4</v>
      </c>
      <c r="G112591" s="37" t="str">
        <f t="shared" si="3520"/>
        <v>будни</v>
      </c>
    </row>
    <row r="112592" spans="1:7" x14ac:dyDescent="0.3">
      <c r="A112592">
        <v>87017</v>
      </c>
      <c r="B112592" s="2">
        <v>44336.696385113268</v>
      </c>
      <c r="C112592" s="37">
        <v>0.69638888888888895</v>
      </c>
      <c r="E112592">
        <v>187477</v>
      </c>
      <c r="F112592">
        <f t="shared" si="3519"/>
        <v>4</v>
      </c>
      <c r="G112592" s="37" t="str">
        <f t="shared" si="3520"/>
        <v>будни</v>
      </c>
    </row>
    <row r="112593" spans="1:7" x14ac:dyDescent="0.3">
      <c r="A112593">
        <v>87016</v>
      </c>
      <c r="B112593" s="2">
        <v>44336.695980582524</v>
      </c>
      <c r="C112593" s="37">
        <v>0.69598379629629636</v>
      </c>
      <c r="E112593">
        <v>323760</v>
      </c>
      <c r="F112593">
        <f t="shared" si="3519"/>
        <v>4</v>
      </c>
      <c r="G112593" s="37" t="str">
        <f t="shared" si="3520"/>
        <v>будни</v>
      </c>
    </row>
    <row r="112594" spans="1:7" x14ac:dyDescent="0.3">
      <c r="A112594">
        <v>87015</v>
      </c>
      <c r="B112594" s="2">
        <v>44336.695576051781</v>
      </c>
      <c r="C112594" s="37">
        <v>0.69557870370370367</v>
      </c>
      <c r="E112594">
        <v>266896</v>
      </c>
      <c r="F112594">
        <f t="shared" si="3519"/>
        <v>4</v>
      </c>
      <c r="G112594" s="37" t="str">
        <f t="shared" si="3520"/>
        <v>будни</v>
      </c>
    </row>
    <row r="112595" spans="1:7" x14ac:dyDescent="0.3">
      <c r="A112595">
        <v>87010</v>
      </c>
      <c r="B112595" s="2">
        <v>44336.694766990295</v>
      </c>
      <c r="C112595" s="37">
        <v>0.69476851851851851</v>
      </c>
      <c r="E112595">
        <v>88863</v>
      </c>
      <c r="F112595">
        <f t="shared" si="3519"/>
        <v>4</v>
      </c>
      <c r="G112595" s="37" t="str">
        <f t="shared" si="3520"/>
        <v>будни</v>
      </c>
    </row>
    <row r="112596" spans="1:7" x14ac:dyDescent="0.3">
      <c r="A112596">
        <v>87009</v>
      </c>
      <c r="B112596" s="2">
        <v>44336.693957928801</v>
      </c>
      <c r="C112596" s="37">
        <v>0.69395833333333334</v>
      </c>
      <c r="E112596">
        <v>402459</v>
      </c>
      <c r="F112596">
        <f t="shared" si="3519"/>
        <v>4</v>
      </c>
      <c r="G112596" s="37" t="str">
        <f t="shared" si="3520"/>
        <v>будни</v>
      </c>
    </row>
    <row r="112597" spans="1:7" x14ac:dyDescent="0.3">
      <c r="A112597">
        <v>87001</v>
      </c>
      <c r="B112597" s="2">
        <v>44336.693553398058</v>
      </c>
      <c r="C112597" s="37">
        <v>0.69355324074074076</v>
      </c>
      <c r="E112597">
        <v>230507</v>
      </c>
      <c r="F112597">
        <f t="shared" si="3519"/>
        <v>4</v>
      </c>
      <c r="G112597" s="37" t="str">
        <f t="shared" si="3520"/>
        <v>будни</v>
      </c>
    </row>
    <row r="112598" spans="1:7" x14ac:dyDescent="0.3">
      <c r="A112598">
        <v>87004</v>
      </c>
      <c r="B112598" s="2">
        <v>44336.693553398058</v>
      </c>
      <c r="C112598" s="37">
        <v>0.69355324074074076</v>
      </c>
      <c r="E112598">
        <v>153893</v>
      </c>
      <c r="F112598">
        <f t="shared" si="3519"/>
        <v>4</v>
      </c>
      <c r="G112598" s="37" t="str">
        <f t="shared" si="3520"/>
        <v>будни</v>
      </c>
    </row>
    <row r="112599" spans="1:7" x14ac:dyDescent="0.3">
      <c r="A112599">
        <v>86996</v>
      </c>
      <c r="B112599" s="2">
        <v>44336.693148867314</v>
      </c>
      <c r="C112599" s="37">
        <v>0.69314814814814818</v>
      </c>
      <c r="E112599">
        <v>411922</v>
      </c>
      <c r="F112599">
        <f t="shared" si="3519"/>
        <v>4</v>
      </c>
      <c r="G112599" s="37" t="str">
        <f t="shared" si="3520"/>
        <v>будни</v>
      </c>
    </row>
    <row r="112600" spans="1:7" x14ac:dyDescent="0.3">
      <c r="A112600">
        <v>86992</v>
      </c>
      <c r="B112600" s="2">
        <v>44336.691530744341</v>
      </c>
      <c r="C112600" s="37">
        <v>0.69152777777777785</v>
      </c>
      <c r="E112600">
        <v>473327</v>
      </c>
      <c r="F112600">
        <f t="shared" si="3519"/>
        <v>4</v>
      </c>
      <c r="G112600" s="37" t="str">
        <f t="shared" si="3520"/>
        <v>будни</v>
      </c>
    </row>
    <row r="112601" spans="1:7" x14ac:dyDescent="0.3">
      <c r="A112601">
        <v>86988</v>
      </c>
      <c r="B112601" s="2">
        <v>44336.691126213591</v>
      </c>
      <c r="C112601" s="37">
        <v>0.69112268518518516</v>
      </c>
      <c r="E112601">
        <v>45803</v>
      </c>
      <c r="F112601">
        <f t="shared" si="3519"/>
        <v>4</v>
      </c>
      <c r="G112601" s="37" t="str">
        <f t="shared" si="3520"/>
        <v>будни</v>
      </c>
    </row>
    <row r="112602" spans="1:7" x14ac:dyDescent="0.3">
      <c r="A112602">
        <v>86987</v>
      </c>
      <c r="B112602" s="2">
        <v>44336.690317152104</v>
      </c>
      <c r="C112602" s="37">
        <v>0.6903125</v>
      </c>
      <c r="E112602">
        <v>411922</v>
      </c>
      <c r="F112602">
        <f t="shared" si="3519"/>
        <v>4</v>
      </c>
      <c r="G112602" s="37" t="str">
        <f t="shared" si="3520"/>
        <v>будни</v>
      </c>
    </row>
    <row r="112603" spans="1:7" x14ac:dyDescent="0.3">
      <c r="A112603">
        <v>86986</v>
      </c>
      <c r="B112603" s="2">
        <v>44336.687889967638</v>
      </c>
      <c r="C112603" s="37">
        <v>0.68789351851851854</v>
      </c>
      <c r="E112603">
        <v>317932</v>
      </c>
      <c r="F112603">
        <f t="shared" si="3519"/>
        <v>4</v>
      </c>
      <c r="G112603" s="37" t="str">
        <f t="shared" si="3520"/>
        <v>будни</v>
      </c>
    </row>
    <row r="112604" spans="1:7" x14ac:dyDescent="0.3">
      <c r="A112604">
        <v>86980</v>
      </c>
      <c r="B112604" s="2">
        <v>44336.687080906144</v>
      </c>
      <c r="C112604" s="37">
        <v>0.68708333333333327</v>
      </c>
      <c r="E112604">
        <v>411922</v>
      </c>
      <c r="F112604">
        <f t="shared" si="3519"/>
        <v>4</v>
      </c>
      <c r="G112604" s="37" t="str">
        <f t="shared" si="3520"/>
        <v>будни</v>
      </c>
    </row>
    <row r="112605" spans="1:7" x14ac:dyDescent="0.3">
      <c r="A112605">
        <v>86984</v>
      </c>
      <c r="B112605" s="2">
        <v>44336.687080906144</v>
      </c>
      <c r="C112605" s="37">
        <v>0.68708333333333327</v>
      </c>
      <c r="E112605">
        <v>239565</v>
      </c>
      <c r="F112605">
        <f t="shared" si="3519"/>
        <v>4</v>
      </c>
      <c r="G112605" s="37" t="str">
        <f t="shared" si="3520"/>
        <v>будни</v>
      </c>
    </row>
    <row r="112606" spans="1:7" x14ac:dyDescent="0.3">
      <c r="A112606">
        <v>86975</v>
      </c>
      <c r="B112606" s="2">
        <v>44336.685333333335</v>
      </c>
      <c r="C112606" s="37">
        <v>0.68533564814814818</v>
      </c>
      <c r="E112606">
        <v>262278</v>
      </c>
      <c r="F112606">
        <f t="shared" si="3519"/>
        <v>4</v>
      </c>
      <c r="G112606" s="37" t="str">
        <f t="shared" si="3520"/>
        <v>будни</v>
      </c>
    </row>
    <row r="112607" spans="1:7" x14ac:dyDescent="0.3">
      <c r="A112607">
        <v>86970</v>
      </c>
      <c r="B112607" s="2">
        <v>44336.684653721684</v>
      </c>
      <c r="C112607" s="37">
        <v>0.68465277777777767</v>
      </c>
      <c r="E112607">
        <v>250679</v>
      </c>
      <c r="F112607">
        <f t="shared" si="3519"/>
        <v>4</v>
      </c>
      <c r="G112607" s="37" t="str">
        <f t="shared" si="3520"/>
        <v>будни</v>
      </c>
    </row>
    <row r="112608" spans="1:7" x14ac:dyDescent="0.3">
      <c r="A112608">
        <v>86969</v>
      </c>
      <c r="B112608" s="2">
        <v>44336.684249190941</v>
      </c>
      <c r="C112608" s="37">
        <v>0.68424768518518519</v>
      </c>
      <c r="E112608">
        <v>108961</v>
      </c>
      <c r="F112608">
        <f t="shared" si="3519"/>
        <v>4</v>
      </c>
      <c r="G112608" s="37" t="str">
        <f t="shared" si="3520"/>
        <v>будни</v>
      </c>
    </row>
    <row r="112609" spans="1:7" x14ac:dyDescent="0.3">
      <c r="A112609">
        <v>86967</v>
      </c>
      <c r="B112609" s="2">
        <v>44336.683035598704</v>
      </c>
      <c r="C112609" s="37">
        <v>0.68303240740740734</v>
      </c>
      <c r="E112609">
        <v>212299</v>
      </c>
      <c r="F112609">
        <f t="shared" si="3519"/>
        <v>4</v>
      </c>
      <c r="G112609" s="37" t="str">
        <f t="shared" si="3520"/>
        <v>будни</v>
      </c>
    </row>
    <row r="112610" spans="1:7" x14ac:dyDescent="0.3">
      <c r="A112610">
        <v>86963</v>
      </c>
      <c r="B112610" s="2">
        <v>44336.680203883494</v>
      </c>
      <c r="C112610" s="37">
        <v>0.6802083333333333</v>
      </c>
      <c r="E112610">
        <v>203279</v>
      </c>
      <c r="F112610">
        <f t="shared" si="3519"/>
        <v>4</v>
      </c>
      <c r="G112610" s="37" t="str">
        <f t="shared" si="3520"/>
        <v>будни</v>
      </c>
    </row>
    <row r="112611" spans="1:7" x14ac:dyDescent="0.3">
      <c r="A112611">
        <v>86959</v>
      </c>
      <c r="B112611" s="2">
        <v>44336.679333333333</v>
      </c>
      <c r="C112611" s="37">
        <v>0.67932870370370368</v>
      </c>
      <c r="E112611">
        <v>158978</v>
      </c>
      <c r="F112611">
        <f t="shared" si="3519"/>
        <v>4</v>
      </c>
      <c r="G112611" s="37" t="str">
        <f t="shared" si="3520"/>
        <v>будни</v>
      </c>
    </row>
    <row r="112612" spans="1:7" x14ac:dyDescent="0.3">
      <c r="A112612">
        <v>86956</v>
      </c>
      <c r="B112612" s="2">
        <v>44336.678585760521</v>
      </c>
      <c r="C112612" s="37">
        <v>0.67858796296296298</v>
      </c>
      <c r="E112612">
        <v>463334</v>
      </c>
      <c r="F112612">
        <f t="shared" si="3519"/>
        <v>4</v>
      </c>
      <c r="G112612" s="37" t="str">
        <f t="shared" si="3520"/>
        <v>будни</v>
      </c>
    </row>
    <row r="112613" spans="1:7" x14ac:dyDescent="0.3">
      <c r="A112613">
        <v>86951</v>
      </c>
      <c r="B112613" s="2">
        <v>44336.677776699034</v>
      </c>
      <c r="C112613" s="37">
        <v>0.6777777777777777</v>
      </c>
      <c r="E112613">
        <v>405774</v>
      </c>
      <c r="F112613">
        <f t="shared" si="3519"/>
        <v>4</v>
      </c>
      <c r="G112613" s="37" t="str">
        <f t="shared" si="3520"/>
        <v>будни</v>
      </c>
    </row>
    <row r="112614" spans="1:7" x14ac:dyDescent="0.3">
      <c r="A112614">
        <v>86949</v>
      </c>
      <c r="B112614" s="2">
        <v>44336.677372168284</v>
      </c>
      <c r="C112614" s="37">
        <v>0.67737268518518512</v>
      </c>
      <c r="E112614">
        <v>411922</v>
      </c>
      <c r="F112614">
        <f t="shared" si="3519"/>
        <v>4</v>
      </c>
      <c r="G112614" s="37" t="str">
        <f t="shared" si="3520"/>
        <v>будни</v>
      </c>
    </row>
    <row r="112615" spans="1:7" x14ac:dyDescent="0.3">
      <c r="A112615">
        <v>86944</v>
      </c>
      <c r="B112615" s="2">
        <v>44336.675754045304</v>
      </c>
      <c r="C112615" s="37">
        <v>0.67575231481481479</v>
      </c>
      <c r="E112615">
        <v>158978</v>
      </c>
      <c r="F112615">
        <f t="shared" si="3519"/>
        <v>4</v>
      </c>
      <c r="G112615" s="37" t="str">
        <f t="shared" si="3520"/>
        <v>будни</v>
      </c>
    </row>
    <row r="112616" spans="1:7" x14ac:dyDescent="0.3">
      <c r="A112616">
        <v>86937</v>
      </c>
      <c r="B112616" s="2">
        <v>44336.675349514568</v>
      </c>
      <c r="C112616" s="37">
        <v>0.67534722222222221</v>
      </c>
      <c r="E112616">
        <v>153987</v>
      </c>
      <c r="F112616">
        <f t="shared" si="3519"/>
        <v>4</v>
      </c>
      <c r="G112616" s="37" t="str">
        <f t="shared" si="3520"/>
        <v>будни</v>
      </c>
    </row>
    <row r="112617" spans="1:7" x14ac:dyDescent="0.3">
      <c r="A112617">
        <v>86940</v>
      </c>
      <c r="B112617" s="2">
        <v>44336.675349514568</v>
      </c>
      <c r="C112617" s="37">
        <v>0.67534722222222221</v>
      </c>
      <c r="E112617">
        <v>411922</v>
      </c>
      <c r="F112617">
        <f t="shared" si="3519"/>
        <v>4</v>
      </c>
      <c r="G112617" s="37" t="str">
        <f t="shared" si="3520"/>
        <v>будни</v>
      </c>
    </row>
    <row r="112618" spans="1:7" x14ac:dyDescent="0.3">
      <c r="A112618">
        <v>86935</v>
      </c>
      <c r="B112618" s="2">
        <v>44336.674944983824</v>
      </c>
      <c r="C112618" s="37">
        <v>0.67494212962962974</v>
      </c>
      <c r="E112618">
        <v>204394</v>
      </c>
      <c r="F112618">
        <f t="shared" si="3519"/>
        <v>4</v>
      </c>
      <c r="G112618" s="37" t="str">
        <f t="shared" si="3520"/>
        <v>будни</v>
      </c>
    </row>
    <row r="112619" spans="1:7" x14ac:dyDescent="0.3">
      <c r="A112619">
        <v>86930</v>
      </c>
      <c r="B112619" s="2">
        <v>44336.674135922331</v>
      </c>
      <c r="C112619" s="37">
        <v>0.67413194444444446</v>
      </c>
      <c r="E112619">
        <v>307789</v>
      </c>
      <c r="F112619">
        <f t="shared" si="3519"/>
        <v>4</v>
      </c>
      <c r="G112619" s="37" t="str">
        <f t="shared" si="3520"/>
        <v>будни</v>
      </c>
    </row>
    <row r="112620" spans="1:7" x14ac:dyDescent="0.3">
      <c r="A112620">
        <v>86929</v>
      </c>
      <c r="B112620" s="2">
        <v>44336.673731391587</v>
      </c>
      <c r="C112620" s="37">
        <v>0.67372685185185188</v>
      </c>
      <c r="E112620">
        <v>411922</v>
      </c>
      <c r="F112620">
        <f t="shared" si="3519"/>
        <v>4</v>
      </c>
      <c r="G112620" s="37" t="str">
        <f t="shared" si="3520"/>
        <v>будни</v>
      </c>
    </row>
    <row r="112621" spans="1:7" x14ac:dyDescent="0.3">
      <c r="A112621">
        <v>86927</v>
      </c>
      <c r="B112621" s="2">
        <v>44336.67089967637</v>
      </c>
      <c r="C112621" s="37">
        <v>0.67090277777777774</v>
      </c>
      <c r="E112621">
        <v>189009</v>
      </c>
      <c r="F112621">
        <f t="shared" si="3519"/>
        <v>4</v>
      </c>
      <c r="G112621" s="37" t="str">
        <f t="shared" si="3520"/>
        <v>будни</v>
      </c>
    </row>
    <row r="112622" spans="1:7" x14ac:dyDescent="0.3">
      <c r="A112622">
        <v>86924</v>
      </c>
      <c r="B112622" s="2">
        <v>44336.668877022654</v>
      </c>
      <c r="C112622" s="37">
        <v>0.66887731481481483</v>
      </c>
      <c r="E112622">
        <v>351192</v>
      </c>
      <c r="F112622">
        <f t="shared" si="3519"/>
        <v>4</v>
      </c>
      <c r="G112622" s="37" t="str">
        <f t="shared" si="3520"/>
        <v>будни</v>
      </c>
    </row>
    <row r="112623" spans="1:7" x14ac:dyDescent="0.3">
      <c r="A112623">
        <v>86921</v>
      </c>
      <c r="B112623" s="2">
        <v>44336.668067961167</v>
      </c>
      <c r="C112623" s="37">
        <v>0.66806712962962955</v>
      </c>
      <c r="E112623">
        <v>39237</v>
      </c>
      <c r="F112623">
        <f t="shared" si="3519"/>
        <v>4</v>
      </c>
      <c r="G112623" s="37" t="str">
        <f t="shared" si="3520"/>
        <v>будни</v>
      </c>
    </row>
    <row r="112624" spans="1:7" x14ac:dyDescent="0.3">
      <c r="A112624">
        <v>86918</v>
      </c>
      <c r="B112624" s="2">
        <v>44336.66685436893</v>
      </c>
      <c r="C112624" s="37">
        <v>0.66685185185185192</v>
      </c>
      <c r="E112624">
        <v>140885</v>
      </c>
      <c r="F112624">
        <f t="shared" si="3519"/>
        <v>4</v>
      </c>
      <c r="G112624" s="37" t="str">
        <f t="shared" si="3520"/>
        <v>будни</v>
      </c>
    </row>
    <row r="112625" spans="1:7" x14ac:dyDescent="0.3">
      <c r="A112625">
        <v>86915</v>
      </c>
      <c r="B112625" s="2">
        <v>44336.666045307444</v>
      </c>
      <c r="C112625" s="37">
        <v>0.66604166666666664</v>
      </c>
      <c r="E112625">
        <v>111368</v>
      </c>
      <c r="F112625">
        <f t="shared" si="3519"/>
        <v>4</v>
      </c>
      <c r="G112625" s="37" t="str">
        <f t="shared" si="3520"/>
        <v>будни</v>
      </c>
    </row>
    <row r="112626" spans="1:7" x14ac:dyDescent="0.3">
      <c r="A112626">
        <v>86916</v>
      </c>
      <c r="B112626" s="2">
        <v>44336.666045307444</v>
      </c>
      <c r="C112626" s="37">
        <v>0.66604166666666664</v>
      </c>
      <c r="E112626">
        <v>137899</v>
      </c>
      <c r="F112626">
        <f t="shared" si="3519"/>
        <v>4</v>
      </c>
      <c r="G112626" s="37" t="str">
        <f t="shared" si="3520"/>
        <v>будни</v>
      </c>
    </row>
    <row r="112627" spans="1:7" x14ac:dyDescent="0.3">
      <c r="A112627">
        <v>86912</v>
      </c>
      <c r="B112627" s="2">
        <v>44336.665666666668</v>
      </c>
      <c r="C112627" s="37">
        <v>0.66567129629629629</v>
      </c>
      <c r="E112627">
        <v>411922</v>
      </c>
      <c r="F112627">
        <f t="shared" si="3519"/>
        <v>4</v>
      </c>
      <c r="G112627" s="37" t="str">
        <f t="shared" si="3520"/>
        <v>будни</v>
      </c>
    </row>
    <row r="112628" spans="1:7" x14ac:dyDescent="0.3">
      <c r="A112628">
        <v>86908</v>
      </c>
      <c r="B112628" s="2">
        <v>44336.6656407767</v>
      </c>
      <c r="C112628" s="37">
        <v>0.66563657407407406</v>
      </c>
      <c r="E112628">
        <v>394154</v>
      </c>
      <c r="F112628">
        <f t="shared" si="3519"/>
        <v>4</v>
      </c>
      <c r="G112628" s="37" t="str">
        <f t="shared" si="3520"/>
        <v>будни</v>
      </c>
    </row>
    <row r="112629" spans="1:7" x14ac:dyDescent="0.3">
      <c r="A112629">
        <v>86907</v>
      </c>
      <c r="B112629" s="2">
        <v>44336.664831715214</v>
      </c>
      <c r="C112629" s="37">
        <v>0.6648263888888889</v>
      </c>
      <c r="E112629">
        <v>467908</v>
      </c>
      <c r="F112629">
        <f t="shared" si="3519"/>
        <v>4</v>
      </c>
      <c r="G112629" s="37" t="str">
        <f t="shared" si="3520"/>
        <v>будни</v>
      </c>
    </row>
    <row r="112630" spans="1:7" x14ac:dyDescent="0.3">
      <c r="A112630">
        <v>86897</v>
      </c>
      <c r="B112630" s="2">
        <v>44336.664427184463</v>
      </c>
      <c r="C112630" s="37">
        <v>0.66443287037037035</v>
      </c>
      <c r="E112630">
        <v>351192</v>
      </c>
      <c r="F112630">
        <f t="shared" si="3519"/>
        <v>4</v>
      </c>
      <c r="G112630" s="37" t="str">
        <f t="shared" si="3520"/>
        <v>будни</v>
      </c>
    </row>
    <row r="112631" spans="1:7" x14ac:dyDescent="0.3">
      <c r="A112631">
        <v>86901</v>
      </c>
      <c r="B112631" s="2">
        <v>44336.664427184463</v>
      </c>
      <c r="C112631" s="37">
        <v>0.66443287037037035</v>
      </c>
      <c r="E112631">
        <v>250679</v>
      </c>
      <c r="F112631">
        <f t="shared" si="3519"/>
        <v>4</v>
      </c>
      <c r="G112631" s="37" t="str">
        <f t="shared" si="3520"/>
        <v>будни</v>
      </c>
    </row>
    <row r="112632" spans="1:7" x14ac:dyDescent="0.3">
      <c r="A112632">
        <v>86905</v>
      </c>
      <c r="B112632" s="2">
        <v>44336.664427184463</v>
      </c>
      <c r="C112632" s="37">
        <v>0.66443287037037035</v>
      </c>
      <c r="E112632">
        <v>118549</v>
      </c>
      <c r="F112632">
        <f t="shared" si="3519"/>
        <v>4</v>
      </c>
      <c r="G112632" s="37" t="str">
        <f t="shared" si="3520"/>
        <v>будни</v>
      </c>
    </row>
    <row r="112633" spans="1:7" x14ac:dyDescent="0.3">
      <c r="A112633">
        <v>86894</v>
      </c>
      <c r="B112633" s="2">
        <v>44336.664022653727</v>
      </c>
      <c r="C112633" s="37">
        <v>0.66402777777777777</v>
      </c>
      <c r="E112633">
        <v>206264</v>
      </c>
      <c r="F112633">
        <f t="shared" si="3519"/>
        <v>4</v>
      </c>
      <c r="G112633" s="37" t="str">
        <f t="shared" si="3520"/>
        <v>будни</v>
      </c>
    </row>
    <row r="112634" spans="1:7" x14ac:dyDescent="0.3">
      <c r="A112634">
        <v>86895</v>
      </c>
      <c r="B112634" s="2">
        <v>44336.664022653727</v>
      </c>
      <c r="C112634" s="37">
        <v>0.66402777777777777</v>
      </c>
      <c r="E112634">
        <v>168465</v>
      </c>
      <c r="F112634">
        <f t="shared" si="3519"/>
        <v>4</v>
      </c>
      <c r="G112634" s="37" t="str">
        <f t="shared" si="3520"/>
        <v>будни</v>
      </c>
    </row>
    <row r="112635" spans="1:7" x14ac:dyDescent="0.3">
      <c r="A112635">
        <v>86891</v>
      </c>
      <c r="B112635" s="2">
        <v>44336.663618122977</v>
      </c>
      <c r="C112635" s="37">
        <v>0.66362268518518519</v>
      </c>
      <c r="E112635">
        <v>158978</v>
      </c>
      <c r="F112635">
        <f t="shared" si="3519"/>
        <v>4</v>
      </c>
      <c r="G112635" s="37" t="str">
        <f t="shared" si="3520"/>
        <v>будни</v>
      </c>
    </row>
    <row r="112636" spans="1:7" x14ac:dyDescent="0.3">
      <c r="A112636">
        <v>86888</v>
      </c>
      <c r="B112636" s="2">
        <v>44336.662404530747</v>
      </c>
      <c r="C112636" s="37">
        <v>0.66240740740740744</v>
      </c>
      <c r="E112636">
        <v>235960</v>
      </c>
      <c r="F112636">
        <f t="shared" si="3519"/>
        <v>4</v>
      </c>
      <c r="G112636" s="37" t="str">
        <f t="shared" si="3520"/>
        <v>будни</v>
      </c>
    </row>
    <row r="112637" spans="1:7" x14ac:dyDescent="0.3">
      <c r="A112637">
        <v>86887</v>
      </c>
      <c r="B112637" s="2">
        <v>44336.661666666667</v>
      </c>
      <c r="C112637" s="37">
        <v>0.66166666666666674</v>
      </c>
      <c r="E112637">
        <v>158978</v>
      </c>
      <c r="F112637">
        <f t="shared" si="3519"/>
        <v>4</v>
      </c>
      <c r="G112637" s="37" t="str">
        <f t="shared" si="3520"/>
        <v>будни</v>
      </c>
    </row>
    <row r="112638" spans="1:7" x14ac:dyDescent="0.3">
      <c r="A112638">
        <v>86885</v>
      </c>
      <c r="B112638" s="2">
        <v>44336.66119093851</v>
      </c>
      <c r="C112638" s="37">
        <v>0.66119212962962959</v>
      </c>
      <c r="E112638">
        <v>97657</v>
      </c>
      <c r="F112638">
        <f t="shared" si="3519"/>
        <v>4</v>
      </c>
      <c r="G112638" s="37" t="str">
        <f t="shared" si="3520"/>
        <v>будни</v>
      </c>
    </row>
    <row r="112639" spans="1:7" x14ac:dyDescent="0.3">
      <c r="A112639">
        <v>86881</v>
      </c>
      <c r="B112639" s="2">
        <v>44336.660786407767</v>
      </c>
      <c r="C112639" s="37">
        <v>0.66078703703703701</v>
      </c>
      <c r="E112639">
        <v>3215</v>
      </c>
      <c r="F112639">
        <f t="shared" si="3519"/>
        <v>4</v>
      </c>
      <c r="G112639" s="37" t="str">
        <f t="shared" si="3520"/>
        <v>будни</v>
      </c>
    </row>
    <row r="112640" spans="1:7" x14ac:dyDescent="0.3">
      <c r="A112640">
        <v>86880</v>
      </c>
      <c r="B112640" s="2">
        <v>44336.65997734628</v>
      </c>
      <c r="C112640" s="37">
        <v>0.65997685185185184</v>
      </c>
      <c r="E112640">
        <v>285365</v>
      </c>
      <c r="F112640">
        <f t="shared" si="3519"/>
        <v>4</v>
      </c>
      <c r="G112640" s="37" t="str">
        <f t="shared" si="3520"/>
        <v>будни</v>
      </c>
    </row>
    <row r="112641" spans="1:7" x14ac:dyDescent="0.3">
      <c r="A112641">
        <v>86876</v>
      </c>
      <c r="B112641" s="2">
        <v>44336.6583592233</v>
      </c>
      <c r="C112641" s="37">
        <v>0.65835648148148151</v>
      </c>
      <c r="E112641">
        <v>351192</v>
      </c>
      <c r="F112641">
        <f t="shared" si="3519"/>
        <v>4</v>
      </c>
      <c r="G112641" s="37" t="str">
        <f t="shared" si="3520"/>
        <v>будни</v>
      </c>
    </row>
    <row r="112642" spans="1:7" x14ac:dyDescent="0.3">
      <c r="A112642">
        <v>86874</v>
      </c>
      <c r="B112642" s="2">
        <v>44336.657954692557</v>
      </c>
      <c r="C112642" s="37">
        <v>0.65795138888888893</v>
      </c>
      <c r="E112642">
        <v>320940</v>
      </c>
      <c r="F112642">
        <f t="shared" si="3519"/>
        <v>4</v>
      </c>
      <c r="G112642" s="37" t="str">
        <f t="shared" si="3520"/>
        <v>будни</v>
      </c>
    </row>
    <row r="112643" spans="1:7" x14ac:dyDescent="0.3">
      <c r="A112643">
        <v>86866</v>
      </c>
      <c r="B112643" s="2">
        <v>44336.656336569577</v>
      </c>
      <c r="C112643" s="37">
        <v>0.65633101851851849</v>
      </c>
      <c r="E112643">
        <v>242428</v>
      </c>
      <c r="F112643">
        <f t="shared" ref="F112643:F112706" si="3521">WEEKDAY(B112643,2)</f>
        <v>4</v>
      </c>
      <c r="G112643" s="37" t="str">
        <f t="shared" si="3520"/>
        <v>будни</v>
      </c>
    </row>
    <row r="112644" spans="1:7" x14ac:dyDescent="0.3">
      <c r="A112644">
        <v>86870</v>
      </c>
      <c r="B112644" s="2">
        <v>44336.656336569577</v>
      </c>
      <c r="C112644" s="37">
        <v>0.65633101851851849</v>
      </c>
      <c r="E112644">
        <v>250679</v>
      </c>
      <c r="F112644">
        <f t="shared" si="3521"/>
        <v>4</v>
      </c>
      <c r="G112644" s="37" t="str">
        <f t="shared" si="3520"/>
        <v>будни</v>
      </c>
    </row>
    <row r="112645" spans="1:7" x14ac:dyDescent="0.3">
      <c r="A112645">
        <v>86862</v>
      </c>
      <c r="B112645" s="2">
        <v>44336.655932038841</v>
      </c>
      <c r="C112645" s="37">
        <v>0.65593749999999995</v>
      </c>
      <c r="E112645">
        <v>117905</v>
      </c>
      <c r="F112645">
        <f t="shared" si="3521"/>
        <v>4</v>
      </c>
      <c r="G112645" s="37" t="str">
        <f t="shared" si="3520"/>
        <v>будни</v>
      </c>
    </row>
    <row r="112646" spans="1:7" x14ac:dyDescent="0.3">
      <c r="A112646">
        <v>86861</v>
      </c>
      <c r="B112646" s="2">
        <v>44336.65431391586</v>
      </c>
      <c r="C112646" s="37">
        <v>0.65431712962962962</v>
      </c>
      <c r="E112646">
        <v>182984</v>
      </c>
      <c r="F112646">
        <f t="shared" si="3521"/>
        <v>4</v>
      </c>
      <c r="G112646" s="37" t="str">
        <f t="shared" si="3520"/>
        <v>будни</v>
      </c>
    </row>
    <row r="112647" spans="1:7" x14ac:dyDescent="0.3">
      <c r="A112647">
        <v>86860</v>
      </c>
      <c r="B112647" s="2">
        <v>44336.653100323623</v>
      </c>
      <c r="C112647" s="37">
        <v>0.65310185185185188</v>
      </c>
      <c r="E112647">
        <v>478377</v>
      </c>
      <c r="F112647">
        <f t="shared" si="3521"/>
        <v>4</v>
      </c>
      <c r="G112647" s="37" t="str">
        <f t="shared" si="3520"/>
        <v>будни</v>
      </c>
    </row>
    <row r="112648" spans="1:7" x14ac:dyDescent="0.3">
      <c r="A112648">
        <v>86855</v>
      </c>
      <c r="B112648" s="2">
        <v>44336.65269579288</v>
      </c>
      <c r="C112648" s="37">
        <v>0.6526967592592593</v>
      </c>
      <c r="E112648">
        <v>242428</v>
      </c>
      <c r="F112648">
        <f t="shared" si="3521"/>
        <v>4</v>
      </c>
      <c r="G112648" s="37" t="str">
        <f t="shared" si="3520"/>
        <v>будни</v>
      </c>
    </row>
    <row r="112649" spans="1:7" x14ac:dyDescent="0.3">
      <c r="A112649">
        <v>86851</v>
      </c>
      <c r="B112649" s="2">
        <v>44336.652291262137</v>
      </c>
      <c r="C112649" s="37">
        <v>0.6522916666666666</v>
      </c>
      <c r="E112649">
        <v>378546</v>
      </c>
      <c r="F112649">
        <f t="shared" si="3521"/>
        <v>4</v>
      </c>
      <c r="G112649" s="37" t="str">
        <f t="shared" si="3520"/>
        <v>будни</v>
      </c>
    </row>
    <row r="112650" spans="1:7" x14ac:dyDescent="0.3">
      <c r="A112650">
        <v>86849</v>
      </c>
      <c r="B112650" s="2">
        <v>44336.651666666665</v>
      </c>
      <c r="C112650" s="37">
        <v>0.65166666666666673</v>
      </c>
      <c r="E112650">
        <v>411922</v>
      </c>
      <c r="F112650">
        <f t="shared" si="3521"/>
        <v>4</v>
      </c>
      <c r="G112650" s="37" t="str">
        <f t="shared" si="3520"/>
        <v>будни</v>
      </c>
    </row>
    <row r="112651" spans="1:7" x14ac:dyDescent="0.3">
      <c r="A112651">
        <v>86844</v>
      </c>
      <c r="B112651" s="2">
        <v>44336.651077669907</v>
      </c>
      <c r="C112651" s="37">
        <v>0.65107638888888886</v>
      </c>
      <c r="E112651">
        <v>268989</v>
      </c>
      <c r="F112651">
        <f t="shared" si="3521"/>
        <v>4</v>
      </c>
      <c r="G112651" s="37" t="str">
        <f t="shared" ref="G112651:G112714" si="3522">IF(F112651&gt;=6,"выходные","будни")</f>
        <v>будни</v>
      </c>
    </row>
    <row r="112652" spans="1:7" x14ac:dyDescent="0.3">
      <c r="A112652">
        <v>86848</v>
      </c>
      <c r="B112652" s="2">
        <v>44336.651077669907</v>
      </c>
      <c r="C112652" s="37">
        <v>0.65107638888888886</v>
      </c>
      <c r="E112652">
        <v>394819</v>
      </c>
      <c r="F112652">
        <f t="shared" si="3521"/>
        <v>4</v>
      </c>
      <c r="G112652" s="37" t="str">
        <f t="shared" si="3522"/>
        <v>будни</v>
      </c>
    </row>
    <row r="112653" spans="1:7" x14ac:dyDescent="0.3">
      <c r="A112653">
        <v>86841</v>
      </c>
      <c r="B112653" s="2">
        <v>44336.650673139156</v>
      </c>
      <c r="C112653" s="37">
        <v>0.65067129629629628</v>
      </c>
      <c r="E112653">
        <v>218037</v>
      </c>
      <c r="F112653">
        <f t="shared" si="3521"/>
        <v>4</v>
      </c>
      <c r="G112653" s="37" t="str">
        <f t="shared" si="3522"/>
        <v>будни</v>
      </c>
    </row>
    <row r="112654" spans="1:7" x14ac:dyDescent="0.3">
      <c r="A112654">
        <v>86840</v>
      </c>
      <c r="B112654" s="2">
        <v>44336.650268608413</v>
      </c>
      <c r="C112654" s="37">
        <v>0.65026620370370369</v>
      </c>
      <c r="E112654">
        <v>369021</v>
      </c>
      <c r="F112654">
        <f t="shared" si="3521"/>
        <v>4</v>
      </c>
      <c r="G112654" s="37" t="str">
        <f t="shared" si="3522"/>
        <v>будни</v>
      </c>
    </row>
    <row r="112655" spans="1:7" x14ac:dyDescent="0.3">
      <c r="A112655">
        <v>86836</v>
      </c>
      <c r="B112655" s="2">
        <v>44336.64986407767</v>
      </c>
      <c r="C112655" s="37">
        <v>0.64986111111111111</v>
      </c>
      <c r="E112655">
        <v>304128</v>
      </c>
      <c r="F112655">
        <f t="shared" si="3521"/>
        <v>4</v>
      </c>
      <c r="G112655" s="37" t="str">
        <f t="shared" si="3522"/>
        <v>будни</v>
      </c>
    </row>
    <row r="112656" spans="1:7" x14ac:dyDescent="0.3">
      <c r="A112656">
        <v>86833</v>
      </c>
      <c r="B112656" s="2">
        <v>44336.649459546927</v>
      </c>
      <c r="C112656" s="37">
        <v>0.64945601851851853</v>
      </c>
      <c r="E112656">
        <v>180863</v>
      </c>
      <c r="F112656">
        <f t="shared" si="3521"/>
        <v>4</v>
      </c>
      <c r="G112656" s="37" t="str">
        <f t="shared" si="3522"/>
        <v>будни</v>
      </c>
    </row>
    <row r="112657" spans="1:7" x14ac:dyDescent="0.3">
      <c r="A112657">
        <v>86828</v>
      </c>
      <c r="B112657" s="2">
        <v>44336.649333333335</v>
      </c>
      <c r="C112657" s="37">
        <v>0.64932870370370377</v>
      </c>
      <c r="E112657">
        <v>32088</v>
      </c>
      <c r="F112657">
        <f t="shared" si="3521"/>
        <v>4</v>
      </c>
      <c r="G112657" s="37" t="str">
        <f t="shared" si="3522"/>
        <v>будни</v>
      </c>
    </row>
    <row r="112658" spans="1:7" x14ac:dyDescent="0.3">
      <c r="A112658">
        <v>86825</v>
      </c>
      <c r="B112658" s="2">
        <v>44336.649055016183</v>
      </c>
      <c r="C112658" s="37">
        <v>0.64905092592592595</v>
      </c>
      <c r="E112658">
        <v>11441</v>
      </c>
      <c r="F112658">
        <f t="shared" si="3521"/>
        <v>4</v>
      </c>
      <c r="G112658" s="37" t="str">
        <f t="shared" si="3522"/>
        <v>будни</v>
      </c>
    </row>
    <row r="112659" spans="1:7" x14ac:dyDescent="0.3">
      <c r="A112659">
        <v>86821</v>
      </c>
      <c r="B112659" s="2">
        <v>44336.64865048544</v>
      </c>
      <c r="C112659" s="37">
        <v>0.64864583333333337</v>
      </c>
      <c r="E112659">
        <v>111368</v>
      </c>
      <c r="F112659">
        <f t="shared" si="3521"/>
        <v>4</v>
      </c>
      <c r="G112659" s="37" t="str">
        <f t="shared" si="3522"/>
        <v>будни</v>
      </c>
    </row>
    <row r="112660" spans="1:7" x14ac:dyDescent="0.3">
      <c r="A112660">
        <v>86819</v>
      </c>
      <c r="B112660" s="2">
        <v>44336.64824595469</v>
      </c>
      <c r="C112660" s="37">
        <v>0.64824074074074078</v>
      </c>
      <c r="E112660">
        <v>401297</v>
      </c>
      <c r="F112660">
        <f t="shared" si="3521"/>
        <v>4</v>
      </c>
      <c r="G112660" s="37" t="str">
        <f t="shared" si="3522"/>
        <v>будни</v>
      </c>
    </row>
    <row r="112661" spans="1:7" x14ac:dyDescent="0.3">
      <c r="A112661">
        <v>86809</v>
      </c>
      <c r="B112661" s="2">
        <v>44336.647841423954</v>
      </c>
      <c r="C112661" s="37">
        <v>0.64783564814814809</v>
      </c>
      <c r="E112661">
        <v>438887</v>
      </c>
      <c r="F112661">
        <f t="shared" si="3521"/>
        <v>4</v>
      </c>
      <c r="G112661" s="37" t="str">
        <f t="shared" si="3522"/>
        <v>будни</v>
      </c>
    </row>
    <row r="112662" spans="1:7" x14ac:dyDescent="0.3">
      <c r="A112662">
        <v>86814</v>
      </c>
      <c r="B112662" s="2">
        <v>44336.647841423954</v>
      </c>
      <c r="C112662" s="37">
        <v>0.64783564814814809</v>
      </c>
      <c r="E112662">
        <v>122982</v>
      </c>
      <c r="F112662">
        <f t="shared" si="3521"/>
        <v>4</v>
      </c>
      <c r="G112662" s="37" t="str">
        <f t="shared" si="3522"/>
        <v>будни</v>
      </c>
    </row>
    <row r="112663" spans="1:7" x14ac:dyDescent="0.3">
      <c r="A112663">
        <v>86806</v>
      </c>
      <c r="B112663" s="2">
        <v>44336.647841423946</v>
      </c>
      <c r="C112663" s="37">
        <v>0.64783564814814809</v>
      </c>
      <c r="E112663">
        <v>373021</v>
      </c>
      <c r="F112663">
        <f t="shared" si="3521"/>
        <v>4</v>
      </c>
      <c r="G112663" s="37" t="str">
        <f t="shared" si="3522"/>
        <v>будни</v>
      </c>
    </row>
    <row r="112664" spans="1:7" x14ac:dyDescent="0.3">
      <c r="A112664">
        <v>86803</v>
      </c>
      <c r="B112664" s="2">
        <v>44336.647436893203</v>
      </c>
      <c r="C112664" s="37">
        <v>0.64744212962962966</v>
      </c>
      <c r="E112664">
        <v>158978</v>
      </c>
      <c r="F112664">
        <f t="shared" si="3521"/>
        <v>4</v>
      </c>
      <c r="G112664" s="37" t="str">
        <f t="shared" si="3522"/>
        <v>будни</v>
      </c>
    </row>
    <row r="112665" spans="1:7" x14ac:dyDescent="0.3">
      <c r="A112665">
        <v>86800</v>
      </c>
      <c r="B112665" s="2">
        <v>44336.64703236246</v>
      </c>
      <c r="C112665" s="37">
        <v>0.64703703703703697</v>
      </c>
      <c r="E112665">
        <v>456134</v>
      </c>
      <c r="F112665">
        <f t="shared" si="3521"/>
        <v>4</v>
      </c>
      <c r="G112665" s="37" t="str">
        <f t="shared" si="3522"/>
        <v>будни</v>
      </c>
    </row>
    <row r="112666" spans="1:7" x14ac:dyDescent="0.3">
      <c r="A112666">
        <v>86792</v>
      </c>
      <c r="B112666" s="2">
        <v>44336.64541423948</v>
      </c>
      <c r="C112666" s="37">
        <v>0.64541666666666664</v>
      </c>
      <c r="E112666">
        <v>411922</v>
      </c>
      <c r="F112666">
        <f t="shared" si="3521"/>
        <v>4</v>
      </c>
      <c r="G112666" s="37" t="str">
        <f t="shared" si="3522"/>
        <v>будни</v>
      </c>
    </row>
    <row r="112667" spans="1:7" x14ac:dyDescent="0.3">
      <c r="A112667">
        <v>86795</v>
      </c>
      <c r="B112667" s="2">
        <v>44336.64541423948</v>
      </c>
      <c r="C112667" s="37">
        <v>0.64541666666666664</v>
      </c>
      <c r="E112667">
        <v>351192</v>
      </c>
      <c r="F112667">
        <f t="shared" si="3521"/>
        <v>4</v>
      </c>
      <c r="G112667" s="37" t="str">
        <f t="shared" si="3522"/>
        <v>будни</v>
      </c>
    </row>
    <row r="112668" spans="1:7" x14ac:dyDescent="0.3">
      <c r="A112668">
        <v>86784</v>
      </c>
      <c r="B112668" s="2">
        <v>44336.645009708736</v>
      </c>
      <c r="C112668" s="37">
        <v>0.64501157407407406</v>
      </c>
      <c r="E112668">
        <v>411922</v>
      </c>
      <c r="F112668">
        <f t="shared" si="3521"/>
        <v>4</v>
      </c>
      <c r="G112668" s="37" t="str">
        <f t="shared" si="3522"/>
        <v>будни</v>
      </c>
    </row>
    <row r="112669" spans="1:7" x14ac:dyDescent="0.3">
      <c r="A112669">
        <v>86788</v>
      </c>
      <c r="B112669" s="2">
        <v>44336.645009708736</v>
      </c>
      <c r="C112669" s="37">
        <v>0.64501157407407406</v>
      </c>
      <c r="E112669">
        <v>202397</v>
      </c>
      <c r="F112669">
        <f t="shared" si="3521"/>
        <v>4</v>
      </c>
      <c r="G112669" s="37" t="str">
        <f t="shared" si="3522"/>
        <v>будни</v>
      </c>
    </row>
    <row r="112670" spans="1:7" x14ac:dyDescent="0.3">
      <c r="A112670">
        <v>86780</v>
      </c>
      <c r="B112670" s="2">
        <v>44336.643796116507</v>
      </c>
      <c r="C112670" s="37">
        <v>0.64379629629629631</v>
      </c>
      <c r="E112670">
        <v>175883</v>
      </c>
      <c r="F112670">
        <f t="shared" si="3521"/>
        <v>4</v>
      </c>
      <c r="G112670" s="37" t="str">
        <f t="shared" si="3522"/>
        <v>будни</v>
      </c>
    </row>
    <row r="112671" spans="1:7" x14ac:dyDescent="0.3">
      <c r="A112671">
        <v>86777</v>
      </c>
      <c r="B112671" s="2">
        <v>44336.641773462783</v>
      </c>
      <c r="C112671" s="37">
        <v>0.64177083333333329</v>
      </c>
      <c r="E112671">
        <v>470762</v>
      </c>
      <c r="F112671">
        <f t="shared" si="3521"/>
        <v>4</v>
      </c>
      <c r="G112671" s="37" t="str">
        <f t="shared" si="3522"/>
        <v>будни</v>
      </c>
    </row>
    <row r="112672" spans="1:7" x14ac:dyDescent="0.3">
      <c r="A112672">
        <v>86772</v>
      </c>
      <c r="B112672" s="2">
        <v>44336.64136893204</v>
      </c>
      <c r="C112672" s="37">
        <v>0.64136574074074071</v>
      </c>
      <c r="E112672">
        <v>233639</v>
      </c>
      <c r="F112672">
        <f t="shared" si="3521"/>
        <v>4</v>
      </c>
      <c r="G112672" s="37" t="str">
        <f t="shared" si="3522"/>
        <v>будни</v>
      </c>
    </row>
    <row r="112673" spans="1:7" x14ac:dyDescent="0.3">
      <c r="A112673">
        <v>86770</v>
      </c>
      <c r="B112673" s="2">
        <v>44336.640964401297</v>
      </c>
      <c r="C112673" s="37">
        <v>0.64096064814814813</v>
      </c>
      <c r="E112673">
        <v>140573</v>
      </c>
      <c r="F112673">
        <f t="shared" si="3521"/>
        <v>4</v>
      </c>
      <c r="G112673" s="37" t="str">
        <f t="shared" si="3522"/>
        <v>будни</v>
      </c>
    </row>
    <row r="112674" spans="1:7" x14ac:dyDescent="0.3">
      <c r="A112674">
        <v>86766</v>
      </c>
      <c r="B112674" s="2">
        <v>44336.639750809067</v>
      </c>
      <c r="C112674" s="37">
        <v>0.63974537037037038</v>
      </c>
      <c r="E112674">
        <v>439981</v>
      </c>
      <c r="F112674">
        <f t="shared" si="3521"/>
        <v>4</v>
      </c>
      <c r="G112674" s="37" t="str">
        <f t="shared" si="3522"/>
        <v>будни</v>
      </c>
    </row>
    <row r="112675" spans="1:7" x14ac:dyDescent="0.3">
      <c r="A112675">
        <v>86763</v>
      </c>
      <c r="B112675" s="2">
        <v>44336.638132686079</v>
      </c>
      <c r="C112675" s="37">
        <v>0.63813657407407409</v>
      </c>
      <c r="E112675">
        <v>470762</v>
      </c>
      <c r="F112675">
        <f t="shared" si="3521"/>
        <v>4</v>
      </c>
      <c r="G112675" s="37" t="str">
        <f t="shared" si="3522"/>
        <v>будни</v>
      </c>
    </row>
    <row r="112676" spans="1:7" x14ac:dyDescent="0.3">
      <c r="A112676">
        <v>86760</v>
      </c>
      <c r="B112676" s="2">
        <v>44336.637728155343</v>
      </c>
      <c r="C112676" s="37">
        <v>0.63773148148148151</v>
      </c>
      <c r="E112676">
        <v>344690</v>
      </c>
      <c r="F112676">
        <f t="shared" si="3521"/>
        <v>4</v>
      </c>
      <c r="G112676" s="37" t="str">
        <f t="shared" si="3522"/>
        <v>будни</v>
      </c>
    </row>
    <row r="112677" spans="1:7" x14ac:dyDescent="0.3">
      <c r="A112677">
        <v>86759</v>
      </c>
      <c r="B112677" s="2">
        <v>44336.6373236246</v>
      </c>
      <c r="C112677" s="37">
        <v>0.63732638888888882</v>
      </c>
      <c r="E112677">
        <v>308577</v>
      </c>
      <c r="F112677">
        <f t="shared" si="3521"/>
        <v>4</v>
      </c>
      <c r="G112677" s="37" t="str">
        <f t="shared" si="3522"/>
        <v>будни</v>
      </c>
    </row>
    <row r="112678" spans="1:7" x14ac:dyDescent="0.3">
      <c r="A112678">
        <v>86756</v>
      </c>
      <c r="B112678" s="2">
        <v>44336.636110032363</v>
      </c>
      <c r="C112678" s="37">
        <v>0.63611111111111118</v>
      </c>
      <c r="E112678">
        <v>343712</v>
      </c>
      <c r="F112678">
        <f t="shared" si="3521"/>
        <v>4</v>
      </c>
      <c r="G112678" s="37" t="str">
        <f t="shared" si="3522"/>
        <v>будни</v>
      </c>
    </row>
    <row r="112679" spans="1:7" x14ac:dyDescent="0.3">
      <c r="A112679">
        <v>86754</v>
      </c>
      <c r="B112679" s="2">
        <v>44336.63570550162</v>
      </c>
      <c r="C112679" s="37">
        <v>0.63570601851851849</v>
      </c>
      <c r="E112679">
        <v>411922</v>
      </c>
      <c r="F112679">
        <f t="shared" si="3521"/>
        <v>4</v>
      </c>
      <c r="G112679" s="37" t="str">
        <f t="shared" si="3522"/>
        <v>будни</v>
      </c>
    </row>
    <row r="112680" spans="1:7" x14ac:dyDescent="0.3">
      <c r="A112680">
        <v>86752</v>
      </c>
      <c r="B112680" s="2">
        <v>44336.635300970869</v>
      </c>
      <c r="C112680" s="37">
        <v>0.63530092592592591</v>
      </c>
      <c r="E112680">
        <v>470762</v>
      </c>
      <c r="F112680">
        <f t="shared" si="3521"/>
        <v>4</v>
      </c>
      <c r="G112680" s="37" t="str">
        <f t="shared" si="3522"/>
        <v>будни</v>
      </c>
    </row>
    <row r="112681" spans="1:7" x14ac:dyDescent="0.3">
      <c r="A112681">
        <v>86738</v>
      </c>
      <c r="B112681" s="2">
        <v>44336.634896440133</v>
      </c>
      <c r="C112681" s="37">
        <v>0.63489583333333333</v>
      </c>
      <c r="E112681">
        <v>154256</v>
      </c>
      <c r="F112681">
        <f t="shared" si="3521"/>
        <v>4</v>
      </c>
      <c r="G112681" s="37" t="str">
        <f t="shared" si="3522"/>
        <v>будни</v>
      </c>
    </row>
    <row r="112682" spans="1:7" x14ac:dyDescent="0.3">
      <c r="A112682">
        <v>86743</v>
      </c>
      <c r="B112682" s="2">
        <v>44336.634896440133</v>
      </c>
      <c r="C112682" s="37">
        <v>0.63489583333333333</v>
      </c>
      <c r="E112682">
        <v>413014</v>
      </c>
      <c r="F112682">
        <f t="shared" si="3521"/>
        <v>4</v>
      </c>
      <c r="G112682" s="37" t="str">
        <f t="shared" si="3522"/>
        <v>будни</v>
      </c>
    </row>
    <row r="112683" spans="1:7" x14ac:dyDescent="0.3">
      <c r="A112683">
        <v>86748</v>
      </c>
      <c r="B112683" s="2">
        <v>44336.634896440133</v>
      </c>
      <c r="C112683" s="37">
        <v>0.63489583333333333</v>
      </c>
      <c r="E112683">
        <v>230507</v>
      </c>
      <c r="F112683">
        <f t="shared" si="3521"/>
        <v>4</v>
      </c>
      <c r="G112683" s="37" t="str">
        <f t="shared" si="3522"/>
        <v>будни</v>
      </c>
    </row>
    <row r="112684" spans="1:7" x14ac:dyDescent="0.3">
      <c r="A112684">
        <v>86733</v>
      </c>
      <c r="B112684" s="2">
        <v>44336.63449190939</v>
      </c>
      <c r="C112684" s="37">
        <v>0.63449074074074074</v>
      </c>
      <c r="E112684">
        <v>286795</v>
      </c>
      <c r="F112684">
        <f t="shared" si="3521"/>
        <v>4</v>
      </c>
      <c r="G112684" s="37" t="str">
        <f t="shared" si="3522"/>
        <v>будни</v>
      </c>
    </row>
    <row r="112685" spans="1:7" x14ac:dyDescent="0.3">
      <c r="A112685">
        <v>86730</v>
      </c>
      <c r="B112685" s="2">
        <v>44336.633682847896</v>
      </c>
      <c r="C112685" s="37">
        <v>0.63368055555555558</v>
      </c>
      <c r="E112685">
        <v>411922</v>
      </c>
      <c r="F112685">
        <f t="shared" si="3521"/>
        <v>4</v>
      </c>
      <c r="G112685" s="37" t="str">
        <f t="shared" si="3522"/>
        <v>будни</v>
      </c>
    </row>
    <row r="112686" spans="1:7" x14ac:dyDescent="0.3">
      <c r="A112686">
        <v>86729</v>
      </c>
      <c r="B112686" s="2">
        <v>44336.63287378641</v>
      </c>
      <c r="C112686" s="37">
        <v>0.63287037037037031</v>
      </c>
      <c r="E112686">
        <v>158978</v>
      </c>
      <c r="F112686">
        <f t="shared" si="3521"/>
        <v>4</v>
      </c>
      <c r="G112686" s="37" t="str">
        <f t="shared" si="3522"/>
        <v>будни</v>
      </c>
    </row>
    <row r="112687" spans="1:7" x14ac:dyDescent="0.3">
      <c r="A112687">
        <v>86727</v>
      </c>
      <c r="B112687" s="2">
        <v>44336.632064724916</v>
      </c>
      <c r="C112687" s="37">
        <v>0.63206018518518514</v>
      </c>
      <c r="E112687">
        <v>273185</v>
      </c>
      <c r="F112687">
        <f t="shared" si="3521"/>
        <v>4</v>
      </c>
      <c r="G112687" s="37" t="str">
        <f t="shared" si="3522"/>
        <v>будни</v>
      </c>
    </row>
    <row r="112688" spans="1:7" x14ac:dyDescent="0.3">
      <c r="A112688">
        <v>86726</v>
      </c>
      <c r="B112688" s="2">
        <v>44336.631255663429</v>
      </c>
      <c r="C112688" s="37">
        <v>0.63124999999999998</v>
      </c>
      <c r="E112688">
        <v>4316</v>
      </c>
      <c r="F112688">
        <f t="shared" si="3521"/>
        <v>4</v>
      </c>
      <c r="G112688" s="37" t="str">
        <f t="shared" si="3522"/>
        <v>будни</v>
      </c>
    </row>
    <row r="112689" spans="1:7" x14ac:dyDescent="0.3">
      <c r="A112689">
        <v>86724</v>
      </c>
      <c r="B112689" s="2">
        <v>44336.628423948219</v>
      </c>
      <c r="C112689" s="37">
        <v>0.62842592592592594</v>
      </c>
      <c r="E112689">
        <v>439981</v>
      </c>
      <c r="F112689">
        <f t="shared" si="3521"/>
        <v>4</v>
      </c>
      <c r="G112689" s="37" t="str">
        <f t="shared" si="3522"/>
        <v>будни</v>
      </c>
    </row>
    <row r="112690" spans="1:7" x14ac:dyDescent="0.3">
      <c r="A112690">
        <v>86723</v>
      </c>
      <c r="B112690" s="2">
        <v>44336.622760517799</v>
      </c>
      <c r="C112690" s="37">
        <v>0.62276620370370372</v>
      </c>
      <c r="E112690">
        <v>305874</v>
      </c>
      <c r="F112690">
        <f t="shared" si="3521"/>
        <v>4</v>
      </c>
      <c r="G112690" s="37" t="str">
        <f t="shared" si="3522"/>
        <v>будни</v>
      </c>
    </row>
    <row r="112691" spans="1:7" x14ac:dyDescent="0.3">
      <c r="A112691">
        <v>86720</v>
      </c>
      <c r="B112691" s="2">
        <v>44336.622355987056</v>
      </c>
      <c r="C112691" s="37">
        <v>0.62236111111111114</v>
      </c>
      <c r="E112691">
        <v>94440</v>
      </c>
      <c r="F112691">
        <f t="shared" si="3521"/>
        <v>4</v>
      </c>
      <c r="G112691" s="37" t="str">
        <f t="shared" si="3522"/>
        <v>будни</v>
      </c>
    </row>
    <row r="112692" spans="1:7" x14ac:dyDescent="0.3">
      <c r="A112692">
        <v>86715</v>
      </c>
      <c r="B112692" s="2">
        <v>44336.621951456313</v>
      </c>
      <c r="C112692" s="37">
        <v>0.62195601851851856</v>
      </c>
      <c r="E112692">
        <v>351192</v>
      </c>
      <c r="F112692">
        <f t="shared" si="3521"/>
        <v>4</v>
      </c>
      <c r="G112692" s="37" t="str">
        <f t="shared" si="3522"/>
        <v>будни</v>
      </c>
    </row>
    <row r="112693" spans="1:7" x14ac:dyDescent="0.3">
      <c r="A112693">
        <v>86714</v>
      </c>
      <c r="B112693" s="2">
        <v>44336.620333333332</v>
      </c>
      <c r="C112693" s="37">
        <v>0.62033564814814812</v>
      </c>
      <c r="E112693">
        <v>343491</v>
      </c>
      <c r="F112693">
        <f t="shared" si="3521"/>
        <v>4</v>
      </c>
      <c r="G112693" s="37" t="str">
        <f t="shared" si="3522"/>
        <v>будни</v>
      </c>
    </row>
    <row r="112694" spans="1:7" x14ac:dyDescent="0.3">
      <c r="A112694">
        <v>86706</v>
      </c>
      <c r="B112694" s="2">
        <v>44336.619524271846</v>
      </c>
      <c r="C112694" s="37">
        <v>0.61952546296296296</v>
      </c>
      <c r="E112694">
        <v>230507</v>
      </c>
      <c r="F112694">
        <f t="shared" si="3521"/>
        <v>4</v>
      </c>
      <c r="G112694" s="37" t="str">
        <f t="shared" si="3522"/>
        <v>будни</v>
      </c>
    </row>
    <row r="112695" spans="1:7" x14ac:dyDescent="0.3">
      <c r="A112695">
        <v>86711</v>
      </c>
      <c r="B112695" s="2">
        <v>44336.619524271846</v>
      </c>
      <c r="C112695" s="37">
        <v>0.61952546296296296</v>
      </c>
      <c r="E112695">
        <v>146665</v>
      </c>
      <c r="F112695">
        <f t="shared" si="3521"/>
        <v>4</v>
      </c>
      <c r="G112695" s="37" t="str">
        <f t="shared" si="3522"/>
        <v>будни</v>
      </c>
    </row>
    <row r="112696" spans="1:7" x14ac:dyDescent="0.3">
      <c r="A112696">
        <v>86701</v>
      </c>
      <c r="B112696" s="2">
        <v>44336.619119741095</v>
      </c>
      <c r="C112696" s="37">
        <v>0.61912037037037038</v>
      </c>
      <c r="E112696">
        <v>181584</v>
      </c>
      <c r="F112696">
        <f t="shared" si="3521"/>
        <v>4</v>
      </c>
      <c r="G112696" s="37" t="str">
        <f t="shared" si="3522"/>
        <v>будни</v>
      </c>
    </row>
    <row r="112697" spans="1:7" x14ac:dyDescent="0.3">
      <c r="A112697">
        <v>86700</v>
      </c>
      <c r="B112697" s="2">
        <v>44336.618310679616</v>
      </c>
      <c r="C112697" s="37">
        <v>0.61831018518518521</v>
      </c>
      <c r="E112697">
        <v>452634</v>
      </c>
      <c r="F112697">
        <f t="shared" si="3521"/>
        <v>4</v>
      </c>
      <c r="G112697" s="37" t="str">
        <f t="shared" si="3522"/>
        <v>будни</v>
      </c>
    </row>
    <row r="112698" spans="1:7" x14ac:dyDescent="0.3">
      <c r="A112698">
        <v>86696</v>
      </c>
      <c r="B112698" s="2">
        <v>44336.617906148866</v>
      </c>
      <c r="C112698" s="37">
        <v>0.61790509259259252</v>
      </c>
      <c r="E112698">
        <v>362672</v>
      </c>
      <c r="F112698">
        <f t="shared" si="3521"/>
        <v>4</v>
      </c>
      <c r="G112698" s="37" t="str">
        <f t="shared" si="3522"/>
        <v>будни</v>
      </c>
    </row>
    <row r="112699" spans="1:7" x14ac:dyDescent="0.3">
      <c r="A112699">
        <v>86692</v>
      </c>
      <c r="B112699" s="2">
        <v>44336.617501618122</v>
      </c>
      <c r="C112699" s="37">
        <v>0.61750000000000005</v>
      </c>
      <c r="E112699">
        <v>432277</v>
      </c>
      <c r="F112699">
        <f t="shared" si="3521"/>
        <v>4</v>
      </c>
      <c r="G112699" s="37" t="str">
        <f t="shared" si="3522"/>
        <v>будни</v>
      </c>
    </row>
    <row r="112700" spans="1:7" x14ac:dyDescent="0.3">
      <c r="A112700">
        <v>86689</v>
      </c>
      <c r="B112700" s="2">
        <v>44336.616692556636</v>
      </c>
      <c r="C112700" s="37">
        <v>0.61668981481481489</v>
      </c>
      <c r="E112700">
        <v>411922</v>
      </c>
      <c r="F112700">
        <f t="shared" si="3521"/>
        <v>4</v>
      </c>
      <c r="G112700" s="37" t="str">
        <f t="shared" si="3522"/>
        <v>будни</v>
      </c>
    </row>
    <row r="112701" spans="1:7" x14ac:dyDescent="0.3">
      <c r="A112701">
        <v>86688</v>
      </c>
      <c r="B112701" s="2">
        <v>44336.615074433663</v>
      </c>
      <c r="C112701" s="37">
        <v>0.61506944444444445</v>
      </c>
      <c r="E112701">
        <v>254768</v>
      </c>
      <c r="F112701">
        <f t="shared" si="3521"/>
        <v>4</v>
      </c>
      <c r="G112701" s="37" t="str">
        <f t="shared" si="3522"/>
        <v>будни</v>
      </c>
    </row>
    <row r="112702" spans="1:7" x14ac:dyDescent="0.3">
      <c r="A112702">
        <v>86679</v>
      </c>
      <c r="B112702" s="2">
        <v>44336.613860841426</v>
      </c>
      <c r="C112702" s="37">
        <v>0.61386574074074074</v>
      </c>
      <c r="E112702">
        <v>182841</v>
      </c>
      <c r="F112702">
        <f t="shared" si="3521"/>
        <v>4</v>
      </c>
      <c r="G112702" s="37" t="str">
        <f t="shared" si="3522"/>
        <v>будни</v>
      </c>
    </row>
    <row r="112703" spans="1:7" x14ac:dyDescent="0.3">
      <c r="A112703">
        <v>86684</v>
      </c>
      <c r="B112703" s="2">
        <v>44336.613860841426</v>
      </c>
      <c r="C112703" s="37">
        <v>0.61386574074074074</v>
      </c>
      <c r="E112703">
        <v>436070</v>
      </c>
      <c r="F112703">
        <f t="shared" si="3521"/>
        <v>4</v>
      </c>
      <c r="G112703" s="37" t="str">
        <f t="shared" si="3522"/>
        <v>будни</v>
      </c>
    </row>
    <row r="112704" spans="1:7" x14ac:dyDescent="0.3">
      <c r="A112704">
        <v>86669</v>
      </c>
      <c r="B112704" s="2">
        <v>44336.613456310683</v>
      </c>
      <c r="C112704" s="37">
        <v>0.61346064814814816</v>
      </c>
      <c r="E112704">
        <v>230507</v>
      </c>
      <c r="F112704">
        <f t="shared" si="3521"/>
        <v>4</v>
      </c>
      <c r="G112704" s="37" t="str">
        <f t="shared" si="3522"/>
        <v>будни</v>
      </c>
    </row>
    <row r="112705" spans="1:7" x14ac:dyDescent="0.3">
      <c r="A112705">
        <v>86674</v>
      </c>
      <c r="B112705" s="2">
        <v>44336.613456310683</v>
      </c>
      <c r="C112705" s="37">
        <v>0.61346064814814816</v>
      </c>
      <c r="E112705">
        <v>324893</v>
      </c>
      <c r="F112705">
        <f t="shared" si="3521"/>
        <v>4</v>
      </c>
      <c r="G112705" s="37" t="str">
        <f t="shared" si="3522"/>
        <v>будни</v>
      </c>
    </row>
    <row r="112706" spans="1:7" x14ac:dyDescent="0.3">
      <c r="A112706">
        <v>86664</v>
      </c>
      <c r="B112706" s="2">
        <v>44336.612242718445</v>
      </c>
      <c r="C112706" s="37">
        <v>0.61224537037037041</v>
      </c>
      <c r="E112706">
        <v>157696</v>
      </c>
      <c r="F112706">
        <f t="shared" si="3521"/>
        <v>4</v>
      </c>
      <c r="G112706" s="37" t="str">
        <f t="shared" si="3522"/>
        <v>будни</v>
      </c>
    </row>
    <row r="112707" spans="1:7" x14ac:dyDescent="0.3">
      <c r="A112707">
        <v>86662</v>
      </c>
      <c r="B112707" s="2">
        <v>44336.611838187702</v>
      </c>
      <c r="C112707" s="37">
        <v>0.61184027777777772</v>
      </c>
      <c r="E112707">
        <v>471403</v>
      </c>
      <c r="F112707">
        <f t="shared" ref="F112707:F112770" si="3523">WEEKDAY(B112707,2)</f>
        <v>4</v>
      </c>
      <c r="G112707" s="37" t="str">
        <f t="shared" si="3522"/>
        <v>будни</v>
      </c>
    </row>
    <row r="112708" spans="1:7" x14ac:dyDescent="0.3">
      <c r="A112708">
        <v>86661</v>
      </c>
      <c r="B112708" s="2">
        <v>44336.611029126208</v>
      </c>
      <c r="C112708" s="37">
        <v>0.61103009259259256</v>
      </c>
      <c r="E112708">
        <v>459455</v>
      </c>
      <c r="F112708">
        <f t="shared" si="3523"/>
        <v>4</v>
      </c>
      <c r="G112708" s="37" t="str">
        <f t="shared" si="3522"/>
        <v>будни</v>
      </c>
    </row>
    <row r="112709" spans="1:7" x14ac:dyDescent="0.3">
      <c r="A112709">
        <v>86659</v>
      </c>
      <c r="B112709" s="2">
        <v>44336.610220064722</v>
      </c>
      <c r="C112709" s="37">
        <v>0.61021990740740739</v>
      </c>
      <c r="E112709">
        <v>244574</v>
      </c>
      <c r="F112709">
        <f t="shared" si="3523"/>
        <v>4</v>
      </c>
      <c r="G112709" s="37" t="str">
        <f t="shared" si="3522"/>
        <v>будни</v>
      </c>
    </row>
    <row r="112710" spans="1:7" x14ac:dyDescent="0.3">
      <c r="A112710">
        <v>86655</v>
      </c>
      <c r="B112710" s="2">
        <v>44336.609815533986</v>
      </c>
      <c r="C112710" s="37">
        <v>0.60981481481481481</v>
      </c>
      <c r="E112710">
        <v>411922</v>
      </c>
      <c r="F112710">
        <f t="shared" si="3523"/>
        <v>4</v>
      </c>
      <c r="G112710" s="37" t="str">
        <f t="shared" si="3522"/>
        <v>будни</v>
      </c>
    </row>
    <row r="112711" spans="1:7" x14ac:dyDescent="0.3">
      <c r="A112711">
        <v>86652</v>
      </c>
      <c r="B112711" s="2">
        <v>44336.609411003235</v>
      </c>
      <c r="C112711" s="37">
        <v>0.60940972222222223</v>
      </c>
      <c r="E112711">
        <v>333091</v>
      </c>
      <c r="F112711">
        <f t="shared" si="3523"/>
        <v>4</v>
      </c>
      <c r="G112711" s="37" t="str">
        <f t="shared" si="3522"/>
        <v>будни</v>
      </c>
    </row>
    <row r="112712" spans="1:7" x14ac:dyDescent="0.3">
      <c r="A112712">
        <v>86644</v>
      </c>
      <c r="B112712" s="2">
        <v>44336.608601941749</v>
      </c>
      <c r="C112712" s="37">
        <v>0.60859953703703706</v>
      </c>
      <c r="E112712">
        <v>411922</v>
      </c>
      <c r="F112712">
        <f t="shared" si="3523"/>
        <v>4</v>
      </c>
      <c r="G112712" s="37" t="str">
        <f t="shared" si="3522"/>
        <v>будни</v>
      </c>
    </row>
    <row r="112713" spans="1:7" x14ac:dyDescent="0.3">
      <c r="A112713">
        <v>86647</v>
      </c>
      <c r="B112713" s="2">
        <v>44336.608601941749</v>
      </c>
      <c r="C112713" s="37">
        <v>0.60859953703703706</v>
      </c>
      <c r="E112713">
        <v>301401</v>
      </c>
      <c r="F112713">
        <f t="shared" si="3523"/>
        <v>4</v>
      </c>
      <c r="G112713" s="37" t="str">
        <f t="shared" si="3522"/>
        <v>будни</v>
      </c>
    </row>
    <row r="112714" spans="1:7" x14ac:dyDescent="0.3">
      <c r="A112714">
        <v>86642</v>
      </c>
      <c r="B112714" s="2">
        <v>44336.607792880255</v>
      </c>
      <c r="C112714" s="37">
        <v>0.6077893518518519</v>
      </c>
      <c r="E112714">
        <v>336965</v>
      </c>
      <c r="F112714">
        <f t="shared" si="3523"/>
        <v>4</v>
      </c>
      <c r="G112714" s="37" t="str">
        <f t="shared" si="3522"/>
        <v>будни</v>
      </c>
    </row>
    <row r="112715" spans="1:7" x14ac:dyDescent="0.3">
      <c r="A112715">
        <v>86637</v>
      </c>
      <c r="B112715" s="2">
        <v>44336.605666666663</v>
      </c>
      <c r="C112715" s="37">
        <v>0.60567129629629635</v>
      </c>
      <c r="E112715">
        <v>473327</v>
      </c>
      <c r="F112715">
        <f t="shared" si="3523"/>
        <v>4</v>
      </c>
      <c r="G112715" s="37" t="str">
        <f t="shared" ref="G112715:G112778" si="3524">IF(F112715&gt;=6,"выходные","будни")</f>
        <v>будни</v>
      </c>
    </row>
    <row r="112716" spans="1:7" x14ac:dyDescent="0.3">
      <c r="A112716">
        <v>86635</v>
      </c>
      <c r="B112716" s="2">
        <v>44336.605365695796</v>
      </c>
      <c r="C112716" s="37">
        <v>0.60537037037037034</v>
      </c>
      <c r="E112716">
        <v>230507</v>
      </c>
      <c r="F112716">
        <f t="shared" si="3523"/>
        <v>4</v>
      </c>
      <c r="G112716" s="37" t="str">
        <f t="shared" si="3524"/>
        <v>будни</v>
      </c>
    </row>
    <row r="112717" spans="1:7" x14ac:dyDescent="0.3">
      <c r="A112717">
        <v>86634</v>
      </c>
      <c r="B112717" s="2">
        <v>44336.604961165052</v>
      </c>
      <c r="C112717" s="37">
        <v>0.60496527777777775</v>
      </c>
      <c r="E112717">
        <v>393540</v>
      </c>
      <c r="F112717">
        <f t="shared" si="3523"/>
        <v>4</v>
      </c>
      <c r="G112717" s="37" t="str">
        <f t="shared" si="3524"/>
        <v>будни</v>
      </c>
    </row>
    <row r="112718" spans="1:7" x14ac:dyDescent="0.3">
      <c r="A112718">
        <v>86633</v>
      </c>
      <c r="B112718" s="2">
        <v>44336.604961165045</v>
      </c>
      <c r="C112718" s="37">
        <v>0.60496527777777775</v>
      </c>
      <c r="E112718">
        <v>324893</v>
      </c>
      <c r="F112718">
        <f t="shared" si="3523"/>
        <v>4</v>
      </c>
      <c r="G112718" s="37" t="str">
        <f t="shared" si="3524"/>
        <v>будни</v>
      </c>
    </row>
    <row r="112719" spans="1:7" x14ac:dyDescent="0.3">
      <c r="A112719">
        <v>86632</v>
      </c>
      <c r="B112719" s="2">
        <v>44336.603999999999</v>
      </c>
      <c r="C112719" s="37">
        <v>0.60400462962962964</v>
      </c>
      <c r="E112719">
        <v>47419</v>
      </c>
      <c r="F112719">
        <f t="shared" si="3523"/>
        <v>4</v>
      </c>
      <c r="G112719" s="37" t="str">
        <f t="shared" si="3524"/>
        <v>будни</v>
      </c>
    </row>
    <row r="112720" spans="1:7" x14ac:dyDescent="0.3">
      <c r="A112720">
        <v>86628</v>
      </c>
      <c r="B112720" s="2">
        <v>44336.603747572815</v>
      </c>
      <c r="C112720" s="37">
        <v>0.60375000000000001</v>
      </c>
      <c r="E112720">
        <v>411922</v>
      </c>
      <c r="F112720">
        <f t="shared" si="3523"/>
        <v>4</v>
      </c>
      <c r="G112720" s="37" t="str">
        <f t="shared" si="3524"/>
        <v>будни</v>
      </c>
    </row>
    <row r="112721" spans="1:7" x14ac:dyDescent="0.3">
      <c r="A112721">
        <v>86627</v>
      </c>
      <c r="B112721" s="2">
        <v>44336.601724919092</v>
      </c>
      <c r="C112721" s="37">
        <v>0.6017245370370371</v>
      </c>
      <c r="E112721">
        <v>72841</v>
      </c>
      <c r="F112721">
        <f t="shared" si="3523"/>
        <v>4</v>
      </c>
      <c r="G112721" s="37" t="str">
        <f t="shared" si="3524"/>
        <v>будни</v>
      </c>
    </row>
    <row r="112722" spans="1:7" x14ac:dyDescent="0.3">
      <c r="A112722">
        <v>86623</v>
      </c>
      <c r="B112722" s="2">
        <v>44336.601320388349</v>
      </c>
      <c r="C112722" s="37">
        <v>0.60131944444444441</v>
      </c>
      <c r="E112722">
        <v>250679</v>
      </c>
      <c r="F112722">
        <f t="shared" si="3523"/>
        <v>4</v>
      </c>
      <c r="G112722" s="37" t="str">
        <f t="shared" si="3524"/>
        <v>будни</v>
      </c>
    </row>
    <row r="112723" spans="1:7" x14ac:dyDescent="0.3">
      <c r="A112723">
        <v>86620</v>
      </c>
      <c r="B112723" s="2">
        <v>44336.600915857605</v>
      </c>
      <c r="C112723" s="37">
        <v>0.60091435185185182</v>
      </c>
      <c r="E112723">
        <v>230507</v>
      </c>
      <c r="F112723">
        <f t="shared" si="3523"/>
        <v>4</v>
      </c>
      <c r="G112723" s="37" t="str">
        <f t="shared" si="3524"/>
        <v>будни</v>
      </c>
    </row>
    <row r="112724" spans="1:7" x14ac:dyDescent="0.3">
      <c r="A112724">
        <v>86616</v>
      </c>
      <c r="B112724" s="2">
        <v>44336.596061488679</v>
      </c>
      <c r="C112724" s="37">
        <v>0.59606481481481477</v>
      </c>
      <c r="E112724">
        <v>411922</v>
      </c>
      <c r="F112724">
        <f t="shared" si="3523"/>
        <v>4</v>
      </c>
      <c r="G112724" s="37" t="str">
        <f t="shared" si="3524"/>
        <v>будни</v>
      </c>
    </row>
    <row r="112725" spans="1:7" x14ac:dyDescent="0.3">
      <c r="A112725">
        <v>86611</v>
      </c>
      <c r="B112725" s="2">
        <v>44336.594847896442</v>
      </c>
      <c r="C112725" s="37">
        <v>0.59484953703703702</v>
      </c>
      <c r="E112725">
        <v>347008</v>
      </c>
      <c r="F112725">
        <f t="shared" si="3523"/>
        <v>4</v>
      </c>
      <c r="G112725" s="37" t="str">
        <f t="shared" si="3524"/>
        <v>будни</v>
      </c>
    </row>
    <row r="112726" spans="1:7" x14ac:dyDescent="0.3">
      <c r="A112726">
        <v>86607</v>
      </c>
      <c r="B112726" s="2">
        <v>44336.594847896435</v>
      </c>
      <c r="C112726" s="37">
        <v>0.59484953703703702</v>
      </c>
      <c r="E112726">
        <v>304722</v>
      </c>
      <c r="F112726">
        <f t="shared" si="3523"/>
        <v>4</v>
      </c>
      <c r="G112726" s="37" t="str">
        <f t="shared" si="3524"/>
        <v>будни</v>
      </c>
    </row>
    <row r="112727" spans="1:7" x14ac:dyDescent="0.3">
      <c r="A112727">
        <v>86603</v>
      </c>
      <c r="B112727" s="2">
        <v>44336.594443365699</v>
      </c>
      <c r="C112727" s="37">
        <v>0.59444444444444444</v>
      </c>
      <c r="E112727">
        <v>347393</v>
      </c>
      <c r="F112727">
        <f t="shared" si="3523"/>
        <v>4</v>
      </c>
      <c r="G112727" s="37" t="str">
        <f t="shared" si="3524"/>
        <v>будни</v>
      </c>
    </row>
    <row r="112728" spans="1:7" x14ac:dyDescent="0.3">
      <c r="A112728">
        <v>86598</v>
      </c>
      <c r="B112728" s="2">
        <v>44336.594038834948</v>
      </c>
      <c r="C112728" s="37">
        <v>0.59403935185185186</v>
      </c>
      <c r="E112728">
        <v>139440</v>
      </c>
      <c r="F112728">
        <f t="shared" si="3523"/>
        <v>4</v>
      </c>
      <c r="G112728" s="37" t="str">
        <f t="shared" si="3524"/>
        <v>будни</v>
      </c>
    </row>
    <row r="112729" spans="1:7" x14ac:dyDescent="0.3">
      <c r="A112729">
        <v>86597</v>
      </c>
      <c r="B112729" s="2">
        <v>44336.593666666668</v>
      </c>
      <c r="C112729" s="37">
        <v>0.59366898148148151</v>
      </c>
      <c r="E112729">
        <v>141259</v>
      </c>
      <c r="F112729">
        <f t="shared" si="3523"/>
        <v>4</v>
      </c>
      <c r="G112729" s="37" t="str">
        <f t="shared" si="3524"/>
        <v>будни</v>
      </c>
    </row>
    <row r="112730" spans="1:7" x14ac:dyDescent="0.3">
      <c r="A112730">
        <v>86594</v>
      </c>
      <c r="B112730" s="2">
        <v>44336.592825242718</v>
      </c>
      <c r="C112730" s="37">
        <v>0.59282407407407411</v>
      </c>
      <c r="E112730">
        <v>367700</v>
      </c>
      <c r="F112730">
        <f t="shared" si="3523"/>
        <v>4</v>
      </c>
      <c r="G112730" s="37" t="str">
        <f t="shared" si="3524"/>
        <v>будни</v>
      </c>
    </row>
    <row r="112731" spans="1:7" x14ac:dyDescent="0.3">
      <c r="A112731">
        <v>86593</v>
      </c>
      <c r="B112731" s="2">
        <v>44336.591611650481</v>
      </c>
      <c r="C112731" s="37">
        <v>0.59160879629629626</v>
      </c>
      <c r="E112731">
        <v>123413</v>
      </c>
      <c r="F112731">
        <f t="shared" si="3523"/>
        <v>4</v>
      </c>
      <c r="G112731" s="37" t="str">
        <f t="shared" si="3524"/>
        <v>будни</v>
      </c>
    </row>
    <row r="112732" spans="1:7" x14ac:dyDescent="0.3">
      <c r="A112732">
        <v>86588</v>
      </c>
      <c r="B112732" s="2">
        <v>44336.590802589002</v>
      </c>
      <c r="C112732" s="37">
        <v>0.59079861111111109</v>
      </c>
      <c r="E112732">
        <v>294042</v>
      </c>
      <c r="F112732">
        <f t="shared" si="3523"/>
        <v>4</v>
      </c>
      <c r="G112732" s="37" t="str">
        <f t="shared" si="3524"/>
        <v>будни</v>
      </c>
    </row>
    <row r="112733" spans="1:7" x14ac:dyDescent="0.3">
      <c r="A112733">
        <v>86585</v>
      </c>
      <c r="B112733" s="2">
        <v>44336.590802588995</v>
      </c>
      <c r="C112733" s="37">
        <v>0.59079861111111109</v>
      </c>
      <c r="E112733">
        <v>409500</v>
      </c>
      <c r="F112733">
        <f t="shared" si="3523"/>
        <v>4</v>
      </c>
      <c r="G112733" s="37" t="str">
        <f t="shared" si="3524"/>
        <v>будни</v>
      </c>
    </row>
    <row r="112734" spans="1:7" x14ac:dyDescent="0.3">
      <c r="A112734">
        <v>86580</v>
      </c>
      <c r="B112734" s="2">
        <v>44336.587970873792</v>
      </c>
      <c r="C112734" s="37">
        <v>0.58797453703703706</v>
      </c>
      <c r="E112734">
        <v>411922</v>
      </c>
      <c r="F112734">
        <f t="shared" si="3523"/>
        <v>4</v>
      </c>
      <c r="G112734" s="37" t="str">
        <f t="shared" si="3524"/>
        <v>будни</v>
      </c>
    </row>
    <row r="112735" spans="1:7" x14ac:dyDescent="0.3">
      <c r="A112735">
        <v>86582</v>
      </c>
      <c r="B112735" s="2">
        <v>44336.587970873792</v>
      </c>
      <c r="C112735" s="37">
        <v>0.58797453703703706</v>
      </c>
      <c r="E112735">
        <v>396828</v>
      </c>
      <c r="F112735">
        <f t="shared" si="3523"/>
        <v>4</v>
      </c>
      <c r="G112735" s="37" t="str">
        <f t="shared" si="3524"/>
        <v>будни</v>
      </c>
    </row>
    <row r="112736" spans="1:7" x14ac:dyDescent="0.3">
      <c r="A112736">
        <v>86579</v>
      </c>
      <c r="B112736" s="2">
        <v>44336.586352750805</v>
      </c>
      <c r="C112736" s="37">
        <v>0.58635416666666662</v>
      </c>
      <c r="E112736">
        <v>33890</v>
      </c>
      <c r="F112736">
        <f t="shared" si="3523"/>
        <v>4</v>
      </c>
      <c r="G112736" s="37" t="str">
        <f t="shared" si="3524"/>
        <v>будни</v>
      </c>
    </row>
    <row r="112737" spans="1:7" x14ac:dyDescent="0.3">
      <c r="A112737">
        <v>86578</v>
      </c>
      <c r="B112737" s="2">
        <v>44336.584330097088</v>
      </c>
      <c r="C112737" s="37">
        <v>0.58432870370370371</v>
      </c>
      <c r="E112737">
        <v>206501</v>
      </c>
      <c r="F112737">
        <f t="shared" si="3523"/>
        <v>4</v>
      </c>
      <c r="G112737" s="37" t="str">
        <f t="shared" si="3524"/>
        <v>будни</v>
      </c>
    </row>
    <row r="112738" spans="1:7" x14ac:dyDescent="0.3">
      <c r="A112738">
        <v>86574</v>
      </c>
      <c r="B112738" s="2">
        <v>44336.584000000003</v>
      </c>
      <c r="C112738" s="37">
        <v>0.58400462962962962</v>
      </c>
      <c r="E112738">
        <v>21550</v>
      </c>
      <c r="F112738">
        <f t="shared" si="3523"/>
        <v>4</v>
      </c>
      <c r="G112738" s="37" t="str">
        <f t="shared" si="3524"/>
        <v>будни</v>
      </c>
    </row>
    <row r="112739" spans="1:7" x14ac:dyDescent="0.3">
      <c r="A112739">
        <v>86570</v>
      </c>
      <c r="B112739" s="2">
        <v>44336.582999999999</v>
      </c>
      <c r="C112739" s="37">
        <v>0.58299768518518513</v>
      </c>
      <c r="E112739">
        <v>351192</v>
      </c>
      <c r="F112739">
        <f t="shared" si="3523"/>
        <v>4</v>
      </c>
      <c r="G112739" s="37" t="str">
        <f t="shared" si="3524"/>
        <v>будни</v>
      </c>
    </row>
    <row r="112740" spans="1:7" x14ac:dyDescent="0.3">
      <c r="A112740">
        <v>86566</v>
      </c>
      <c r="B112740" s="2">
        <v>44336.582307443365</v>
      </c>
      <c r="C112740" s="37">
        <v>0.5823032407407408</v>
      </c>
      <c r="E112740">
        <v>20822</v>
      </c>
      <c r="F112740">
        <f t="shared" si="3523"/>
        <v>4</v>
      </c>
      <c r="G112740" s="37" t="str">
        <f t="shared" si="3524"/>
        <v>будни</v>
      </c>
    </row>
    <row r="112741" spans="1:7" x14ac:dyDescent="0.3">
      <c r="A112741">
        <v>86563</v>
      </c>
      <c r="B112741" s="2">
        <v>44336.581498381878</v>
      </c>
      <c r="C112741" s="37">
        <v>0.58149305555555553</v>
      </c>
      <c r="E112741">
        <v>347393</v>
      </c>
      <c r="F112741">
        <f t="shared" si="3523"/>
        <v>4</v>
      </c>
      <c r="G112741" s="37" t="str">
        <f t="shared" si="3524"/>
        <v>будни</v>
      </c>
    </row>
    <row r="112742" spans="1:7" x14ac:dyDescent="0.3">
      <c r="A112742">
        <v>86565</v>
      </c>
      <c r="B112742" s="2">
        <v>44336.581498381878</v>
      </c>
      <c r="C112742" s="37">
        <v>0.58149305555555553</v>
      </c>
      <c r="E112742">
        <v>74742</v>
      </c>
      <c r="F112742">
        <f t="shared" si="3523"/>
        <v>4</v>
      </c>
      <c r="G112742" s="37" t="str">
        <f t="shared" si="3524"/>
        <v>будни</v>
      </c>
    </row>
    <row r="112743" spans="1:7" x14ac:dyDescent="0.3">
      <c r="A112743">
        <v>86557</v>
      </c>
      <c r="B112743" s="2">
        <v>44336.580284789641</v>
      </c>
      <c r="C112743" s="37">
        <v>0.58028935185185182</v>
      </c>
      <c r="E112743">
        <v>388677</v>
      </c>
      <c r="F112743">
        <f t="shared" si="3523"/>
        <v>4</v>
      </c>
      <c r="G112743" s="37" t="str">
        <f t="shared" si="3524"/>
        <v>будни</v>
      </c>
    </row>
    <row r="112744" spans="1:7" x14ac:dyDescent="0.3">
      <c r="A112744">
        <v>86561</v>
      </c>
      <c r="B112744" s="2">
        <v>44336.580284789641</v>
      </c>
      <c r="C112744" s="37">
        <v>0.58028935185185182</v>
      </c>
      <c r="E112744">
        <v>351192</v>
      </c>
      <c r="F112744">
        <f t="shared" si="3523"/>
        <v>4</v>
      </c>
      <c r="G112744" s="37" t="str">
        <f t="shared" si="3524"/>
        <v>будни</v>
      </c>
    </row>
    <row r="112745" spans="1:7" x14ac:dyDescent="0.3">
      <c r="A112745">
        <v>86555</v>
      </c>
      <c r="B112745" s="2">
        <v>44336.578666666661</v>
      </c>
      <c r="C112745" s="37">
        <v>0.57866898148148149</v>
      </c>
      <c r="E112745">
        <v>347393</v>
      </c>
      <c r="F112745">
        <f t="shared" si="3523"/>
        <v>4</v>
      </c>
      <c r="G112745" s="37" t="str">
        <f t="shared" si="3524"/>
        <v>будни</v>
      </c>
    </row>
    <row r="112746" spans="1:7" x14ac:dyDescent="0.3">
      <c r="A112746">
        <v>86550</v>
      </c>
      <c r="B112746" s="2">
        <v>44336.578262135925</v>
      </c>
      <c r="C112746" s="37">
        <v>0.57826388888888891</v>
      </c>
      <c r="E112746">
        <v>241927</v>
      </c>
      <c r="F112746">
        <f t="shared" si="3523"/>
        <v>4</v>
      </c>
      <c r="G112746" s="37" t="str">
        <f t="shared" si="3524"/>
        <v>будни</v>
      </c>
    </row>
    <row r="112747" spans="1:7" x14ac:dyDescent="0.3">
      <c r="A112747">
        <v>86549</v>
      </c>
      <c r="B112747" s="2">
        <v>44336.577453074438</v>
      </c>
      <c r="C112747" s="37">
        <v>0.57745370370370364</v>
      </c>
      <c r="E112747">
        <v>471865</v>
      </c>
      <c r="F112747">
        <f t="shared" si="3523"/>
        <v>4</v>
      </c>
      <c r="G112747" s="37" t="str">
        <f t="shared" si="3524"/>
        <v>будни</v>
      </c>
    </row>
    <row r="112748" spans="1:7" x14ac:dyDescent="0.3">
      <c r="A112748">
        <v>86546</v>
      </c>
      <c r="B112748" s="2">
        <v>44336.575834951458</v>
      </c>
      <c r="C112748" s="37">
        <v>0.57583333333333331</v>
      </c>
      <c r="E112748">
        <v>128523</v>
      </c>
      <c r="F112748">
        <f t="shared" si="3523"/>
        <v>4</v>
      </c>
      <c r="G112748" s="37" t="str">
        <f t="shared" si="3524"/>
        <v>будни</v>
      </c>
    </row>
    <row r="112749" spans="1:7" x14ac:dyDescent="0.3">
      <c r="A112749">
        <v>86542</v>
      </c>
      <c r="B112749" s="2">
        <v>44336.572194174754</v>
      </c>
      <c r="C112749" s="37">
        <v>0.57219907407407411</v>
      </c>
      <c r="E112749">
        <v>411922</v>
      </c>
      <c r="F112749">
        <f t="shared" si="3523"/>
        <v>4</v>
      </c>
      <c r="G112749" s="37" t="str">
        <f t="shared" si="3524"/>
        <v>будни</v>
      </c>
    </row>
    <row r="112750" spans="1:7" x14ac:dyDescent="0.3">
      <c r="A112750">
        <v>86540</v>
      </c>
      <c r="B112750" s="2">
        <v>44336.571789644011</v>
      </c>
      <c r="C112750" s="37">
        <v>0.57179398148148153</v>
      </c>
      <c r="E112750">
        <v>154256</v>
      </c>
      <c r="F112750">
        <f t="shared" si="3523"/>
        <v>4</v>
      </c>
      <c r="G112750" s="37" t="str">
        <f t="shared" si="3524"/>
        <v>будни</v>
      </c>
    </row>
    <row r="112751" spans="1:7" x14ac:dyDescent="0.3">
      <c r="A112751">
        <v>86537</v>
      </c>
      <c r="B112751" s="2">
        <v>44336.570980582524</v>
      </c>
      <c r="C112751" s="37">
        <v>0.57098379629629636</v>
      </c>
      <c r="E112751">
        <v>405774</v>
      </c>
      <c r="F112751">
        <f t="shared" si="3523"/>
        <v>4</v>
      </c>
      <c r="G112751" s="37" t="str">
        <f t="shared" si="3524"/>
        <v>будни</v>
      </c>
    </row>
    <row r="112752" spans="1:7" x14ac:dyDescent="0.3">
      <c r="A112752">
        <v>86536</v>
      </c>
      <c r="B112752" s="2">
        <v>44336.569766990295</v>
      </c>
      <c r="C112752" s="37">
        <v>0.56976851851851851</v>
      </c>
      <c r="E112752">
        <v>65828</v>
      </c>
      <c r="F112752">
        <f t="shared" si="3523"/>
        <v>4</v>
      </c>
      <c r="G112752" s="37" t="str">
        <f t="shared" si="3524"/>
        <v>будни</v>
      </c>
    </row>
    <row r="112753" spans="1:7" x14ac:dyDescent="0.3">
      <c r="A112753">
        <v>86535</v>
      </c>
      <c r="B112753" s="2">
        <v>44336.568957928801</v>
      </c>
      <c r="C112753" s="37">
        <v>0.56895833333333334</v>
      </c>
      <c r="E112753">
        <v>122902</v>
      </c>
      <c r="F112753">
        <f t="shared" si="3523"/>
        <v>4</v>
      </c>
      <c r="G112753" s="37" t="str">
        <f t="shared" si="3524"/>
        <v>будни</v>
      </c>
    </row>
    <row r="112754" spans="1:7" x14ac:dyDescent="0.3">
      <c r="A112754">
        <v>86532</v>
      </c>
      <c r="B112754" s="2">
        <v>44336.567339805828</v>
      </c>
      <c r="C112754" s="37">
        <v>0.56733796296296302</v>
      </c>
      <c r="E112754">
        <v>394087</v>
      </c>
      <c r="F112754">
        <f t="shared" si="3523"/>
        <v>4</v>
      </c>
      <c r="G112754" s="37" t="str">
        <f t="shared" si="3524"/>
        <v>будни</v>
      </c>
    </row>
    <row r="112755" spans="1:7" x14ac:dyDescent="0.3">
      <c r="A112755">
        <v>86534</v>
      </c>
      <c r="B112755" s="2">
        <v>44336.567339805828</v>
      </c>
      <c r="C112755" s="37">
        <v>0.56733796296296302</v>
      </c>
      <c r="E112755">
        <v>378738</v>
      </c>
      <c r="F112755">
        <f t="shared" si="3523"/>
        <v>4</v>
      </c>
      <c r="G112755" s="37" t="str">
        <f t="shared" si="3524"/>
        <v>будни</v>
      </c>
    </row>
    <row r="112756" spans="1:7" x14ac:dyDescent="0.3">
      <c r="A112756">
        <v>86531</v>
      </c>
      <c r="B112756" s="2">
        <v>44336.566935275085</v>
      </c>
      <c r="C112756" s="37">
        <v>0.56693287037037032</v>
      </c>
      <c r="E112756">
        <v>230778</v>
      </c>
      <c r="F112756">
        <f t="shared" si="3523"/>
        <v>4</v>
      </c>
      <c r="G112756" s="37" t="str">
        <f t="shared" si="3524"/>
        <v>будни</v>
      </c>
    </row>
    <row r="112757" spans="1:7" x14ac:dyDescent="0.3">
      <c r="A112757">
        <v>86528</v>
      </c>
      <c r="B112757" s="2">
        <v>44336.566126213591</v>
      </c>
      <c r="C112757" s="37">
        <v>0.56612268518518516</v>
      </c>
      <c r="E112757">
        <v>351192</v>
      </c>
      <c r="F112757">
        <f t="shared" si="3523"/>
        <v>4</v>
      </c>
      <c r="G112757" s="37" t="str">
        <f t="shared" si="3524"/>
        <v>будни</v>
      </c>
    </row>
    <row r="112758" spans="1:7" x14ac:dyDescent="0.3">
      <c r="A112758">
        <v>86523</v>
      </c>
      <c r="B112758" s="2">
        <v>44336.561271844665</v>
      </c>
      <c r="C112758" s="37">
        <v>0.56127314814814822</v>
      </c>
      <c r="E112758">
        <v>73643</v>
      </c>
      <c r="F112758">
        <f t="shared" si="3523"/>
        <v>4</v>
      </c>
      <c r="G112758" s="37" t="str">
        <f t="shared" si="3524"/>
        <v>будни</v>
      </c>
    </row>
    <row r="112759" spans="1:7" x14ac:dyDescent="0.3">
      <c r="A112759">
        <v>86518</v>
      </c>
      <c r="B112759" s="2">
        <v>44336.561271844657</v>
      </c>
      <c r="C112759" s="37">
        <v>0.56127314814814822</v>
      </c>
      <c r="E112759">
        <v>397390</v>
      </c>
      <c r="F112759">
        <f t="shared" si="3523"/>
        <v>4</v>
      </c>
      <c r="G112759" s="37" t="str">
        <f t="shared" si="3524"/>
        <v>будни</v>
      </c>
    </row>
    <row r="112760" spans="1:7" x14ac:dyDescent="0.3">
      <c r="A112760">
        <v>86515</v>
      </c>
      <c r="B112760" s="2">
        <v>44336.560867313914</v>
      </c>
      <c r="C112760" s="37">
        <v>0.56086805555555552</v>
      </c>
      <c r="E112760">
        <v>429494</v>
      </c>
      <c r="F112760">
        <f t="shared" si="3523"/>
        <v>4</v>
      </c>
      <c r="G112760" s="37" t="str">
        <f t="shared" si="3524"/>
        <v>будни</v>
      </c>
    </row>
    <row r="112761" spans="1:7" x14ac:dyDescent="0.3">
      <c r="A112761">
        <v>86514</v>
      </c>
      <c r="B112761" s="2">
        <v>44336.558844660198</v>
      </c>
      <c r="C112761" s="37">
        <v>0.55884259259259261</v>
      </c>
      <c r="E112761">
        <v>281236</v>
      </c>
      <c r="F112761">
        <f t="shared" si="3523"/>
        <v>4</v>
      </c>
      <c r="G112761" s="37" t="str">
        <f t="shared" si="3524"/>
        <v>будни</v>
      </c>
    </row>
    <row r="112762" spans="1:7" x14ac:dyDescent="0.3">
      <c r="A112762">
        <v>86511</v>
      </c>
      <c r="B112762" s="2">
        <v>44336.558440129455</v>
      </c>
      <c r="C112762" s="37">
        <v>0.55843750000000003</v>
      </c>
      <c r="E112762">
        <v>345138</v>
      </c>
      <c r="F112762">
        <f t="shared" si="3523"/>
        <v>4</v>
      </c>
      <c r="G112762" s="37" t="str">
        <f t="shared" si="3524"/>
        <v>будни</v>
      </c>
    </row>
    <row r="112763" spans="1:7" x14ac:dyDescent="0.3">
      <c r="A112763">
        <v>86509</v>
      </c>
      <c r="B112763" s="2">
        <v>44336.558035598704</v>
      </c>
      <c r="C112763" s="37">
        <v>0.55803240740740734</v>
      </c>
      <c r="E112763">
        <v>439981</v>
      </c>
      <c r="F112763">
        <f t="shared" si="3523"/>
        <v>4</v>
      </c>
      <c r="G112763" s="37" t="str">
        <f t="shared" si="3524"/>
        <v>будни</v>
      </c>
    </row>
    <row r="112764" spans="1:7" x14ac:dyDescent="0.3">
      <c r="A112764">
        <v>86506</v>
      </c>
      <c r="B112764" s="2">
        <v>44336.557226537218</v>
      </c>
      <c r="C112764" s="37">
        <v>0.55722222222222217</v>
      </c>
      <c r="E112764">
        <v>290088</v>
      </c>
      <c r="F112764">
        <f t="shared" si="3523"/>
        <v>4</v>
      </c>
      <c r="G112764" s="37" t="str">
        <f t="shared" si="3524"/>
        <v>будни</v>
      </c>
    </row>
    <row r="112765" spans="1:7" x14ac:dyDescent="0.3">
      <c r="A112765">
        <v>86505</v>
      </c>
      <c r="B112765" s="2">
        <v>44336.551967637541</v>
      </c>
      <c r="C112765" s="37">
        <v>0.55196759259259254</v>
      </c>
      <c r="E112765">
        <v>411922</v>
      </c>
      <c r="F112765">
        <f t="shared" si="3523"/>
        <v>4</v>
      </c>
      <c r="G112765" s="37" t="str">
        <f t="shared" si="3524"/>
        <v>будни</v>
      </c>
    </row>
    <row r="112766" spans="1:7" x14ac:dyDescent="0.3">
      <c r="A112766">
        <v>86504</v>
      </c>
      <c r="B112766" s="2">
        <v>44336.550999999999</v>
      </c>
      <c r="C112766" s="37">
        <v>0.55099537037037039</v>
      </c>
      <c r="E112766">
        <v>258219</v>
      </c>
      <c r="F112766">
        <f t="shared" si="3523"/>
        <v>4</v>
      </c>
      <c r="G112766" s="37" t="str">
        <f t="shared" si="3524"/>
        <v>будни</v>
      </c>
    </row>
    <row r="112767" spans="1:7" x14ac:dyDescent="0.3">
      <c r="A112767">
        <v>86502</v>
      </c>
      <c r="B112767" s="2">
        <v>44336.549944983817</v>
      </c>
      <c r="C112767" s="37">
        <v>0.54994212962962963</v>
      </c>
      <c r="E112767">
        <v>182984</v>
      </c>
      <c r="F112767">
        <f t="shared" si="3523"/>
        <v>4</v>
      </c>
      <c r="G112767" s="37" t="str">
        <f t="shared" si="3524"/>
        <v>будни</v>
      </c>
    </row>
    <row r="112768" spans="1:7" x14ac:dyDescent="0.3">
      <c r="A112768">
        <v>86500</v>
      </c>
      <c r="B112768" s="2">
        <v>44336.549135922331</v>
      </c>
      <c r="C112768" s="37">
        <v>0.54913194444444446</v>
      </c>
      <c r="E112768">
        <v>5151</v>
      </c>
      <c r="F112768">
        <f t="shared" si="3523"/>
        <v>4</v>
      </c>
      <c r="G112768" s="37" t="str">
        <f t="shared" si="3524"/>
        <v>будни</v>
      </c>
    </row>
    <row r="112769" spans="1:7" x14ac:dyDescent="0.3">
      <c r="A112769">
        <v>86496</v>
      </c>
      <c r="B112769" s="2">
        <v>44336.548731391587</v>
      </c>
      <c r="C112769" s="37">
        <v>0.54872685185185188</v>
      </c>
      <c r="E112769">
        <v>388561</v>
      </c>
      <c r="F112769">
        <f t="shared" si="3523"/>
        <v>4</v>
      </c>
      <c r="G112769" s="37" t="str">
        <f t="shared" si="3524"/>
        <v>будни</v>
      </c>
    </row>
    <row r="112770" spans="1:7" x14ac:dyDescent="0.3">
      <c r="A112770">
        <v>86491</v>
      </c>
      <c r="B112770" s="2">
        <v>44336.545495145634</v>
      </c>
      <c r="C112770" s="37">
        <v>0.54549768518518515</v>
      </c>
      <c r="E112770">
        <v>411922</v>
      </c>
      <c r="F112770">
        <f t="shared" si="3523"/>
        <v>4</v>
      </c>
      <c r="G112770" s="37" t="str">
        <f t="shared" si="3524"/>
        <v>будни</v>
      </c>
    </row>
    <row r="112771" spans="1:7" x14ac:dyDescent="0.3">
      <c r="A112771">
        <v>86489</v>
      </c>
      <c r="B112771" s="2">
        <v>44336.542258899673</v>
      </c>
      <c r="C112771" s="37">
        <v>0.54225694444444439</v>
      </c>
      <c r="E112771">
        <v>42705</v>
      </c>
      <c r="F112771">
        <f t="shared" ref="F112771:F112834" si="3525">WEEKDAY(B112771,2)</f>
        <v>4</v>
      </c>
      <c r="G112771" s="37" t="str">
        <f t="shared" si="3524"/>
        <v>будни</v>
      </c>
    </row>
    <row r="112772" spans="1:7" x14ac:dyDescent="0.3">
      <c r="A112772">
        <v>86484</v>
      </c>
      <c r="B112772" s="2">
        <v>44336.541449838187</v>
      </c>
      <c r="C112772" s="37">
        <v>0.54144675925925922</v>
      </c>
      <c r="E112772">
        <v>411922</v>
      </c>
      <c r="F112772">
        <f t="shared" si="3525"/>
        <v>4</v>
      </c>
      <c r="G112772" s="37" t="str">
        <f t="shared" si="3524"/>
        <v>будни</v>
      </c>
    </row>
    <row r="112773" spans="1:7" x14ac:dyDescent="0.3">
      <c r="A112773">
        <v>86483</v>
      </c>
      <c r="B112773" s="2">
        <v>44336.538213592234</v>
      </c>
      <c r="C112773" s="37">
        <v>0.53821759259259261</v>
      </c>
      <c r="E112773">
        <v>143750</v>
      </c>
      <c r="F112773">
        <f t="shared" si="3525"/>
        <v>4</v>
      </c>
      <c r="G112773" s="37" t="str">
        <f t="shared" si="3524"/>
        <v>будни</v>
      </c>
    </row>
    <row r="112774" spans="1:7" x14ac:dyDescent="0.3">
      <c r="A112774">
        <v>86482</v>
      </c>
      <c r="B112774" s="2">
        <v>44336.53052750809</v>
      </c>
      <c r="C112774" s="37">
        <v>0.53053240740740748</v>
      </c>
      <c r="E112774">
        <v>347393</v>
      </c>
      <c r="F112774">
        <f t="shared" si="3525"/>
        <v>4</v>
      </c>
      <c r="G112774" s="37" t="str">
        <f t="shared" si="3524"/>
        <v>будни</v>
      </c>
    </row>
    <row r="112775" spans="1:7" x14ac:dyDescent="0.3">
      <c r="A112775">
        <v>86477</v>
      </c>
      <c r="B112775" s="2">
        <v>44336.530122977347</v>
      </c>
      <c r="C112775" s="37">
        <v>0.53012731481481479</v>
      </c>
      <c r="E112775">
        <v>241927</v>
      </c>
      <c r="F112775">
        <f t="shared" si="3525"/>
        <v>4</v>
      </c>
      <c r="G112775" s="37" t="str">
        <f t="shared" si="3524"/>
        <v>будни</v>
      </c>
    </row>
    <row r="112776" spans="1:7" x14ac:dyDescent="0.3">
      <c r="A112776">
        <v>86473</v>
      </c>
      <c r="B112776" s="2">
        <v>44336.52931391586</v>
      </c>
      <c r="C112776" s="37">
        <v>0.52931712962962962</v>
      </c>
      <c r="E112776">
        <v>285253</v>
      </c>
      <c r="F112776">
        <f t="shared" si="3525"/>
        <v>4</v>
      </c>
      <c r="G112776" s="37" t="str">
        <f t="shared" si="3524"/>
        <v>будни</v>
      </c>
    </row>
    <row r="112777" spans="1:7" x14ac:dyDescent="0.3">
      <c r="A112777">
        <v>86472</v>
      </c>
      <c r="B112777" s="2">
        <v>44336.527291262137</v>
      </c>
      <c r="C112777" s="37">
        <v>0.5272916666666666</v>
      </c>
      <c r="E112777">
        <v>347008</v>
      </c>
      <c r="F112777">
        <f t="shared" si="3525"/>
        <v>4</v>
      </c>
      <c r="G112777" s="37" t="str">
        <f t="shared" si="3524"/>
        <v>будни</v>
      </c>
    </row>
    <row r="112778" spans="1:7" x14ac:dyDescent="0.3">
      <c r="A112778">
        <v>86469</v>
      </c>
      <c r="B112778" s="2">
        <v>44336.5260776699</v>
      </c>
      <c r="C112778" s="37">
        <v>0.52607638888888886</v>
      </c>
      <c r="E112778">
        <v>280809</v>
      </c>
      <c r="F112778">
        <f t="shared" si="3525"/>
        <v>4</v>
      </c>
      <c r="G112778" s="37" t="str">
        <f t="shared" si="3524"/>
        <v>будни</v>
      </c>
    </row>
    <row r="112779" spans="1:7" x14ac:dyDescent="0.3">
      <c r="A112779">
        <v>86467</v>
      </c>
      <c r="B112779" s="2">
        <v>44336.525673139156</v>
      </c>
      <c r="C112779" s="37">
        <v>0.52567129629629628</v>
      </c>
      <c r="E112779">
        <v>230507</v>
      </c>
      <c r="F112779">
        <f t="shared" si="3525"/>
        <v>4</v>
      </c>
      <c r="G112779" s="37" t="str">
        <f t="shared" ref="G112779:G112842" si="3526">IF(F112779&gt;=6,"выходные","будни")</f>
        <v>будни</v>
      </c>
    </row>
    <row r="112780" spans="1:7" x14ac:dyDescent="0.3">
      <c r="A112780">
        <v>86466</v>
      </c>
      <c r="B112780" s="2">
        <v>44336.524055016183</v>
      </c>
      <c r="C112780" s="37">
        <v>0.52405092592592595</v>
      </c>
      <c r="E112780">
        <v>230507</v>
      </c>
      <c r="F112780">
        <f t="shared" si="3525"/>
        <v>4</v>
      </c>
      <c r="G112780" s="37" t="str">
        <f t="shared" si="3526"/>
        <v>будни</v>
      </c>
    </row>
    <row r="112781" spans="1:7" x14ac:dyDescent="0.3">
      <c r="A112781">
        <v>86465</v>
      </c>
      <c r="B112781" s="2">
        <v>44336.523245954697</v>
      </c>
      <c r="C112781" s="37">
        <v>0.52324074074074078</v>
      </c>
      <c r="E112781">
        <v>179887</v>
      </c>
      <c r="F112781">
        <f t="shared" si="3525"/>
        <v>4</v>
      </c>
      <c r="G112781" s="37" t="str">
        <f t="shared" si="3526"/>
        <v>будни</v>
      </c>
    </row>
    <row r="112782" spans="1:7" x14ac:dyDescent="0.3">
      <c r="A112782">
        <v>86463</v>
      </c>
      <c r="B112782" s="2">
        <v>44336.521627831709</v>
      </c>
      <c r="C112782" s="37">
        <v>0.5216319444444445</v>
      </c>
      <c r="E112782">
        <v>82901</v>
      </c>
      <c r="F112782">
        <f t="shared" si="3525"/>
        <v>4</v>
      </c>
      <c r="G112782" s="37" t="str">
        <f t="shared" si="3526"/>
        <v>будни</v>
      </c>
    </row>
    <row r="112783" spans="1:7" x14ac:dyDescent="0.3">
      <c r="A112783">
        <v>86459</v>
      </c>
      <c r="B112783" s="2">
        <v>44336.521333333338</v>
      </c>
      <c r="C112783" s="37">
        <v>0.52133101851851849</v>
      </c>
      <c r="E112783">
        <v>396828</v>
      </c>
      <c r="F112783">
        <f t="shared" si="3525"/>
        <v>4</v>
      </c>
      <c r="G112783" s="37" t="str">
        <f t="shared" si="3526"/>
        <v>будни</v>
      </c>
    </row>
    <row r="112784" spans="1:7" x14ac:dyDescent="0.3">
      <c r="A112784">
        <v>86458</v>
      </c>
      <c r="B112784" s="2">
        <v>44336.52081877023</v>
      </c>
      <c r="C112784" s="37">
        <v>0.52082175925925933</v>
      </c>
      <c r="E112784">
        <v>86587</v>
      </c>
      <c r="F112784">
        <f t="shared" si="3525"/>
        <v>4</v>
      </c>
      <c r="G112784" s="37" t="str">
        <f t="shared" si="3526"/>
        <v>будни</v>
      </c>
    </row>
    <row r="112785" spans="1:7" x14ac:dyDescent="0.3">
      <c r="A112785">
        <v>86450</v>
      </c>
      <c r="B112785" s="2">
        <v>44336.518796116499</v>
      </c>
      <c r="C112785" s="37">
        <v>0.51879629629629631</v>
      </c>
      <c r="E112785">
        <v>351192</v>
      </c>
      <c r="F112785">
        <f t="shared" si="3525"/>
        <v>4</v>
      </c>
      <c r="G112785" s="37" t="str">
        <f t="shared" si="3526"/>
        <v>будни</v>
      </c>
    </row>
    <row r="112786" spans="1:7" x14ac:dyDescent="0.3">
      <c r="A112786">
        <v>86453</v>
      </c>
      <c r="B112786" s="2">
        <v>44336.518796116499</v>
      </c>
      <c r="C112786" s="37">
        <v>0.51879629629629631</v>
      </c>
      <c r="E112786">
        <v>250679</v>
      </c>
      <c r="F112786">
        <f t="shared" si="3525"/>
        <v>4</v>
      </c>
      <c r="G112786" s="37" t="str">
        <f t="shared" si="3526"/>
        <v>будни</v>
      </c>
    </row>
    <row r="112787" spans="1:7" x14ac:dyDescent="0.3">
      <c r="A112787">
        <v>86448</v>
      </c>
      <c r="B112787" s="2">
        <v>44336.518333333333</v>
      </c>
      <c r="C112787" s="37">
        <v>0.51833333333333331</v>
      </c>
      <c r="E112787">
        <v>472908</v>
      </c>
      <c r="F112787">
        <f t="shared" si="3525"/>
        <v>4</v>
      </c>
      <c r="G112787" s="37" t="str">
        <f t="shared" si="3526"/>
        <v>будни</v>
      </c>
    </row>
    <row r="112788" spans="1:7" x14ac:dyDescent="0.3">
      <c r="A112788">
        <v>86447</v>
      </c>
      <c r="B112788" s="2">
        <v>44336.516773462783</v>
      </c>
      <c r="C112788" s="37">
        <v>0.51677083333333329</v>
      </c>
      <c r="E112788">
        <v>78899</v>
      </c>
      <c r="F112788">
        <f t="shared" si="3525"/>
        <v>4</v>
      </c>
      <c r="G112788" s="37" t="str">
        <f t="shared" si="3526"/>
        <v>будни</v>
      </c>
    </row>
    <row r="112789" spans="1:7" x14ac:dyDescent="0.3">
      <c r="A112789">
        <v>86444</v>
      </c>
      <c r="B112789" s="2">
        <v>44336.512666666662</v>
      </c>
      <c r="C112789" s="37">
        <v>0.51266203703703705</v>
      </c>
      <c r="E112789">
        <v>411922</v>
      </c>
      <c r="F112789">
        <f t="shared" si="3525"/>
        <v>4</v>
      </c>
      <c r="G112789" s="37" t="str">
        <f t="shared" si="3526"/>
        <v>будни</v>
      </c>
    </row>
    <row r="112790" spans="1:7" x14ac:dyDescent="0.3">
      <c r="A112790">
        <v>86442</v>
      </c>
      <c r="B112790" s="2">
        <v>44336.511514563106</v>
      </c>
      <c r="C112790" s="37">
        <v>0.51151620370370365</v>
      </c>
      <c r="E112790">
        <v>347393</v>
      </c>
      <c r="F112790">
        <f t="shared" si="3525"/>
        <v>4</v>
      </c>
      <c r="G112790" s="37" t="str">
        <f t="shared" si="3526"/>
        <v>будни</v>
      </c>
    </row>
    <row r="112791" spans="1:7" x14ac:dyDescent="0.3">
      <c r="A112791">
        <v>86440</v>
      </c>
      <c r="B112791" s="2">
        <v>44336.51070550162</v>
      </c>
      <c r="C112791" s="37">
        <v>0.51070601851851849</v>
      </c>
      <c r="E112791">
        <v>401945</v>
      </c>
      <c r="F112791">
        <f t="shared" si="3525"/>
        <v>4</v>
      </c>
      <c r="G112791" s="37" t="str">
        <f t="shared" si="3526"/>
        <v>будни</v>
      </c>
    </row>
    <row r="112792" spans="1:7" x14ac:dyDescent="0.3">
      <c r="A112792">
        <v>86435</v>
      </c>
      <c r="B112792" s="2">
        <v>44336.50787378641</v>
      </c>
      <c r="C112792" s="37">
        <v>0.50787037037037031</v>
      </c>
      <c r="E112792">
        <v>411922</v>
      </c>
      <c r="F112792">
        <f t="shared" si="3525"/>
        <v>4</v>
      </c>
      <c r="G112792" s="37" t="str">
        <f t="shared" si="3526"/>
        <v>будни</v>
      </c>
    </row>
    <row r="112793" spans="1:7" x14ac:dyDescent="0.3">
      <c r="A112793">
        <v>86432</v>
      </c>
      <c r="B112793" s="2">
        <v>44336.506660194173</v>
      </c>
      <c r="C112793" s="37">
        <v>0.50665509259259256</v>
      </c>
      <c r="E112793">
        <v>338248</v>
      </c>
      <c r="F112793">
        <f t="shared" si="3525"/>
        <v>4</v>
      </c>
      <c r="G112793" s="37" t="str">
        <f t="shared" si="3526"/>
        <v>будни</v>
      </c>
    </row>
    <row r="112794" spans="1:7" x14ac:dyDescent="0.3">
      <c r="A112794">
        <v>86430</v>
      </c>
      <c r="B112794" s="2">
        <v>44336.505851132686</v>
      </c>
      <c r="C112794" s="37">
        <v>0.50585648148148155</v>
      </c>
      <c r="E112794">
        <v>230507</v>
      </c>
      <c r="F112794">
        <f t="shared" si="3525"/>
        <v>4</v>
      </c>
      <c r="G112794" s="37" t="str">
        <f t="shared" si="3526"/>
        <v>будни</v>
      </c>
    </row>
    <row r="112795" spans="1:7" x14ac:dyDescent="0.3">
      <c r="A112795">
        <v>86426</v>
      </c>
      <c r="B112795" s="2">
        <v>44336.503333333334</v>
      </c>
      <c r="C112795" s="37">
        <v>0.5033333333333333</v>
      </c>
      <c r="E112795">
        <v>179296</v>
      </c>
      <c r="F112795">
        <f t="shared" si="3525"/>
        <v>4</v>
      </c>
      <c r="G112795" s="37" t="str">
        <f t="shared" si="3526"/>
        <v>будни</v>
      </c>
    </row>
    <row r="112796" spans="1:7" x14ac:dyDescent="0.3">
      <c r="A112796">
        <v>86423</v>
      </c>
      <c r="B112796" s="2">
        <v>44336.502614886733</v>
      </c>
      <c r="C112796" s="37">
        <v>0.50261574074074067</v>
      </c>
      <c r="E112796">
        <v>470762</v>
      </c>
      <c r="F112796">
        <f t="shared" si="3525"/>
        <v>4</v>
      </c>
      <c r="G112796" s="37" t="str">
        <f t="shared" si="3526"/>
        <v>будни</v>
      </c>
    </row>
    <row r="112797" spans="1:7" x14ac:dyDescent="0.3">
      <c r="A112797">
        <v>86419</v>
      </c>
      <c r="B112797" s="2">
        <v>44336.49816504855</v>
      </c>
      <c r="C112797" s="37">
        <v>0.49815972222222221</v>
      </c>
      <c r="E112797">
        <v>347393</v>
      </c>
      <c r="F112797">
        <f t="shared" si="3525"/>
        <v>4</v>
      </c>
      <c r="G112797" s="37" t="str">
        <f t="shared" si="3526"/>
        <v>будни</v>
      </c>
    </row>
    <row r="112798" spans="1:7" x14ac:dyDescent="0.3">
      <c r="A112798">
        <v>86418</v>
      </c>
      <c r="B112798" s="2">
        <v>44336.496951456313</v>
      </c>
      <c r="C112798" s="37">
        <v>0.49695601851851851</v>
      </c>
      <c r="E112798">
        <v>270904</v>
      </c>
      <c r="F112798">
        <f t="shared" si="3525"/>
        <v>4</v>
      </c>
      <c r="G112798" s="37" t="str">
        <f t="shared" si="3526"/>
        <v>будни</v>
      </c>
    </row>
    <row r="112799" spans="1:7" x14ac:dyDescent="0.3">
      <c r="A112799">
        <v>86414</v>
      </c>
      <c r="B112799" s="2">
        <v>44336.491692556636</v>
      </c>
      <c r="C112799" s="37">
        <v>0.49168981481481483</v>
      </c>
      <c r="E112799">
        <v>146115</v>
      </c>
      <c r="F112799">
        <f t="shared" si="3525"/>
        <v>4</v>
      </c>
      <c r="G112799" s="37" t="str">
        <f t="shared" si="3526"/>
        <v>будни</v>
      </c>
    </row>
    <row r="112800" spans="1:7" x14ac:dyDescent="0.3">
      <c r="A112800">
        <v>86411</v>
      </c>
      <c r="B112800" s="2">
        <v>44336.490883495149</v>
      </c>
      <c r="C112800" s="37">
        <v>0.49087962962962961</v>
      </c>
      <c r="E112800">
        <v>122982</v>
      </c>
      <c r="F112800">
        <f t="shared" si="3525"/>
        <v>4</v>
      </c>
      <c r="G112800" s="37" t="str">
        <f t="shared" si="3526"/>
        <v>будни</v>
      </c>
    </row>
    <row r="112801" spans="1:7" x14ac:dyDescent="0.3">
      <c r="A112801">
        <v>86406</v>
      </c>
      <c r="B112801" s="2">
        <v>44336.490666666665</v>
      </c>
      <c r="C112801" s="37">
        <v>0.4906712962962963</v>
      </c>
      <c r="E112801">
        <v>154256</v>
      </c>
      <c r="F112801">
        <f t="shared" si="3525"/>
        <v>4</v>
      </c>
      <c r="G112801" s="37" t="str">
        <f t="shared" si="3526"/>
        <v>будни</v>
      </c>
    </row>
    <row r="112802" spans="1:7" x14ac:dyDescent="0.3">
      <c r="A112802">
        <v>86404</v>
      </c>
      <c r="B112802" s="2">
        <v>44336.489669902912</v>
      </c>
      <c r="C112802" s="37">
        <v>0.48966435185185181</v>
      </c>
      <c r="E112802">
        <v>182191</v>
      </c>
      <c r="F112802">
        <f t="shared" si="3525"/>
        <v>4</v>
      </c>
      <c r="G112802" s="37" t="str">
        <f t="shared" si="3526"/>
        <v>будни</v>
      </c>
    </row>
    <row r="112803" spans="1:7" x14ac:dyDescent="0.3">
      <c r="A112803">
        <v>86400</v>
      </c>
      <c r="B112803" s="2">
        <v>44336.488456310683</v>
      </c>
      <c r="C112803" s="37">
        <v>0.48846064814814816</v>
      </c>
      <c r="E112803">
        <v>189508</v>
      </c>
      <c r="F112803">
        <f t="shared" si="3525"/>
        <v>4</v>
      </c>
      <c r="G112803" s="37" t="str">
        <f t="shared" si="3526"/>
        <v>будни</v>
      </c>
    </row>
    <row r="112804" spans="1:7" x14ac:dyDescent="0.3">
      <c r="A112804">
        <v>86396</v>
      </c>
      <c r="B112804" s="2">
        <v>44336.485333333338</v>
      </c>
      <c r="C112804" s="37">
        <v>0.48533564814814811</v>
      </c>
      <c r="E112804">
        <v>411922</v>
      </c>
      <c r="F112804">
        <f t="shared" si="3525"/>
        <v>4</v>
      </c>
      <c r="G112804" s="37" t="str">
        <f t="shared" si="3526"/>
        <v>будни</v>
      </c>
    </row>
    <row r="112805" spans="1:7" x14ac:dyDescent="0.3">
      <c r="A112805">
        <v>86393</v>
      </c>
      <c r="B112805" s="2">
        <v>44336.482792880262</v>
      </c>
      <c r="C112805" s="37">
        <v>0.48278935185185184</v>
      </c>
      <c r="E112805">
        <v>124624</v>
      </c>
      <c r="F112805">
        <f t="shared" si="3525"/>
        <v>4</v>
      </c>
      <c r="G112805" s="37" t="str">
        <f t="shared" si="3526"/>
        <v>будни</v>
      </c>
    </row>
    <row r="112806" spans="1:7" x14ac:dyDescent="0.3">
      <c r="A112806">
        <v>86390</v>
      </c>
      <c r="B112806" s="2">
        <v>44336.476724919092</v>
      </c>
      <c r="C112806" s="37">
        <v>0.47672453703703704</v>
      </c>
      <c r="E112806">
        <v>250679</v>
      </c>
      <c r="F112806">
        <f t="shared" si="3525"/>
        <v>4</v>
      </c>
      <c r="G112806" s="37" t="str">
        <f t="shared" si="3526"/>
        <v>будни</v>
      </c>
    </row>
    <row r="112807" spans="1:7" x14ac:dyDescent="0.3">
      <c r="A112807">
        <v>86388</v>
      </c>
      <c r="B112807" s="2">
        <v>44336.475915857605</v>
      </c>
      <c r="C112807" s="37">
        <v>0.47591435185185182</v>
      </c>
      <c r="E112807">
        <v>258219</v>
      </c>
      <c r="F112807">
        <f t="shared" si="3525"/>
        <v>4</v>
      </c>
      <c r="G112807" s="37" t="str">
        <f t="shared" si="3526"/>
        <v>будни</v>
      </c>
    </row>
    <row r="112808" spans="1:7" x14ac:dyDescent="0.3">
      <c r="A112808">
        <v>86387</v>
      </c>
      <c r="B112808" s="2">
        <v>44336.473666666665</v>
      </c>
      <c r="C112808" s="37">
        <v>0.47366898148148145</v>
      </c>
      <c r="E112808">
        <v>347008</v>
      </c>
      <c r="F112808">
        <f t="shared" si="3525"/>
        <v>4</v>
      </c>
      <c r="G112808" s="37" t="str">
        <f t="shared" si="3526"/>
        <v>будни</v>
      </c>
    </row>
    <row r="112809" spans="1:7" x14ac:dyDescent="0.3">
      <c r="A112809">
        <v>86382</v>
      </c>
      <c r="B112809" s="2">
        <v>44336.473488673138</v>
      </c>
      <c r="C112809" s="37">
        <v>0.47348379629629633</v>
      </c>
      <c r="E112809">
        <v>185535</v>
      </c>
      <c r="F112809">
        <f t="shared" si="3525"/>
        <v>4</v>
      </c>
      <c r="G112809" s="37" t="str">
        <f t="shared" si="3526"/>
        <v>будни</v>
      </c>
    </row>
    <row r="112810" spans="1:7" x14ac:dyDescent="0.3">
      <c r="A112810">
        <v>86386</v>
      </c>
      <c r="B112810" s="2">
        <v>44336.473488673138</v>
      </c>
      <c r="C112810" s="37">
        <v>0.47348379629629633</v>
      </c>
      <c r="E112810">
        <v>230507</v>
      </c>
      <c r="F112810">
        <f t="shared" si="3525"/>
        <v>4</v>
      </c>
      <c r="G112810" s="37" t="str">
        <f t="shared" si="3526"/>
        <v>будни</v>
      </c>
    </row>
    <row r="112811" spans="1:7" x14ac:dyDescent="0.3">
      <c r="A112811">
        <v>86378</v>
      </c>
      <c r="B112811" s="2">
        <v>44336.473084142395</v>
      </c>
      <c r="C112811" s="37">
        <v>0.4730787037037037</v>
      </c>
      <c r="E112811">
        <v>176818</v>
      </c>
      <c r="F112811">
        <f t="shared" si="3525"/>
        <v>4</v>
      </c>
      <c r="G112811" s="37" t="str">
        <f t="shared" si="3526"/>
        <v>будни</v>
      </c>
    </row>
    <row r="112812" spans="1:7" x14ac:dyDescent="0.3">
      <c r="A112812">
        <v>86377</v>
      </c>
      <c r="B112812" s="2">
        <v>44336.471333333335</v>
      </c>
      <c r="C112812" s="37">
        <v>0.4713310185185185</v>
      </c>
      <c r="E112812">
        <v>306804</v>
      </c>
      <c r="F112812">
        <f t="shared" si="3525"/>
        <v>4</v>
      </c>
      <c r="G112812" s="37" t="str">
        <f t="shared" si="3526"/>
        <v>будни</v>
      </c>
    </row>
    <row r="112813" spans="1:7" x14ac:dyDescent="0.3">
      <c r="A112813">
        <v>86375</v>
      </c>
      <c r="B112813" s="2">
        <v>44336.471061488672</v>
      </c>
      <c r="C112813" s="37">
        <v>0.47106481481481483</v>
      </c>
      <c r="E112813">
        <v>250679</v>
      </c>
      <c r="F112813">
        <f t="shared" si="3525"/>
        <v>4</v>
      </c>
      <c r="G112813" s="37" t="str">
        <f t="shared" si="3526"/>
        <v>будни</v>
      </c>
    </row>
    <row r="112814" spans="1:7" x14ac:dyDescent="0.3">
      <c r="A112814">
        <v>86371</v>
      </c>
      <c r="B112814" s="2">
        <v>44336.47</v>
      </c>
      <c r="C112814" s="37">
        <v>0.47</v>
      </c>
      <c r="E112814">
        <v>311565</v>
      </c>
      <c r="F112814">
        <f t="shared" si="3525"/>
        <v>4</v>
      </c>
      <c r="G112814" s="37" t="str">
        <f t="shared" si="3526"/>
        <v>будни</v>
      </c>
    </row>
    <row r="112815" spans="1:7" x14ac:dyDescent="0.3">
      <c r="A112815">
        <v>86369</v>
      </c>
      <c r="B112815" s="2">
        <v>44336.466207119738</v>
      </c>
      <c r="C112815" s="37">
        <v>0.46620370370370368</v>
      </c>
      <c r="E112815">
        <v>189009</v>
      </c>
      <c r="F112815">
        <f t="shared" si="3525"/>
        <v>4</v>
      </c>
      <c r="G112815" s="37" t="str">
        <f t="shared" si="3526"/>
        <v>будни</v>
      </c>
    </row>
    <row r="112816" spans="1:7" x14ac:dyDescent="0.3">
      <c r="A112816">
        <v>86359</v>
      </c>
      <c r="B112816" s="2">
        <v>44336.462566343042</v>
      </c>
      <c r="C112816" s="37">
        <v>0.46256944444444442</v>
      </c>
      <c r="E112816">
        <v>343712</v>
      </c>
      <c r="F112816">
        <f t="shared" si="3525"/>
        <v>4</v>
      </c>
      <c r="G112816" s="37" t="str">
        <f t="shared" si="3526"/>
        <v>будни</v>
      </c>
    </row>
    <row r="112817" spans="1:7" x14ac:dyDescent="0.3">
      <c r="A112817">
        <v>86364</v>
      </c>
      <c r="B112817" s="2">
        <v>44336.462566343042</v>
      </c>
      <c r="C112817" s="37">
        <v>0.46256944444444442</v>
      </c>
      <c r="E112817">
        <v>104958</v>
      </c>
      <c r="F112817">
        <f t="shared" si="3525"/>
        <v>4</v>
      </c>
      <c r="G112817" s="37" t="str">
        <f t="shared" si="3526"/>
        <v>будни</v>
      </c>
    </row>
    <row r="112818" spans="1:7" x14ac:dyDescent="0.3">
      <c r="A112818">
        <v>86355</v>
      </c>
      <c r="B112818" s="2">
        <v>44336.461666666662</v>
      </c>
      <c r="C112818" s="37">
        <v>0.46166666666666667</v>
      </c>
      <c r="E112818">
        <v>244574</v>
      </c>
      <c r="F112818">
        <f t="shared" si="3525"/>
        <v>4</v>
      </c>
      <c r="G112818" s="37" t="str">
        <f t="shared" si="3526"/>
        <v>будни</v>
      </c>
    </row>
    <row r="112819" spans="1:7" x14ac:dyDescent="0.3">
      <c r="A112819">
        <v>86350</v>
      </c>
      <c r="B112819" s="2">
        <v>44336.461352750805</v>
      </c>
      <c r="C112819" s="37">
        <v>0.46135416666666668</v>
      </c>
      <c r="E112819">
        <v>5151</v>
      </c>
      <c r="F112819">
        <f t="shared" si="3525"/>
        <v>4</v>
      </c>
      <c r="G112819" s="37" t="str">
        <f t="shared" si="3526"/>
        <v>будни</v>
      </c>
    </row>
    <row r="112820" spans="1:7" x14ac:dyDescent="0.3">
      <c r="A112820">
        <v>86342</v>
      </c>
      <c r="B112820" s="2">
        <v>44336.46</v>
      </c>
      <c r="C112820" s="37">
        <v>0.45999999999999996</v>
      </c>
      <c r="E112820">
        <v>472712</v>
      </c>
      <c r="F112820">
        <f t="shared" si="3525"/>
        <v>4</v>
      </c>
      <c r="G112820" s="37" t="str">
        <f t="shared" si="3526"/>
        <v>будни</v>
      </c>
    </row>
    <row r="112821" spans="1:7" x14ac:dyDescent="0.3">
      <c r="A112821">
        <v>86347</v>
      </c>
      <c r="B112821" s="2">
        <v>44336.46</v>
      </c>
      <c r="C112821" s="37">
        <v>0.45999999999999996</v>
      </c>
      <c r="E112821">
        <v>390797</v>
      </c>
      <c r="F112821">
        <f t="shared" si="3525"/>
        <v>4</v>
      </c>
      <c r="G112821" s="37" t="str">
        <f t="shared" si="3526"/>
        <v>будни</v>
      </c>
    </row>
    <row r="112822" spans="1:7" x14ac:dyDescent="0.3">
      <c r="A112822">
        <v>86341</v>
      </c>
      <c r="B112822" s="2">
        <v>44336.454880258905</v>
      </c>
      <c r="C112822" s="37">
        <v>0.45488425925925924</v>
      </c>
      <c r="E112822">
        <v>443457</v>
      </c>
      <c r="F112822">
        <f t="shared" si="3525"/>
        <v>4</v>
      </c>
      <c r="G112822" s="37" t="str">
        <f t="shared" si="3526"/>
        <v>будни</v>
      </c>
    </row>
    <row r="112823" spans="1:7" x14ac:dyDescent="0.3">
      <c r="A112823">
        <v>86337</v>
      </c>
      <c r="B112823" s="2">
        <v>44336.442666666662</v>
      </c>
      <c r="C112823" s="37">
        <v>0.44266203703703705</v>
      </c>
      <c r="E112823">
        <v>305874</v>
      </c>
      <c r="F112823">
        <f t="shared" si="3525"/>
        <v>4</v>
      </c>
      <c r="G112823" s="37" t="str">
        <f t="shared" si="3526"/>
        <v>будни</v>
      </c>
    </row>
    <row r="112824" spans="1:7" x14ac:dyDescent="0.3">
      <c r="A112824">
        <v>86336</v>
      </c>
      <c r="B112824" s="2">
        <v>44336.440721682848</v>
      </c>
      <c r="C112824" s="37">
        <v>0.44071759259259258</v>
      </c>
      <c r="E112824">
        <v>158978</v>
      </c>
      <c r="F112824">
        <f t="shared" si="3525"/>
        <v>4</v>
      </c>
      <c r="G112824" s="37" t="str">
        <f t="shared" si="3526"/>
        <v>будни</v>
      </c>
    </row>
    <row r="112825" spans="1:7" x14ac:dyDescent="0.3">
      <c r="A112825">
        <v>86330</v>
      </c>
      <c r="B112825" s="2">
        <v>44336.440317152104</v>
      </c>
      <c r="C112825" s="37">
        <v>0.44031250000000005</v>
      </c>
      <c r="E112825">
        <v>383061</v>
      </c>
      <c r="F112825">
        <f t="shared" si="3525"/>
        <v>4</v>
      </c>
      <c r="G112825" s="37" t="str">
        <f t="shared" si="3526"/>
        <v>будни</v>
      </c>
    </row>
    <row r="112826" spans="1:7" x14ac:dyDescent="0.3">
      <c r="A112826">
        <v>86331</v>
      </c>
      <c r="B112826" s="2">
        <v>44336.440317152104</v>
      </c>
      <c r="C112826" s="37">
        <v>0.44031250000000005</v>
      </c>
      <c r="E112826">
        <v>320523</v>
      </c>
      <c r="F112826">
        <f t="shared" si="3525"/>
        <v>4</v>
      </c>
      <c r="G112826" s="37" t="str">
        <f t="shared" si="3526"/>
        <v>будни</v>
      </c>
    </row>
    <row r="112827" spans="1:7" x14ac:dyDescent="0.3">
      <c r="A112827">
        <v>86329</v>
      </c>
      <c r="B112827" s="2">
        <v>44336.434653721677</v>
      </c>
      <c r="C112827" s="37">
        <v>0.43465277777777778</v>
      </c>
      <c r="E112827">
        <v>180017</v>
      </c>
      <c r="F112827">
        <f t="shared" si="3525"/>
        <v>4</v>
      </c>
      <c r="G112827" s="37" t="str">
        <f t="shared" si="3526"/>
        <v>будни</v>
      </c>
    </row>
    <row r="112828" spans="1:7" x14ac:dyDescent="0.3">
      <c r="A112828">
        <v>86328</v>
      </c>
      <c r="B112828" s="2">
        <v>44336.432333333338</v>
      </c>
      <c r="C112828" s="37">
        <v>0.43233796296296295</v>
      </c>
      <c r="E112828">
        <v>401945</v>
      </c>
      <c r="F112828">
        <f t="shared" si="3525"/>
        <v>4</v>
      </c>
      <c r="G112828" s="37" t="str">
        <f t="shared" si="3526"/>
        <v>будни</v>
      </c>
    </row>
    <row r="112829" spans="1:7" x14ac:dyDescent="0.3">
      <c r="A112829">
        <v>86323</v>
      </c>
      <c r="B112829" s="2">
        <v>44336.42818122977</v>
      </c>
      <c r="C112829" s="37">
        <v>0.42818287037037034</v>
      </c>
      <c r="E112829">
        <v>114865</v>
      </c>
      <c r="F112829">
        <f t="shared" si="3525"/>
        <v>4</v>
      </c>
      <c r="G112829" s="37" t="str">
        <f t="shared" si="3526"/>
        <v>будни</v>
      </c>
    </row>
    <row r="112830" spans="1:7" x14ac:dyDescent="0.3">
      <c r="A112830">
        <v>86320</v>
      </c>
      <c r="B112830" s="2">
        <v>44336.427776699027</v>
      </c>
      <c r="C112830" s="37">
        <v>0.42777777777777781</v>
      </c>
      <c r="E112830">
        <v>336616</v>
      </c>
      <c r="F112830">
        <f t="shared" si="3525"/>
        <v>4</v>
      </c>
      <c r="G112830" s="37" t="str">
        <f t="shared" si="3526"/>
        <v>будни</v>
      </c>
    </row>
    <row r="112831" spans="1:7" x14ac:dyDescent="0.3">
      <c r="A112831">
        <v>86319</v>
      </c>
      <c r="B112831" s="2">
        <v>44336.424333333336</v>
      </c>
      <c r="C112831" s="37">
        <v>0.42432870370370374</v>
      </c>
      <c r="E112831">
        <v>351192</v>
      </c>
      <c r="F112831">
        <f t="shared" si="3525"/>
        <v>4</v>
      </c>
      <c r="G112831" s="37" t="str">
        <f t="shared" si="3526"/>
        <v>будни</v>
      </c>
    </row>
    <row r="112832" spans="1:7" x14ac:dyDescent="0.3">
      <c r="A112832">
        <v>86317</v>
      </c>
      <c r="B112832" s="2">
        <v>44336.423666666662</v>
      </c>
      <c r="C112832" s="37">
        <v>0.42366898148148152</v>
      </c>
      <c r="E112832">
        <v>88863</v>
      </c>
      <c r="F112832">
        <f t="shared" si="3525"/>
        <v>4</v>
      </c>
      <c r="G112832" s="37" t="str">
        <f t="shared" si="3526"/>
        <v>будни</v>
      </c>
    </row>
    <row r="112833" spans="1:7" x14ac:dyDescent="0.3">
      <c r="A112833">
        <v>86316</v>
      </c>
      <c r="B112833" s="2">
        <v>44336.421304207121</v>
      </c>
      <c r="C112833" s="37">
        <v>0.42130787037037037</v>
      </c>
      <c r="E112833">
        <v>54565</v>
      </c>
      <c r="F112833">
        <f t="shared" si="3525"/>
        <v>4</v>
      </c>
      <c r="G112833" s="37" t="str">
        <f t="shared" si="3526"/>
        <v>будни</v>
      </c>
    </row>
    <row r="112834" spans="1:7" x14ac:dyDescent="0.3">
      <c r="A112834">
        <v>86315</v>
      </c>
      <c r="B112834" s="2">
        <v>44336.418067961167</v>
      </c>
      <c r="C112834" s="37">
        <v>0.41806712962962966</v>
      </c>
      <c r="E112834">
        <v>158978</v>
      </c>
      <c r="F112834">
        <f t="shared" si="3525"/>
        <v>4</v>
      </c>
      <c r="G112834" s="37" t="str">
        <f t="shared" si="3526"/>
        <v>будни</v>
      </c>
    </row>
    <row r="112835" spans="1:7" x14ac:dyDescent="0.3">
      <c r="A112835">
        <v>86314</v>
      </c>
      <c r="B112835" s="2">
        <v>44336.41806796116</v>
      </c>
      <c r="C112835" s="37">
        <v>0.41806712962962966</v>
      </c>
      <c r="E112835">
        <v>241927</v>
      </c>
      <c r="F112835">
        <f t="shared" ref="F112835:F112898" si="3527">WEEKDAY(B112835,2)</f>
        <v>4</v>
      </c>
      <c r="G112835" s="37" t="str">
        <f t="shared" si="3526"/>
        <v>будни</v>
      </c>
    </row>
    <row r="112836" spans="1:7" x14ac:dyDescent="0.3">
      <c r="A112836">
        <v>86304</v>
      </c>
      <c r="B112836" s="2">
        <v>44336.41685436893</v>
      </c>
      <c r="C112836" s="37">
        <v>0.41685185185185186</v>
      </c>
      <c r="E112836">
        <v>250679</v>
      </c>
      <c r="F112836">
        <f t="shared" si="3527"/>
        <v>4</v>
      </c>
      <c r="G112836" s="37" t="str">
        <f t="shared" si="3526"/>
        <v>будни</v>
      </c>
    </row>
    <row r="112837" spans="1:7" x14ac:dyDescent="0.3">
      <c r="A112837">
        <v>86309</v>
      </c>
      <c r="B112837" s="2">
        <v>44336.41685436893</v>
      </c>
      <c r="C112837" s="37">
        <v>0.41685185185185186</v>
      </c>
      <c r="E112837">
        <v>149755</v>
      </c>
      <c r="F112837">
        <f t="shared" si="3527"/>
        <v>4</v>
      </c>
      <c r="G112837" s="37" t="str">
        <f t="shared" si="3526"/>
        <v>будни</v>
      </c>
    </row>
    <row r="112838" spans="1:7" x14ac:dyDescent="0.3">
      <c r="A112838">
        <v>86303</v>
      </c>
      <c r="B112838" s="2">
        <v>44336.412404530747</v>
      </c>
      <c r="C112838" s="37">
        <v>0.41240740740740739</v>
      </c>
      <c r="E112838">
        <v>88008</v>
      </c>
      <c r="F112838">
        <f t="shared" si="3527"/>
        <v>4</v>
      </c>
      <c r="G112838" s="37" t="str">
        <f t="shared" si="3526"/>
        <v>будни</v>
      </c>
    </row>
    <row r="112839" spans="1:7" x14ac:dyDescent="0.3">
      <c r="A112839">
        <v>86294</v>
      </c>
      <c r="B112839" s="2">
        <v>44336.410786407767</v>
      </c>
      <c r="C112839" s="37">
        <v>0.41078703703703701</v>
      </c>
      <c r="E112839">
        <v>351192</v>
      </c>
      <c r="F112839">
        <f t="shared" si="3527"/>
        <v>4</v>
      </c>
      <c r="G112839" s="37" t="str">
        <f t="shared" si="3526"/>
        <v>будни</v>
      </c>
    </row>
    <row r="112840" spans="1:7" x14ac:dyDescent="0.3">
      <c r="A112840">
        <v>86299</v>
      </c>
      <c r="B112840" s="2">
        <v>44336.410786407767</v>
      </c>
      <c r="C112840" s="37">
        <v>0.41078703703703701</v>
      </c>
      <c r="E112840">
        <v>81226</v>
      </c>
      <c r="F112840">
        <f t="shared" si="3527"/>
        <v>4</v>
      </c>
      <c r="G112840" s="37" t="str">
        <f t="shared" si="3526"/>
        <v>будни</v>
      </c>
    </row>
    <row r="112841" spans="1:7" x14ac:dyDescent="0.3">
      <c r="A112841">
        <v>86291</v>
      </c>
      <c r="B112841" s="2">
        <v>44336.406666666662</v>
      </c>
      <c r="C112841" s="37">
        <v>0.40666666666666668</v>
      </c>
      <c r="E112841">
        <v>477117</v>
      </c>
      <c r="F112841">
        <f t="shared" si="3527"/>
        <v>4</v>
      </c>
      <c r="G112841" s="37" t="str">
        <f t="shared" si="3526"/>
        <v>будни</v>
      </c>
    </row>
    <row r="112842" spans="1:7" x14ac:dyDescent="0.3">
      <c r="A112842">
        <v>86287</v>
      </c>
      <c r="B112842" s="2">
        <v>44336.406336569584</v>
      </c>
      <c r="C112842" s="37">
        <v>0.40633101851851849</v>
      </c>
      <c r="E112842">
        <v>168838</v>
      </c>
      <c r="F112842">
        <f t="shared" si="3527"/>
        <v>4</v>
      </c>
      <c r="G112842" s="37" t="str">
        <f t="shared" si="3526"/>
        <v>будни</v>
      </c>
    </row>
    <row r="112843" spans="1:7" x14ac:dyDescent="0.3">
      <c r="A112843">
        <v>86286</v>
      </c>
      <c r="B112843" s="2">
        <v>44336.403100323623</v>
      </c>
      <c r="C112843" s="37">
        <v>0.40310185185185188</v>
      </c>
      <c r="E112843">
        <v>439981</v>
      </c>
      <c r="F112843">
        <f t="shared" si="3527"/>
        <v>4</v>
      </c>
      <c r="G112843" s="37" t="str">
        <f t="shared" ref="G112843:G112906" si="3528">IF(F112843&gt;=6,"выходные","будни")</f>
        <v>будни</v>
      </c>
    </row>
    <row r="112844" spans="1:7" x14ac:dyDescent="0.3">
      <c r="A112844">
        <v>86282</v>
      </c>
      <c r="B112844" s="2">
        <v>44336.39986407767</v>
      </c>
      <c r="C112844" s="37">
        <v>0.39986111111111106</v>
      </c>
      <c r="E112844">
        <v>158978</v>
      </c>
      <c r="F112844">
        <f t="shared" si="3527"/>
        <v>4</v>
      </c>
      <c r="G112844" s="37" t="str">
        <f t="shared" si="3528"/>
        <v>будни</v>
      </c>
    </row>
    <row r="112845" spans="1:7" x14ac:dyDescent="0.3">
      <c r="A112845">
        <v>86279</v>
      </c>
      <c r="B112845" s="2">
        <v>44336.398245954697</v>
      </c>
      <c r="C112845" s="37">
        <v>0.39824074074074073</v>
      </c>
      <c r="E112845">
        <v>182984</v>
      </c>
      <c r="F112845">
        <f t="shared" si="3527"/>
        <v>4</v>
      </c>
      <c r="G112845" s="37" t="str">
        <f t="shared" si="3528"/>
        <v>будни</v>
      </c>
    </row>
    <row r="112846" spans="1:7" x14ac:dyDescent="0.3">
      <c r="A112846">
        <v>86277</v>
      </c>
      <c r="B112846" s="2">
        <v>44336.394999999997</v>
      </c>
      <c r="C112846" s="37">
        <v>0.39500000000000002</v>
      </c>
      <c r="E112846">
        <v>88863</v>
      </c>
      <c r="F112846">
        <f t="shared" si="3527"/>
        <v>4</v>
      </c>
      <c r="G112846" s="37" t="str">
        <f t="shared" si="3528"/>
        <v>будни</v>
      </c>
    </row>
    <row r="112847" spans="1:7" x14ac:dyDescent="0.3">
      <c r="A112847">
        <v>86276</v>
      </c>
      <c r="B112847" s="2">
        <v>44336.392999999996</v>
      </c>
      <c r="C112847" s="37">
        <v>0.39299768518518513</v>
      </c>
      <c r="E112847">
        <v>411922</v>
      </c>
      <c r="F112847">
        <f t="shared" si="3527"/>
        <v>4</v>
      </c>
      <c r="G112847" s="37" t="str">
        <f t="shared" si="3528"/>
        <v>будни</v>
      </c>
    </row>
    <row r="112848" spans="1:7" x14ac:dyDescent="0.3">
      <c r="A112848">
        <v>86271</v>
      </c>
      <c r="B112848" s="2">
        <v>44336.39258252427</v>
      </c>
      <c r="C112848" s="37">
        <v>0.39258101851851851</v>
      </c>
      <c r="E112848">
        <v>244574</v>
      </c>
      <c r="F112848">
        <f t="shared" si="3527"/>
        <v>4</v>
      </c>
      <c r="G112848" s="37" t="str">
        <f t="shared" si="3528"/>
        <v>будни</v>
      </c>
    </row>
    <row r="112849" spans="1:7" x14ac:dyDescent="0.3">
      <c r="A112849">
        <v>86268</v>
      </c>
      <c r="B112849" s="2">
        <v>44336.392177993526</v>
      </c>
      <c r="C112849" s="37">
        <v>0.39217592592592593</v>
      </c>
      <c r="E112849">
        <v>228405</v>
      </c>
      <c r="F112849">
        <f t="shared" si="3527"/>
        <v>4</v>
      </c>
      <c r="G112849" s="37" t="str">
        <f t="shared" si="3528"/>
        <v>будни</v>
      </c>
    </row>
    <row r="112850" spans="1:7" x14ac:dyDescent="0.3">
      <c r="A112850">
        <v>86264</v>
      </c>
      <c r="B112850" s="2">
        <v>44336.387333333332</v>
      </c>
      <c r="C112850" s="37">
        <v>0.38733796296296297</v>
      </c>
      <c r="E112850">
        <v>405774</v>
      </c>
      <c r="F112850">
        <f t="shared" si="3527"/>
        <v>4</v>
      </c>
      <c r="G112850" s="37" t="str">
        <f t="shared" si="3528"/>
        <v>будни</v>
      </c>
    </row>
    <row r="112851" spans="1:7" x14ac:dyDescent="0.3">
      <c r="A112851">
        <v>86261</v>
      </c>
      <c r="B112851" s="2">
        <v>44336.369928802589</v>
      </c>
      <c r="C112851" s="37">
        <v>0.3699305555555556</v>
      </c>
      <c r="E112851">
        <v>50669</v>
      </c>
      <c r="F112851">
        <f t="shared" si="3527"/>
        <v>4</v>
      </c>
      <c r="G112851" s="37" t="str">
        <f t="shared" si="3528"/>
        <v>будни</v>
      </c>
    </row>
    <row r="112852" spans="1:7" x14ac:dyDescent="0.3">
      <c r="A112852">
        <v>86257</v>
      </c>
      <c r="B112852" s="2">
        <v>44336.362666666668</v>
      </c>
      <c r="C112852" s="37">
        <v>0.36266203703703703</v>
      </c>
      <c r="E112852">
        <v>351192</v>
      </c>
      <c r="F112852">
        <f t="shared" si="3527"/>
        <v>4</v>
      </c>
      <c r="G112852" s="37" t="str">
        <f t="shared" si="3528"/>
        <v>будни</v>
      </c>
    </row>
    <row r="112853" spans="1:7" x14ac:dyDescent="0.3">
      <c r="A112853">
        <v>86252</v>
      </c>
      <c r="B112853" s="2">
        <v>44336.353999999999</v>
      </c>
      <c r="C112853" s="37">
        <v>0.35400462962962959</v>
      </c>
      <c r="E112853">
        <v>250679</v>
      </c>
      <c r="F112853">
        <f t="shared" si="3527"/>
        <v>4</v>
      </c>
      <c r="G112853" s="37" t="str">
        <f t="shared" si="3528"/>
        <v>будни</v>
      </c>
    </row>
    <row r="112854" spans="1:7" x14ac:dyDescent="0.3">
      <c r="A112854">
        <v>86249</v>
      </c>
      <c r="B112854" s="2">
        <v>44336.353666666662</v>
      </c>
      <c r="C112854" s="37">
        <v>0.35366898148148151</v>
      </c>
      <c r="E112854">
        <v>437795</v>
      </c>
      <c r="F112854">
        <f t="shared" si="3527"/>
        <v>4</v>
      </c>
      <c r="G112854" s="37" t="str">
        <f t="shared" si="3528"/>
        <v>будни</v>
      </c>
    </row>
    <row r="112855" spans="1:7" x14ac:dyDescent="0.3">
      <c r="A112855">
        <v>86245</v>
      </c>
      <c r="B112855" s="2">
        <v>44336.352533980578</v>
      </c>
      <c r="C112855" s="37">
        <v>0.35253472222222221</v>
      </c>
      <c r="E112855">
        <v>242428</v>
      </c>
      <c r="F112855">
        <f t="shared" si="3527"/>
        <v>4</v>
      </c>
      <c r="G112855" s="37" t="str">
        <f t="shared" si="3528"/>
        <v>будни</v>
      </c>
    </row>
    <row r="112856" spans="1:7" x14ac:dyDescent="0.3">
      <c r="A112856">
        <v>86240</v>
      </c>
      <c r="B112856" s="2">
        <v>44336.347679611652</v>
      </c>
      <c r="C112856" s="37">
        <v>0.34768518518518521</v>
      </c>
      <c r="E112856">
        <v>227775</v>
      </c>
      <c r="F112856">
        <f t="shared" si="3527"/>
        <v>4</v>
      </c>
      <c r="G112856" s="37" t="str">
        <f t="shared" si="3528"/>
        <v>будни</v>
      </c>
    </row>
    <row r="112857" spans="1:7" x14ac:dyDescent="0.3">
      <c r="A112857">
        <v>86236</v>
      </c>
      <c r="B112857" s="2">
        <v>44336.342333333334</v>
      </c>
      <c r="C112857" s="37">
        <v>0.34233796296296298</v>
      </c>
      <c r="E112857">
        <v>242428</v>
      </c>
      <c r="F112857">
        <f t="shared" si="3527"/>
        <v>4</v>
      </c>
      <c r="G112857" s="37" t="str">
        <f t="shared" si="3528"/>
        <v>будни</v>
      </c>
    </row>
    <row r="112858" spans="1:7" x14ac:dyDescent="0.3">
      <c r="A112858">
        <v>86232</v>
      </c>
      <c r="B112858" s="2">
        <v>44336.342016181232</v>
      </c>
      <c r="C112858" s="37">
        <v>0.3420138888888889</v>
      </c>
      <c r="E112858">
        <v>411922</v>
      </c>
      <c r="F112858">
        <f t="shared" si="3527"/>
        <v>4</v>
      </c>
      <c r="G112858" s="37" t="str">
        <f t="shared" si="3528"/>
        <v>будни</v>
      </c>
    </row>
    <row r="112859" spans="1:7" x14ac:dyDescent="0.3">
      <c r="A112859">
        <v>86233</v>
      </c>
      <c r="B112859" s="2">
        <v>44336.342016181232</v>
      </c>
      <c r="C112859" s="37">
        <v>0.3420138888888889</v>
      </c>
      <c r="E112859">
        <v>349014</v>
      </c>
      <c r="F112859">
        <f t="shared" si="3527"/>
        <v>4</v>
      </c>
      <c r="G112859" s="37" t="str">
        <f t="shared" si="3528"/>
        <v>будни</v>
      </c>
    </row>
    <row r="112860" spans="1:7" x14ac:dyDescent="0.3">
      <c r="A112860">
        <v>86227</v>
      </c>
      <c r="B112860" s="2">
        <v>44336.339666666667</v>
      </c>
      <c r="C112860" s="37">
        <v>0.33966435185185184</v>
      </c>
      <c r="E112860">
        <v>4316</v>
      </c>
      <c r="F112860">
        <f t="shared" si="3527"/>
        <v>4</v>
      </c>
      <c r="G112860" s="37" t="str">
        <f t="shared" si="3528"/>
        <v>будни</v>
      </c>
    </row>
    <row r="112861" spans="1:7" x14ac:dyDescent="0.3">
      <c r="A112861">
        <v>86222</v>
      </c>
      <c r="B112861" s="2">
        <v>44336.332307443365</v>
      </c>
      <c r="C112861" s="37">
        <v>0.33230324074074075</v>
      </c>
      <c r="E112861">
        <v>43623</v>
      </c>
      <c r="F112861">
        <f t="shared" si="3527"/>
        <v>4</v>
      </c>
      <c r="G112861" s="37" t="str">
        <f t="shared" si="3528"/>
        <v>будни</v>
      </c>
    </row>
    <row r="112862" spans="1:7" x14ac:dyDescent="0.3">
      <c r="A112862">
        <v>86220</v>
      </c>
      <c r="B112862" s="2">
        <v>44336.330284789641</v>
      </c>
      <c r="C112862" s="37">
        <v>0.33028935185185188</v>
      </c>
      <c r="E112862">
        <v>316288</v>
      </c>
      <c r="F112862">
        <f t="shared" si="3527"/>
        <v>4</v>
      </c>
      <c r="G112862" s="37" t="str">
        <f t="shared" si="3528"/>
        <v>будни</v>
      </c>
    </row>
    <row r="112863" spans="1:7" x14ac:dyDescent="0.3">
      <c r="A112863">
        <v>86218</v>
      </c>
      <c r="B112863" s="2">
        <v>44336.326644012945</v>
      </c>
      <c r="C112863" s="37">
        <v>0.32664351851851853</v>
      </c>
      <c r="E112863">
        <v>230507</v>
      </c>
      <c r="F112863">
        <f t="shared" si="3527"/>
        <v>4</v>
      </c>
      <c r="G112863" s="37" t="str">
        <f t="shared" si="3528"/>
        <v>будни</v>
      </c>
    </row>
    <row r="112864" spans="1:7" x14ac:dyDescent="0.3">
      <c r="A112864">
        <v>86215</v>
      </c>
      <c r="B112864" s="2">
        <v>44336.315000000002</v>
      </c>
      <c r="C112864" s="37">
        <v>0.315</v>
      </c>
      <c r="E112864">
        <v>165821</v>
      </c>
      <c r="F112864">
        <f t="shared" si="3527"/>
        <v>4</v>
      </c>
      <c r="G112864" s="37" t="str">
        <f t="shared" si="3528"/>
        <v>будни</v>
      </c>
    </row>
    <row r="112865" spans="1:7" x14ac:dyDescent="0.3">
      <c r="A112865">
        <v>86210</v>
      </c>
      <c r="B112865" s="2">
        <v>44336.304333333333</v>
      </c>
      <c r="C112865" s="37">
        <v>0.30432870370370374</v>
      </c>
      <c r="E112865">
        <v>397</v>
      </c>
      <c r="F112865">
        <f t="shared" si="3527"/>
        <v>4</v>
      </c>
      <c r="G112865" s="37" t="str">
        <f t="shared" si="3528"/>
        <v>будни</v>
      </c>
    </row>
    <row r="112866" spans="1:7" x14ac:dyDescent="0.3">
      <c r="A112866">
        <v>86209</v>
      </c>
      <c r="B112866" s="2">
        <v>44336.296333333339</v>
      </c>
      <c r="C112866" s="37">
        <v>0.29633101851851851</v>
      </c>
      <c r="E112866">
        <v>111368</v>
      </c>
      <c r="F112866">
        <f t="shared" si="3527"/>
        <v>4</v>
      </c>
      <c r="G112866" s="37" t="str">
        <f t="shared" si="3528"/>
        <v>будни</v>
      </c>
    </row>
    <row r="112867" spans="1:7" x14ac:dyDescent="0.3">
      <c r="A112867">
        <v>86206</v>
      </c>
      <c r="B112867" s="2">
        <v>44336.286666666667</v>
      </c>
      <c r="C112867" s="37">
        <v>0.28666666666666668</v>
      </c>
      <c r="E112867">
        <v>5045</v>
      </c>
      <c r="F112867">
        <f t="shared" si="3527"/>
        <v>4</v>
      </c>
      <c r="G112867" s="37" t="str">
        <f t="shared" si="3528"/>
        <v>будни</v>
      </c>
    </row>
    <row r="112868" spans="1:7" x14ac:dyDescent="0.3">
      <c r="A112868">
        <v>86205</v>
      </c>
      <c r="B112868" s="2">
        <v>44336.274055016183</v>
      </c>
      <c r="C112868" s="37">
        <v>0.27405092592592589</v>
      </c>
      <c r="E112868">
        <v>396686</v>
      </c>
      <c r="F112868">
        <f t="shared" si="3527"/>
        <v>4</v>
      </c>
      <c r="G112868" s="37" t="str">
        <f t="shared" si="3528"/>
        <v>будни</v>
      </c>
    </row>
    <row r="112869" spans="1:7" x14ac:dyDescent="0.3">
      <c r="A112869">
        <v>86202</v>
      </c>
      <c r="B112869" s="2">
        <v>44336.271000000001</v>
      </c>
      <c r="C112869" s="37">
        <v>0.27099537037037036</v>
      </c>
      <c r="E112869">
        <v>241927</v>
      </c>
      <c r="F112869">
        <f t="shared" si="3527"/>
        <v>4</v>
      </c>
      <c r="G112869" s="37" t="str">
        <f t="shared" si="3528"/>
        <v>будни</v>
      </c>
    </row>
    <row r="112870" spans="1:7" x14ac:dyDescent="0.3">
      <c r="A112870">
        <v>86200</v>
      </c>
      <c r="B112870" s="2">
        <v>44336.252333333337</v>
      </c>
      <c r="C112870" s="37">
        <v>0.25233796296296296</v>
      </c>
      <c r="E112870">
        <v>286726</v>
      </c>
      <c r="F112870">
        <f t="shared" si="3527"/>
        <v>4</v>
      </c>
      <c r="G112870" s="37" t="str">
        <f t="shared" si="3528"/>
        <v>будни</v>
      </c>
    </row>
    <row r="112871" spans="1:7" x14ac:dyDescent="0.3">
      <c r="A112871">
        <v>86196</v>
      </c>
      <c r="B112871" s="2">
        <v>44336.249666666663</v>
      </c>
      <c r="C112871" s="37">
        <v>0.24966435185185185</v>
      </c>
      <c r="E112871">
        <v>250679</v>
      </c>
      <c r="F112871">
        <f t="shared" si="3527"/>
        <v>4</v>
      </c>
      <c r="G112871" s="37" t="str">
        <f t="shared" si="3528"/>
        <v>будни</v>
      </c>
    </row>
    <row r="112872" spans="1:7" x14ac:dyDescent="0.3">
      <c r="A112872">
        <v>86194</v>
      </c>
      <c r="B112872" s="2">
        <v>44336.247333333333</v>
      </c>
      <c r="C112872" s="37">
        <v>0.24733796296296295</v>
      </c>
      <c r="E112872">
        <v>253546</v>
      </c>
      <c r="F112872">
        <f t="shared" si="3527"/>
        <v>4</v>
      </c>
      <c r="G112872" s="37" t="str">
        <f t="shared" si="3528"/>
        <v>будни</v>
      </c>
    </row>
    <row r="112873" spans="1:7" x14ac:dyDescent="0.3">
      <c r="A112873">
        <v>86191</v>
      </c>
      <c r="B112873" s="2">
        <v>44336.237647249196</v>
      </c>
      <c r="C112873" s="37">
        <v>0.23765046296296297</v>
      </c>
      <c r="E112873">
        <v>175689</v>
      </c>
      <c r="F112873">
        <f t="shared" si="3527"/>
        <v>4</v>
      </c>
      <c r="G112873" s="37" t="str">
        <f t="shared" si="3528"/>
        <v>будни</v>
      </c>
    </row>
    <row r="112874" spans="1:7" x14ac:dyDescent="0.3">
      <c r="A112874">
        <v>86186</v>
      </c>
      <c r="B112874" s="2">
        <v>44336.221333333335</v>
      </c>
      <c r="C112874" s="37">
        <v>0.22133101851851852</v>
      </c>
      <c r="E112874">
        <v>344690</v>
      </c>
      <c r="F112874">
        <f t="shared" si="3527"/>
        <v>4</v>
      </c>
      <c r="G112874" s="37" t="str">
        <f t="shared" si="3528"/>
        <v>будни</v>
      </c>
    </row>
    <row r="112875" spans="1:7" x14ac:dyDescent="0.3">
      <c r="A112875">
        <v>86184</v>
      </c>
      <c r="B112875" s="2">
        <v>44336.218333333338</v>
      </c>
      <c r="C112875" s="37">
        <v>0.21833333333333335</v>
      </c>
      <c r="E112875">
        <v>411922</v>
      </c>
      <c r="F112875">
        <f t="shared" si="3527"/>
        <v>4</v>
      </c>
      <c r="G112875" s="37" t="str">
        <f t="shared" si="3528"/>
        <v>будни</v>
      </c>
    </row>
    <row r="112876" spans="1:7" x14ac:dyDescent="0.3">
      <c r="A112876">
        <v>86183</v>
      </c>
      <c r="B112876" s="2">
        <v>44336.216</v>
      </c>
      <c r="C112876" s="37">
        <v>0.21599537037037039</v>
      </c>
      <c r="E112876">
        <v>217307</v>
      </c>
      <c r="F112876">
        <f t="shared" si="3527"/>
        <v>4</v>
      </c>
      <c r="G112876" s="37" t="str">
        <f t="shared" si="3528"/>
        <v>будни</v>
      </c>
    </row>
    <row r="112877" spans="1:7" x14ac:dyDescent="0.3">
      <c r="A112877">
        <v>86180</v>
      </c>
      <c r="B112877" s="2">
        <v>44336.202666666664</v>
      </c>
      <c r="C112877" s="37">
        <v>0.20266203703703703</v>
      </c>
      <c r="E112877">
        <v>251574</v>
      </c>
      <c r="F112877">
        <f t="shared" si="3527"/>
        <v>4</v>
      </c>
      <c r="G112877" s="37" t="str">
        <f t="shared" si="3528"/>
        <v>будни</v>
      </c>
    </row>
    <row r="112878" spans="1:7" x14ac:dyDescent="0.3">
      <c r="A112878">
        <v>86179</v>
      </c>
      <c r="B112878" s="2">
        <v>44336.198407766991</v>
      </c>
      <c r="C112878" s="37">
        <v>0.19840277777777779</v>
      </c>
      <c r="E112878">
        <v>242428</v>
      </c>
      <c r="F112878">
        <f t="shared" si="3527"/>
        <v>4</v>
      </c>
      <c r="G112878" s="37" t="str">
        <f t="shared" si="3528"/>
        <v>будни</v>
      </c>
    </row>
    <row r="112879" spans="1:7" x14ac:dyDescent="0.3">
      <c r="A112879">
        <v>86174</v>
      </c>
      <c r="B112879" s="2">
        <v>44336.186676375401</v>
      </c>
      <c r="C112879" s="37">
        <v>0.18667824074074071</v>
      </c>
      <c r="E112879">
        <v>255262</v>
      </c>
      <c r="F112879">
        <f t="shared" si="3527"/>
        <v>4</v>
      </c>
      <c r="G112879" s="37" t="str">
        <f t="shared" si="3528"/>
        <v>будни</v>
      </c>
    </row>
    <row r="112880" spans="1:7" x14ac:dyDescent="0.3">
      <c r="A112880">
        <v>86172</v>
      </c>
      <c r="B112880" s="2">
        <v>44336.183035598704</v>
      </c>
      <c r="C112880" s="37">
        <v>0.18303240740740742</v>
      </c>
      <c r="E112880">
        <v>230507</v>
      </c>
      <c r="F112880">
        <f t="shared" si="3527"/>
        <v>4</v>
      </c>
      <c r="G112880" s="37" t="str">
        <f t="shared" si="3528"/>
        <v>будни</v>
      </c>
    </row>
    <row r="112881" spans="1:7" x14ac:dyDescent="0.3">
      <c r="A112881">
        <v>86167</v>
      </c>
      <c r="B112881" s="2">
        <v>44336.174944983817</v>
      </c>
      <c r="C112881" s="37">
        <v>0.17494212962962963</v>
      </c>
      <c r="E112881">
        <v>351192</v>
      </c>
      <c r="F112881">
        <f t="shared" si="3527"/>
        <v>4</v>
      </c>
      <c r="G112881" s="37" t="str">
        <f t="shared" si="3528"/>
        <v>будни</v>
      </c>
    </row>
    <row r="112882" spans="1:7" x14ac:dyDescent="0.3">
      <c r="A112882">
        <v>86164</v>
      </c>
      <c r="B112882" s="2">
        <v>44336.171999999999</v>
      </c>
      <c r="C112882" s="37">
        <v>0.17200231481481479</v>
      </c>
      <c r="E112882">
        <v>43842</v>
      </c>
      <c r="F112882">
        <f t="shared" si="3527"/>
        <v>4</v>
      </c>
      <c r="G112882" s="37" t="str">
        <f t="shared" si="3528"/>
        <v>будни</v>
      </c>
    </row>
    <row r="112883" spans="1:7" x14ac:dyDescent="0.3">
      <c r="A112883">
        <v>86161</v>
      </c>
      <c r="B112883" s="2">
        <v>44336.170495145634</v>
      </c>
      <c r="C112883" s="37">
        <v>0.17049768518518518</v>
      </c>
      <c r="E112883">
        <v>49390</v>
      </c>
      <c r="F112883">
        <f t="shared" si="3527"/>
        <v>4</v>
      </c>
      <c r="G112883" s="37" t="str">
        <f t="shared" si="3528"/>
        <v>будни</v>
      </c>
    </row>
    <row r="112884" spans="1:7" x14ac:dyDescent="0.3">
      <c r="A112884">
        <v>86158</v>
      </c>
      <c r="B112884" s="2">
        <v>44336.160381877024</v>
      </c>
      <c r="C112884" s="37">
        <v>0.16038194444444445</v>
      </c>
      <c r="E112884">
        <v>404226</v>
      </c>
      <c r="F112884">
        <f t="shared" si="3527"/>
        <v>4</v>
      </c>
      <c r="G112884" s="37" t="str">
        <f t="shared" si="3528"/>
        <v>будни</v>
      </c>
    </row>
    <row r="112885" spans="1:7" x14ac:dyDescent="0.3">
      <c r="A112885">
        <v>86154</v>
      </c>
      <c r="B112885" s="2">
        <v>44336.150673139164</v>
      </c>
      <c r="C112885" s="37">
        <v>0.1506712962962963</v>
      </c>
      <c r="E112885">
        <v>240808</v>
      </c>
      <c r="F112885">
        <f t="shared" si="3527"/>
        <v>4</v>
      </c>
      <c r="G112885" s="37" t="str">
        <f t="shared" si="3528"/>
        <v>будни</v>
      </c>
    </row>
    <row r="112886" spans="1:7" x14ac:dyDescent="0.3">
      <c r="A112886">
        <v>86153</v>
      </c>
      <c r="B112886" s="2">
        <v>44336.149333333335</v>
      </c>
      <c r="C112886" s="37">
        <v>0.14932870370370369</v>
      </c>
      <c r="E112886">
        <v>426784</v>
      </c>
      <c r="F112886">
        <f t="shared" si="3527"/>
        <v>4</v>
      </c>
      <c r="G112886" s="37" t="str">
        <f t="shared" si="3528"/>
        <v>будни</v>
      </c>
    </row>
    <row r="112887" spans="1:7" x14ac:dyDescent="0.3">
      <c r="A112887">
        <v>86149</v>
      </c>
      <c r="B112887" s="2">
        <v>44336.145818770223</v>
      </c>
      <c r="C112887" s="37">
        <v>0.14582175925925925</v>
      </c>
      <c r="E112887">
        <v>428362</v>
      </c>
      <c r="F112887">
        <f t="shared" si="3527"/>
        <v>4</v>
      </c>
      <c r="G112887" s="37" t="str">
        <f t="shared" si="3528"/>
        <v>будни</v>
      </c>
    </row>
    <row r="112888" spans="1:7" x14ac:dyDescent="0.3">
      <c r="A112888">
        <v>86147</v>
      </c>
      <c r="B112888" s="2">
        <v>44336.135666666662</v>
      </c>
      <c r="C112888" s="37">
        <v>0.13567129629629629</v>
      </c>
      <c r="E112888">
        <v>411922</v>
      </c>
      <c r="F112888">
        <f t="shared" si="3527"/>
        <v>4</v>
      </c>
      <c r="G112888" s="37" t="str">
        <f t="shared" si="3528"/>
        <v>будни</v>
      </c>
    </row>
    <row r="112889" spans="1:7" x14ac:dyDescent="0.3">
      <c r="A112889">
        <v>86142</v>
      </c>
      <c r="B112889" s="2">
        <v>44336.132469255666</v>
      </c>
      <c r="C112889" s="37">
        <v>0.13246527777777778</v>
      </c>
      <c r="E112889">
        <v>242428</v>
      </c>
      <c r="F112889">
        <f t="shared" si="3527"/>
        <v>4</v>
      </c>
      <c r="G112889" s="37" t="str">
        <f t="shared" si="3528"/>
        <v>будни</v>
      </c>
    </row>
    <row r="112890" spans="1:7" x14ac:dyDescent="0.3">
      <c r="A112890">
        <v>86140</v>
      </c>
      <c r="B112890" s="2">
        <v>44336.131666666661</v>
      </c>
      <c r="C112890" s="37">
        <v>0.13166666666666668</v>
      </c>
      <c r="E112890">
        <v>458081</v>
      </c>
      <c r="F112890">
        <f t="shared" si="3527"/>
        <v>4</v>
      </c>
      <c r="G112890" s="37" t="str">
        <f t="shared" si="3528"/>
        <v>будни</v>
      </c>
    </row>
    <row r="112891" spans="1:7" x14ac:dyDescent="0.3">
      <c r="A112891">
        <v>86137</v>
      </c>
      <c r="B112891" s="2">
        <v>44336.121666666666</v>
      </c>
      <c r="C112891" s="37">
        <v>0.12166666666666666</v>
      </c>
      <c r="E112891">
        <v>197645</v>
      </c>
      <c r="F112891">
        <f t="shared" si="3527"/>
        <v>4</v>
      </c>
      <c r="G112891" s="37" t="str">
        <f t="shared" si="3528"/>
        <v>будни</v>
      </c>
    </row>
    <row r="112892" spans="1:7" x14ac:dyDescent="0.3">
      <c r="A112892">
        <v>86133</v>
      </c>
      <c r="B112892" s="2">
        <v>44336.118310679616</v>
      </c>
      <c r="C112892" s="37">
        <v>0.11831018518518517</v>
      </c>
      <c r="E112892">
        <v>214224</v>
      </c>
      <c r="F112892">
        <f t="shared" si="3527"/>
        <v>4</v>
      </c>
      <c r="G112892" s="37" t="str">
        <f t="shared" si="3528"/>
        <v>будни</v>
      </c>
    </row>
    <row r="112893" spans="1:7" x14ac:dyDescent="0.3">
      <c r="A112893">
        <v>86128</v>
      </c>
      <c r="B112893" s="2">
        <v>44336.115074433656</v>
      </c>
      <c r="C112893" s="37">
        <v>0.11506944444444445</v>
      </c>
      <c r="E112893">
        <v>327968</v>
      </c>
      <c r="F112893">
        <f t="shared" si="3527"/>
        <v>4</v>
      </c>
      <c r="G112893" s="37" t="str">
        <f t="shared" si="3528"/>
        <v>будни</v>
      </c>
    </row>
    <row r="112894" spans="1:7" x14ac:dyDescent="0.3">
      <c r="A112894">
        <v>86127</v>
      </c>
      <c r="B112894" s="2">
        <v>44336.114666666661</v>
      </c>
      <c r="C112894" s="37">
        <v>0.11466435185185185</v>
      </c>
      <c r="E112894">
        <v>182984</v>
      </c>
      <c r="F112894">
        <f t="shared" si="3527"/>
        <v>4</v>
      </c>
      <c r="G112894" s="37" t="str">
        <f t="shared" si="3528"/>
        <v>будни</v>
      </c>
    </row>
    <row r="112895" spans="1:7" x14ac:dyDescent="0.3">
      <c r="A112895">
        <v>86123</v>
      </c>
      <c r="B112895" s="2">
        <v>44336.109815533979</v>
      </c>
      <c r="C112895" s="37">
        <v>0.10981481481481481</v>
      </c>
      <c r="E112895">
        <v>320940</v>
      </c>
      <c r="F112895">
        <f t="shared" si="3527"/>
        <v>4</v>
      </c>
      <c r="G112895" s="37" t="str">
        <f t="shared" si="3528"/>
        <v>будни</v>
      </c>
    </row>
    <row r="112896" spans="1:7" x14ac:dyDescent="0.3">
      <c r="A112896">
        <v>86121</v>
      </c>
      <c r="B112896" s="2">
        <v>44336.105333333333</v>
      </c>
      <c r="C112896" s="37">
        <v>0.10533564814814815</v>
      </c>
      <c r="E112896">
        <v>359800</v>
      </c>
      <c r="F112896">
        <f t="shared" si="3527"/>
        <v>4</v>
      </c>
      <c r="G112896" s="37" t="str">
        <f t="shared" si="3528"/>
        <v>будни</v>
      </c>
    </row>
    <row r="112897" spans="1:7" x14ac:dyDescent="0.3">
      <c r="A112897">
        <v>86120</v>
      </c>
      <c r="B112897" s="2">
        <v>44336.103747572815</v>
      </c>
      <c r="C112897" s="37">
        <v>0.10375000000000001</v>
      </c>
      <c r="E112897">
        <v>202914</v>
      </c>
      <c r="F112897">
        <f t="shared" si="3527"/>
        <v>4</v>
      </c>
      <c r="G112897" s="37" t="str">
        <f t="shared" si="3528"/>
        <v>будни</v>
      </c>
    </row>
    <row r="112898" spans="1:7" x14ac:dyDescent="0.3">
      <c r="A112898">
        <v>86115</v>
      </c>
      <c r="B112898" s="2">
        <v>44336.103000000003</v>
      </c>
      <c r="C112898" s="37">
        <v>0.10299768518518519</v>
      </c>
      <c r="E112898">
        <v>158978</v>
      </c>
      <c r="F112898">
        <f t="shared" si="3527"/>
        <v>4</v>
      </c>
      <c r="G112898" s="37" t="str">
        <f t="shared" si="3528"/>
        <v>будни</v>
      </c>
    </row>
    <row r="112899" spans="1:7" x14ac:dyDescent="0.3">
      <c r="A112899">
        <v>86111</v>
      </c>
      <c r="B112899" s="2">
        <v>44336.097275080909</v>
      </c>
      <c r="C112899" s="37">
        <v>9.7280092592592585E-2</v>
      </c>
      <c r="E112899">
        <v>3528</v>
      </c>
      <c r="F112899">
        <f t="shared" ref="F112899:F112962" si="3529">WEEKDAY(B112899,2)</f>
        <v>4</v>
      </c>
      <c r="G112899" s="37" t="str">
        <f t="shared" si="3528"/>
        <v>будни</v>
      </c>
    </row>
    <row r="112900" spans="1:7" x14ac:dyDescent="0.3">
      <c r="A112900">
        <v>86109</v>
      </c>
      <c r="B112900" s="2">
        <v>44336.090398058252</v>
      </c>
      <c r="C112900" s="37">
        <v>9.0393518518518512E-2</v>
      </c>
      <c r="E112900">
        <v>114865</v>
      </c>
      <c r="F112900">
        <f t="shared" si="3529"/>
        <v>4</v>
      </c>
      <c r="G112900" s="37" t="str">
        <f t="shared" si="3528"/>
        <v>будни</v>
      </c>
    </row>
    <row r="112901" spans="1:7" x14ac:dyDescent="0.3">
      <c r="A112901">
        <v>86105</v>
      </c>
      <c r="B112901" s="2">
        <v>44336.077857605174</v>
      </c>
      <c r="C112901" s="37">
        <v>7.7858796296296287E-2</v>
      </c>
      <c r="E112901">
        <v>327968</v>
      </c>
      <c r="F112901">
        <f t="shared" si="3529"/>
        <v>4</v>
      </c>
      <c r="G112901" s="37" t="str">
        <f t="shared" si="3528"/>
        <v>будни</v>
      </c>
    </row>
    <row r="112902" spans="1:7" x14ac:dyDescent="0.3">
      <c r="A112902">
        <v>86101</v>
      </c>
      <c r="B112902" s="2">
        <v>44336.076333333338</v>
      </c>
      <c r="C112902" s="37">
        <v>7.633101851851852E-2</v>
      </c>
      <c r="E112902">
        <v>250679</v>
      </c>
      <c r="F112902">
        <f t="shared" si="3529"/>
        <v>4</v>
      </c>
      <c r="G112902" s="37" t="str">
        <f t="shared" si="3528"/>
        <v>будни</v>
      </c>
    </row>
    <row r="112903" spans="1:7" x14ac:dyDescent="0.3">
      <c r="A112903">
        <v>86098</v>
      </c>
      <c r="B112903" s="2">
        <v>44336.074621359221</v>
      </c>
      <c r="C112903" s="37">
        <v>7.4618055555555562E-2</v>
      </c>
      <c r="E112903">
        <v>421914</v>
      </c>
      <c r="F112903">
        <f t="shared" si="3529"/>
        <v>4</v>
      </c>
      <c r="G112903" s="37" t="str">
        <f t="shared" si="3528"/>
        <v>будни</v>
      </c>
    </row>
    <row r="112904" spans="1:7" x14ac:dyDescent="0.3">
      <c r="A112904">
        <v>86093</v>
      </c>
      <c r="B112904" s="2">
        <v>44336.071789644011</v>
      </c>
      <c r="C112904" s="37">
        <v>7.1793981481481486E-2</v>
      </c>
      <c r="E112904">
        <v>310457</v>
      </c>
      <c r="F112904">
        <f t="shared" si="3529"/>
        <v>4</v>
      </c>
      <c r="G112904" s="37" t="str">
        <f t="shared" si="3528"/>
        <v>будни</v>
      </c>
    </row>
    <row r="112905" spans="1:7" x14ac:dyDescent="0.3">
      <c r="A112905">
        <v>86092</v>
      </c>
      <c r="B112905" s="2">
        <v>44336.068553398058</v>
      </c>
      <c r="C112905" s="37">
        <v>6.8553240740740748E-2</v>
      </c>
      <c r="E112905">
        <v>151932</v>
      </c>
      <c r="F112905">
        <f t="shared" si="3529"/>
        <v>4</v>
      </c>
      <c r="G112905" s="37" t="str">
        <f t="shared" si="3528"/>
        <v>будни</v>
      </c>
    </row>
    <row r="112906" spans="1:7" x14ac:dyDescent="0.3">
      <c r="A112906">
        <v>86091</v>
      </c>
      <c r="B112906" s="2">
        <v>44336.066935275085</v>
      </c>
      <c r="C112906" s="37">
        <v>6.6932870370370365E-2</v>
      </c>
      <c r="E112906">
        <v>200351</v>
      </c>
      <c r="F112906">
        <f t="shared" si="3529"/>
        <v>4</v>
      </c>
      <c r="G112906" s="37" t="str">
        <f t="shared" si="3528"/>
        <v>будни</v>
      </c>
    </row>
    <row r="112907" spans="1:7" x14ac:dyDescent="0.3">
      <c r="A112907">
        <v>86090</v>
      </c>
      <c r="B112907" s="2">
        <v>44336.064912621361</v>
      </c>
      <c r="C112907" s="37">
        <v>6.4907407407407414E-2</v>
      </c>
      <c r="E112907">
        <v>343712</v>
      </c>
      <c r="F112907">
        <f t="shared" si="3529"/>
        <v>4</v>
      </c>
      <c r="G112907" s="37" t="str">
        <f t="shared" ref="G112907:G112970" si="3530">IF(F112907&gt;=6,"выходные","будни")</f>
        <v>будни</v>
      </c>
    </row>
    <row r="112908" spans="1:7" x14ac:dyDescent="0.3">
      <c r="A112908">
        <v>86088</v>
      </c>
      <c r="B112908" s="2">
        <v>44336.060058252428</v>
      </c>
      <c r="C112908" s="37">
        <v>6.0057870370370366E-2</v>
      </c>
      <c r="E112908">
        <v>182191</v>
      </c>
      <c r="F112908">
        <f t="shared" si="3529"/>
        <v>4</v>
      </c>
      <c r="G112908" s="37" t="str">
        <f t="shared" si="3530"/>
        <v>будни</v>
      </c>
    </row>
    <row r="112909" spans="1:7" x14ac:dyDescent="0.3">
      <c r="A112909">
        <v>86086</v>
      </c>
      <c r="B112909" s="2">
        <v>44336.055608414244</v>
      </c>
      <c r="C112909" s="37">
        <v>5.561342592592592E-2</v>
      </c>
      <c r="E112909">
        <v>418434</v>
      </c>
      <c r="F112909">
        <f t="shared" si="3529"/>
        <v>4</v>
      </c>
      <c r="G112909" s="37" t="str">
        <f t="shared" si="3530"/>
        <v>будни</v>
      </c>
    </row>
    <row r="112910" spans="1:7" x14ac:dyDescent="0.3">
      <c r="A112910">
        <v>86082</v>
      </c>
      <c r="B112910" s="2">
        <v>44336.055</v>
      </c>
      <c r="C112910" s="37">
        <v>5.5E-2</v>
      </c>
      <c r="E112910">
        <v>180863</v>
      </c>
      <c r="F112910">
        <f t="shared" si="3529"/>
        <v>4</v>
      </c>
      <c r="G112910" s="37" t="str">
        <f t="shared" si="3530"/>
        <v>будни</v>
      </c>
    </row>
    <row r="112911" spans="1:7" x14ac:dyDescent="0.3">
      <c r="A112911">
        <v>86081</v>
      </c>
      <c r="B112911" s="2">
        <v>44336.054799352751</v>
      </c>
      <c r="C112911" s="37">
        <v>5.4803240740740743E-2</v>
      </c>
      <c r="E112911">
        <v>21760</v>
      </c>
      <c r="F112911">
        <f t="shared" si="3529"/>
        <v>4</v>
      </c>
      <c r="G112911" s="37" t="str">
        <f t="shared" si="3530"/>
        <v>будни</v>
      </c>
    </row>
    <row r="112912" spans="1:7" x14ac:dyDescent="0.3">
      <c r="A112912">
        <v>86077</v>
      </c>
      <c r="B112912" s="2">
        <v>44336.047517799358</v>
      </c>
      <c r="C112912" s="37">
        <v>4.7523148148148148E-2</v>
      </c>
      <c r="E112912">
        <v>81226</v>
      </c>
      <c r="F112912">
        <f t="shared" si="3529"/>
        <v>4</v>
      </c>
      <c r="G112912" s="37" t="str">
        <f t="shared" si="3530"/>
        <v>будни</v>
      </c>
    </row>
    <row r="112913" spans="1:7" x14ac:dyDescent="0.3">
      <c r="A112913">
        <v>86075</v>
      </c>
      <c r="B112913" s="2">
        <v>44336.046999999999</v>
      </c>
      <c r="C112913" s="37">
        <v>4.7002314814814816E-2</v>
      </c>
      <c r="E112913">
        <v>146529</v>
      </c>
      <c r="F112913">
        <f t="shared" si="3529"/>
        <v>4</v>
      </c>
      <c r="G112913" s="37" t="str">
        <f t="shared" si="3530"/>
        <v>будни</v>
      </c>
    </row>
    <row r="112914" spans="1:7" x14ac:dyDescent="0.3">
      <c r="A112914">
        <v>86074</v>
      </c>
      <c r="B112914" s="2">
        <v>44336.043333333335</v>
      </c>
      <c r="C112914" s="37">
        <v>4.3333333333333335E-2</v>
      </c>
      <c r="E112914">
        <v>4199</v>
      </c>
      <c r="F112914">
        <f t="shared" si="3529"/>
        <v>4</v>
      </c>
      <c r="G112914" s="37" t="str">
        <f t="shared" si="3530"/>
        <v>будни</v>
      </c>
    </row>
    <row r="112915" spans="1:7" x14ac:dyDescent="0.3">
      <c r="A112915">
        <v>86072</v>
      </c>
      <c r="B112915" s="2">
        <v>44336.041854368937</v>
      </c>
      <c r="C112915" s="37">
        <v>4.1851851851851855E-2</v>
      </c>
      <c r="E112915">
        <v>458081</v>
      </c>
      <c r="F112915">
        <f t="shared" si="3529"/>
        <v>4</v>
      </c>
      <c r="G112915" s="37" t="str">
        <f t="shared" si="3530"/>
        <v>будни</v>
      </c>
    </row>
    <row r="112916" spans="1:7" x14ac:dyDescent="0.3">
      <c r="A112916">
        <v>86070</v>
      </c>
      <c r="B112916" s="2">
        <v>44336.041045307444</v>
      </c>
      <c r="C112916" s="37">
        <v>4.1041666666666664E-2</v>
      </c>
      <c r="E112916">
        <v>50299</v>
      </c>
      <c r="F112916">
        <f t="shared" si="3529"/>
        <v>4</v>
      </c>
      <c r="G112916" s="37" t="str">
        <f t="shared" si="3530"/>
        <v>будни</v>
      </c>
    </row>
    <row r="112917" spans="1:7" x14ac:dyDescent="0.3">
      <c r="A112917">
        <v>86069</v>
      </c>
      <c r="B112917" s="2">
        <v>44336.0406407767</v>
      </c>
      <c r="C112917" s="37">
        <v>4.0636574074074075E-2</v>
      </c>
      <c r="E112917">
        <v>291822</v>
      </c>
      <c r="F112917">
        <f t="shared" si="3529"/>
        <v>4</v>
      </c>
      <c r="G112917" s="37" t="str">
        <f t="shared" si="3530"/>
        <v>будни</v>
      </c>
    </row>
    <row r="112918" spans="1:7" x14ac:dyDescent="0.3">
      <c r="A112918">
        <v>86067</v>
      </c>
      <c r="B112918" s="2">
        <v>44336.03902265372</v>
      </c>
      <c r="C112918" s="37">
        <v>3.9027777777777779E-2</v>
      </c>
      <c r="E112918">
        <v>154256</v>
      </c>
      <c r="F112918">
        <f t="shared" si="3529"/>
        <v>4</v>
      </c>
      <c r="G112918" s="37" t="str">
        <f t="shared" si="3530"/>
        <v>будни</v>
      </c>
    </row>
    <row r="112919" spans="1:7" x14ac:dyDescent="0.3">
      <c r="A112919">
        <v>86066</v>
      </c>
      <c r="B112919" s="2">
        <v>44336.035666666663</v>
      </c>
      <c r="C112919" s="37">
        <v>3.5671296296296298E-2</v>
      </c>
      <c r="E112919">
        <v>403089</v>
      </c>
      <c r="F112919">
        <f t="shared" si="3529"/>
        <v>4</v>
      </c>
      <c r="G112919" s="37" t="str">
        <f t="shared" si="3530"/>
        <v>будни</v>
      </c>
    </row>
    <row r="112920" spans="1:7" x14ac:dyDescent="0.3">
      <c r="A112920">
        <v>86061</v>
      </c>
      <c r="B112920" s="2">
        <v>44336.031336569577</v>
      </c>
      <c r="C112920" s="37">
        <v>3.1331018518518515E-2</v>
      </c>
      <c r="E112920">
        <v>479020</v>
      </c>
      <c r="F112920">
        <f t="shared" si="3529"/>
        <v>4</v>
      </c>
      <c r="G112920" s="37" t="str">
        <f t="shared" si="3530"/>
        <v>будни</v>
      </c>
    </row>
    <row r="112921" spans="1:7" x14ac:dyDescent="0.3">
      <c r="A112921">
        <v>86056</v>
      </c>
      <c r="B112921" s="2">
        <v>44336.011919093857</v>
      </c>
      <c r="C112921" s="37">
        <v>1.1921296296296298E-2</v>
      </c>
      <c r="E112921">
        <v>347008</v>
      </c>
      <c r="F112921">
        <f t="shared" si="3529"/>
        <v>4</v>
      </c>
      <c r="G112921" s="37" t="str">
        <f t="shared" si="3530"/>
        <v>будни</v>
      </c>
    </row>
    <row r="112922" spans="1:7" x14ac:dyDescent="0.3">
      <c r="A112922">
        <v>86055</v>
      </c>
      <c r="B112922" s="2">
        <v>44336.011110032363</v>
      </c>
      <c r="C112922" s="37">
        <v>1.1111111111111112E-2</v>
      </c>
      <c r="E112922">
        <v>347008</v>
      </c>
      <c r="F112922">
        <f t="shared" si="3529"/>
        <v>4</v>
      </c>
      <c r="G112922" s="37" t="str">
        <f t="shared" si="3530"/>
        <v>будни</v>
      </c>
    </row>
    <row r="112923" spans="1:7" x14ac:dyDescent="0.3">
      <c r="A112923">
        <v>86050</v>
      </c>
      <c r="B112923" s="2">
        <v>44336.009896440133</v>
      </c>
      <c r="C112923" s="37">
        <v>9.8958333333333329E-3</v>
      </c>
      <c r="E112923">
        <v>82850</v>
      </c>
      <c r="F112923">
        <f t="shared" si="3529"/>
        <v>4</v>
      </c>
      <c r="G112923" s="37" t="str">
        <f t="shared" si="3530"/>
        <v>будни</v>
      </c>
    </row>
    <row r="112924" spans="1:7" x14ac:dyDescent="0.3">
      <c r="A112924">
        <v>86049</v>
      </c>
      <c r="B112924" s="2">
        <v>44336.008682847896</v>
      </c>
      <c r="C112924" s="37">
        <v>8.6805555555555559E-3</v>
      </c>
      <c r="E112924">
        <v>411922</v>
      </c>
      <c r="F112924">
        <f t="shared" si="3529"/>
        <v>4</v>
      </c>
      <c r="G112924" s="37" t="str">
        <f t="shared" si="3530"/>
        <v>будни</v>
      </c>
    </row>
    <row r="112925" spans="1:7" x14ac:dyDescent="0.3">
      <c r="A112925">
        <v>86045</v>
      </c>
      <c r="B112925" s="2">
        <v>44336.008278317153</v>
      </c>
      <c r="C112925" s="37">
        <v>8.2754629629629619E-3</v>
      </c>
      <c r="E112925">
        <v>137327</v>
      </c>
      <c r="F112925">
        <f t="shared" si="3529"/>
        <v>4</v>
      </c>
      <c r="G112925" s="37" t="str">
        <f t="shared" si="3530"/>
        <v>будни</v>
      </c>
    </row>
    <row r="112926" spans="1:7" x14ac:dyDescent="0.3">
      <c r="A112926">
        <v>86048</v>
      </c>
      <c r="B112926" s="2">
        <v>44336.008278317153</v>
      </c>
      <c r="C112926" s="37">
        <v>8.2754629629629619E-3</v>
      </c>
      <c r="E112926">
        <v>347393</v>
      </c>
      <c r="F112926">
        <f t="shared" si="3529"/>
        <v>4</v>
      </c>
      <c r="G112926" s="37" t="str">
        <f t="shared" si="3530"/>
        <v>будни</v>
      </c>
    </row>
    <row r="112927" spans="1:7" x14ac:dyDescent="0.3">
      <c r="A112927">
        <v>86041</v>
      </c>
      <c r="B112927" s="2">
        <v>44336.005446601943</v>
      </c>
      <c r="C112927" s="37">
        <v>5.4513888888888884E-3</v>
      </c>
      <c r="E112927">
        <v>173184</v>
      </c>
      <c r="F112927">
        <f t="shared" si="3529"/>
        <v>4</v>
      </c>
      <c r="G112927" s="37" t="str">
        <f t="shared" si="3530"/>
        <v>будни</v>
      </c>
    </row>
    <row r="112928" spans="1:7" x14ac:dyDescent="0.3">
      <c r="A112928">
        <v>86039</v>
      </c>
      <c r="B112928" s="2">
        <v>44336.004666666668</v>
      </c>
      <c r="C112928" s="37">
        <v>4.6643518518518518E-3</v>
      </c>
      <c r="E112928">
        <v>411922</v>
      </c>
      <c r="F112928">
        <f t="shared" si="3529"/>
        <v>4</v>
      </c>
      <c r="G112928" s="37" t="str">
        <f t="shared" si="3530"/>
        <v>будни</v>
      </c>
    </row>
    <row r="112929" spans="1:7" x14ac:dyDescent="0.3">
      <c r="A112929">
        <v>86035</v>
      </c>
      <c r="B112929" s="2">
        <v>44336.003828478963</v>
      </c>
      <c r="C112929" s="37">
        <v>3.8310185185185183E-3</v>
      </c>
      <c r="E112929">
        <v>244574</v>
      </c>
      <c r="F112929">
        <f t="shared" si="3529"/>
        <v>4</v>
      </c>
      <c r="G112929" s="37" t="str">
        <f t="shared" si="3530"/>
        <v>будни</v>
      </c>
    </row>
    <row r="112930" spans="1:7" x14ac:dyDescent="0.3">
      <c r="A112930">
        <v>86034</v>
      </c>
      <c r="B112930" s="2">
        <v>44336.000187702266</v>
      </c>
      <c r="C112930" s="37">
        <v>1.8518518518518518E-4</v>
      </c>
      <c r="E112930">
        <v>470762</v>
      </c>
      <c r="F112930">
        <f t="shared" si="3529"/>
        <v>4</v>
      </c>
      <c r="G112930" s="37" t="str">
        <f t="shared" si="3530"/>
        <v>будни</v>
      </c>
    </row>
    <row r="112931" spans="1:7" x14ac:dyDescent="0.3">
      <c r="A112931">
        <v>86027</v>
      </c>
      <c r="B112931" s="2">
        <v>44335.990478964399</v>
      </c>
      <c r="C112931" s="37">
        <v>0.99047453703703703</v>
      </c>
      <c r="E112931">
        <v>322273</v>
      </c>
      <c r="F112931">
        <f t="shared" si="3529"/>
        <v>3</v>
      </c>
      <c r="G112931" s="37" t="str">
        <f t="shared" si="3530"/>
        <v>будни</v>
      </c>
    </row>
    <row r="112932" spans="1:7" x14ac:dyDescent="0.3">
      <c r="A112932">
        <v>86031</v>
      </c>
      <c r="B112932" s="2">
        <v>44335.990478964399</v>
      </c>
      <c r="C112932" s="37">
        <v>0.99047453703703703</v>
      </c>
      <c r="E112932">
        <v>23621</v>
      </c>
      <c r="F112932">
        <f t="shared" si="3529"/>
        <v>3</v>
      </c>
      <c r="G112932" s="37" t="str">
        <f t="shared" si="3530"/>
        <v>будни</v>
      </c>
    </row>
    <row r="112933" spans="1:7" x14ac:dyDescent="0.3">
      <c r="A112933">
        <v>86026</v>
      </c>
      <c r="B112933" s="2">
        <v>44335.987999999998</v>
      </c>
      <c r="C112933" s="37">
        <v>0.98799768518518516</v>
      </c>
      <c r="E112933">
        <v>281056</v>
      </c>
      <c r="F112933">
        <f t="shared" si="3529"/>
        <v>3</v>
      </c>
      <c r="G112933" s="37" t="str">
        <f t="shared" si="3530"/>
        <v>будни</v>
      </c>
    </row>
    <row r="112934" spans="1:7" x14ac:dyDescent="0.3">
      <c r="A112934">
        <v>86025</v>
      </c>
      <c r="B112934" s="2">
        <v>44335.985666666667</v>
      </c>
      <c r="C112934" s="37">
        <v>0.98567129629629635</v>
      </c>
      <c r="E112934">
        <v>68991</v>
      </c>
      <c r="F112934">
        <f t="shared" si="3529"/>
        <v>3</v>
      </c>
      <c r="G112934" s="37" t="str">
        <f t="shared" si="3530"/>
        <v>будни</v>
      </c>
    </row>
    <row r="112935" spans="1:7" x14ac:dyDescent="0.3">
      <c r="A112935">
        <v>86021</v>
      </c>
      <c r="B112935" s="2">
        <v>44335.984815533979</v>
      </c>
      <c r="C112935" s="37">
        <v>0.98481481481481481</v>
      </c>
      <c r="E112935">
        <v>86728</v>
      </c>
      <c r="F112935">
        <f t="shared" si="3529"/>
        <v>3</v>
      </c>
      <c r="G112935" s="37" t="str">
        <f t="shared" si="3530"/>
        <v>будни</v>
      </c>
    </row>
    <row r="112936" spans="1:7" x14ac:dyDescent="0.3">
      <c r="A112936">
        <v>86019</v>
      </c>
      <c r="B112936" s="2">
        <v>44335.984006472492</v>
      </c>
      <c r="C112936" s="37">
        <v>0.98400462962962953</v>
      </c>
      <c r="E112936">
        <v>468237</v>
      </c>
      <c r="F112936">
        <f t="shared" si="3529"/>
        <v>3</v>
      </c>
      <c r="G112936" s="37" t="str">
        <f t="shared" si="3530"/>
        <v>будни</v>
      </c>
    </row>
    <row r="112937" spans="1:7" x14ac:dyDescent="0.3">
      <c r="A112937">
        <v>86016</v>
      </c>
      <c r="B112937" s="2">
        <v>44335.982792880262</v>
      </c>
      <c r="C112937" s="37">
        <v>0.9827893518518519</v>
      </c>
      <c r="E112937">
        <v>230507</v>
      </c>
      <c r="F112937">
        <f t="shared" si="3529"/>
        <v>3</v>
      </c>
      <c r="G112937" s="37" t="str">
        <f t="shared" si="3530"/>
        <v>будни</v>
      </c>
    </row>
    <row r="112938" spans="1:7" x14ac:dyDescent="0.3">
      <c r="A112938">
        <v>86013</v>
      </c>
      <c r="B112938" s="2">
        <v>44335.982388349512</v>
      </c>
      <c r="C112938" s="37">
        <v>0.98238425925925921</v>
      </c>
      <c r="E112938">
        <v>411922</v>
      </c>
      <c r="F112938">
        <f t="shared" si="3529"/>
        <v>3</v>
      </c>
      <c r="G112938" s="37" t="str">
        <f t="shared" si="3530"/>
        <v>будни</v>
      </c>
    </row>
    <row r="112939" spans="1:7" x14ac:dyDescent="0.3">
      <c r="A112939">
        <v>86015</v>
      </c>
      <c r="B112939" s="2">
        <v>44335.982388349512</v>
      </c>
      <c r="C112939" s="37">
        <v>0.98238425925925921</v>
      </c>
      <c r="E112939">
        <v>217307</v>
      </c>
      <c r="F112939">
        <f t="shared" si="3529"/>
        <v>3</v>
      </c>
      <c r="G112939" s="37" t="str">
        <f t="shared" si="3530"/>
        <v>будни</v>
      </c>
    </row>
    <row r="112940" spans="1:7" x14ac:dyDescent="0.3">
      <c r="A112940">
        <v>86011</v>
      </c>
      <c r="B112940" s="2">
        <v>44335.981333333337</v>
      </c>
      <c r="C112940" s="37">
        <v>0.98133101851851856</v>
      </c>
      <c r="E112940">
        <v>244574</v>
      </c>
      <c r="F112940">
        <f t="shared" si="3529"/>
        <v>3</v>
      </c>
      <c r="G112940" s="37" t="str">
        <f t="shared" si="3530"/>
        <v>будни</v>
      </c>
    </row>
    <row r="112941" spans="1:7" x14ac:dyDescent="0.3">
      <c r="A112941">
        <v>86008</v>
      </c>
      <c r="B112941" s="2">
        <v>44335.98</v>
      </c>
      <c r="C112941" s="37">
        <v>0.98</v>
      </c>
      <c r="E112941">
        <v>158978</v>
      </c>
      <c r="F112941">
        <f t="shared" si="3529"/>
        <v>3</v>
      </c>
      <c r="G112941" s="37" t="str">
        <f t="shared" si="3530"/>
        <v>будни</v>
      </c>
    </row>
    <row r="112942" spans="1:7" x14ac:dyDescent="0.3">
      <c r="A112942">
        <v>86010</v>
      </c>
      <c r="B112942" s="2">
        <v>44335.98</v>
      </c>
      <c r="C112942" s="37">
        <v>0.98</v>
      </c>
      <c r="E112942">
        <v>258251</v>
      </c>
      <c r="F112942">
        <f t="shared" si="3529"/>
        <v>3</v>
      </c>
      <c r="G112942" s="37" t="str">
        <f t="shared" si="3530"/>
        <v>будни</v>
      </c>
    </row>
    <row r="112943" spans="1:7" x14ac:dyDescent="0.3">
      <c r="A112943">
        <v>86000</v>
      </c>
      <c r="B112943" s="2">
        <v>44335.979556634309</v>
      </c>
      <c r="C112943" s="37">
        <v>0.97956018518518517</v>
      </c>
      <c r="E112943">
        <v>470762</v>
      </c>
      <c r="F112943">
        <f t="shared" si="3529"/>
        <v>3</v>
      </c>
      <c r="G112943" s="37" t="str">
        <f t="shared" si="3530"/>
        <v>будни</v>
      </c>
    </row>
    <row r="112944" spans="1:7" x14ac:dyDescent="0.3">
      <c r="A112944">
        <v>86003</v>
      </c>
      <c r="B112944" s="2">
        <v>44335.979556634309</v>
      </c>
      <c r="C112944" s="37">
        <v>0.97956018518518517</v>
      </c>
      <c r="E112944">
        <v>345496</v>
      </c>
      <c r="F112944">
        <f t="shared" si="3529"/>
        <v>3</v>
      </c>
      <c r="G112944" s="37" t="str">
        <f t="shared" si="3530"/>
        <v>будни</v>
      </c>
    </row>
    <row r="112945" spans="1:7" x14ac:dyDescent="0.3">
      <c r="A112945">
        <v>85998</v>
      </c>
      <c r="B112945" s="2">
        <v>44335.978343042072</v>
      </c>
      <c r="C112945" s="37">
        <v>0.97834490740740743</v>
      </c>
      <c r="E112945">
        <v>347393</v>
      </c>
      <c r="F112945">
        <f t="shared" si="3529"/>
        <v>3</v>
      </c>
      <c r="G112945" s="37" t="str">
        <f t="shared" si="3530"/>
        <v>будни</v>
      </c>
    </row>
    <row r="112946" spans="1:7" x14ac:dyDescent="0.3">
      <c r="A112946">
        <v>85993</v>
      </c>
      <c r="B112946" s="2">
        <v>44335.977533980586</v>
      </c>
      <c r="C112946" s="37">
        <v>0.97753472222222226</v>
      </c>
      <c r="E112946">
        <v>58674</v>
      </c>
      <c r="F112946">
        <f t="shared" si="3529"/>
        <v>3</v>
      </c>
      <c r="G112946" s="37" t="str">
        <f t="shared" si="3530"/>
        <v>будни</v>
      </c>
    </row>
    <row r="112947" spans="1:7" x14ac:dyDescent="0.3">
      <c r="A112947">
        <v>85989</v>
      </c>
      <c r="B112947" s="2">
        <v>44335.971466019422</v>
      </c>
      <c r="C112947" s="37">
        <v>0.97146990740740735</v>
      </c>
      <c r="E112947">
        <v>5151</v>
      </c>
      <c r="F112947">
        <f t="shared" si="3529"/>
        <v>3</v>
      </c>
      <c r="G112947" s="37" t="str">
        <f t="shared" si="3530"/>
        <v>будни</v>
      </c>
    </row>
    <row r="112948" spans="1:7" x14ac:dyDescent="0.3">
      <c r="A112948">
        <v>85986</v>
      </c>
      <c r="B112948" s="2">
        <v>44335.970333333338</v>
      </c>
      <c r="C112948" s="37">
        <v>0.9703356481481481</v>
      </c>
      <c r="E112948">
        <v>21760</v>
      </c>
      <c r="F112948">
        <f t="shared" si="3529"/>
        <v>3</v>
      </c>
      <c r="G112948" s="37" t="str">
        <f t="shared" si="3530"/>
        <v>будни</v>
      </c>
    </row>
    <row r="112949" spans="1:7" x14ac:dyDescent="0.3">
      <c r="A112949">
        <v>85983</v>
      </c>
      <c r="B112949" s="2">
        <v>44335.969847896442</v>
      </c>
      <c r="C112949" s="37">
        <v>0.96984953703703702</v>
      </c>
      <c r="E112949">
        <v>412213</v>
      </c>
      <c r="F112949">
        <f t="shared" si="3529"/>
        <v>3</v>
      </c>
      <c r="G112949" s="37" t="str">
        <f t="shared" si="3530"/>
        <v>будни</v>
      </c>
    </row>
    <row r="112950" spans="1:7" x14ac:dyDescent="0.3">
      <c r="A112950">
        <v>85981</v>
      </c>
      <c r="B112950" s="2">
        <v>44335.969443365699</v>
      </c>
      <c r="C112950" s="37">
        <v>0.96944444444444444</v>
      </c>
      <c r="E112950">
        <v>327633</v>
      </c>
      <c r="F112950">
        <f t="shared" si="3529"/>
        <v>3</v>
      </c>
      <c r="G112950" s="37" t="str">
        <f t="shared" si="3530"/>
        <v>будни</v>
      </c>
    </row>
    <row r="112951" spans="1:7" x14ac:dyDescent="0.3">
      <c r="A112951">
        <v>85980</v>
      </c>
      <c r="B112951" s="2">
        <v>44335.969443365691</v>
      </c>
      <c r="C112951" s="37">
        <v>0.96944444444444444</v>
      </c>
      <c r="E112951">
        <v>381767</v>
      </c>
      <c r="F112951">
        <f t="shared" si="3529"/>
        <v>3</v>
      </c>
      <c r="G112951" s="37" t="str">
        <f t="shared" si="3530"/>
        <v>будни</v>
      </c>
    </row>
    <row r="112952" spans="1:7" x14ac:dyDescent="0.3">
      <c r="A112952">
        <v>85978</v>
      </c>
      <c r="B112952" s="2">
        <v>44335.968229773462</v>
      </c>
      <c r="C112952" s="37">
        <v>0.9682291666666667</v>
      </c>
      <c r="E112952">
        <v>5151</v>
      </c>
      <c r="F112952">
        <f t="shared" si="3529"/>
        <v>3</v>
      </c>
      <c r="G112952" s="37" t="str">
        <f t="shared" si="3530"/>
        <v>будни</v>
      </c>
    </row>
    <row r="112953" spans="1:7" x14ac:dyDescent="0.3">
      <c r="A112953">
        <v>85979</v>
      </c>
      <c r="B112953" s="2">
        <v>44335.968229773462</v>
      </c>
      <c r="C112953" s="37">
        <v>0.9682291666666667</v>
      </c>
      <c r="E112953">
        <v>242428</v>
      </c>
      <c r="F112953">
        <f t="shared" si="3529"/>
        <v>3</v>
      </c>
      <c r="G112953" s="37" t="str">
        <f t="shared" si="3530"/>
        <v>будни</v>
      </c>
    </row>
    <row r="112954" spans="1:7" x14ac:dyDescent="0.3">
      <c r="A112954">
        <v>85975</v>
      </c>
      <c r="B112954" s="2">
        <v>44335.966999999997</v>
      </c>
      <c r="C112954" s="37">
        <v>0.96700231481481491</v>
      </c>
      <c r="E112954">
        <v>3215</v>
      </c>
      <c r="F112954">
        <f t="shared" si="3529"/>
        <v>3</v>
      </c>
      <c r="G112954" s="37" t="str">
        <f t="shared" si="3530"/>
        <v>будни</v>
      </c>
    </row>
    <row r="112955" spans="1:7" x14ac:dyDescent="0.3">
      <c r="A112955">
        <v>85973</v>
      </c>
      <c r="B112955" s="2">
        <v>44335.963375404535</v>
      </c>
      <c r="C112955" s="37">
        <v>0.96337962962962964</v>
      </c>
      <c r="E112955">
        <v>250679</v>
      </c>
      <c r="F112955">
        <f t="shared" si="3529"/>
        <v>3</v>
      </c>
      <c r="G112955" s="37" t="str">
        <f t="shared" si="3530"/>
        <v>будни</v>
      </c>
    </row>
    <row r="112956" spans="1:7" x14ac:dyDescent="0.3">
      <c r="A112956">
        <v>85968</v>
      </c>
      <c r="B112956" s="2">
        <v>44335.962566343042</v>
      </c>
      <c r="C112956" s="37">
        <v>0.96256944444444448</v>
      </c>
      <c r="E112956">
        <v>74456</v>
      </c>
      <c r="F112956">
        <f t="shared" si="3529"/>
        <v>3</v>
      </c>
      <c r="G112956" s="37" t="str">
        <f t="shared" si="3530"/>
        <v>будни</v>
      </c>
    </row>
    <row r="112957" spans="1:7" x14ac:dyDescent="0.3">
      <c r="A112957">
        <v>85964</v>
      </c>
      <c r="B112957" s="2">
        <v>44335.959734627831</v>
      </c>
      <c r="C112957" s="37">
        <v>0.95973379629629629</v>
      </c>
      <c r="E112957">
        <v>230507</v>
      </c>
      <c r="F112957">
        <f t="shared" si="3529"/>
        <v>3</v>
      </c>
      <c r="G112957" s="37" t="str">
        <f t="shared" si="3530"/>
        <v>будни</v>
      </c>
    </row>
    <row r="112958" spans="1:7" x14ac:dyDescent="0.3">
      <c r="A112958">
        <v>85966</v>
      </c>
      <c r="B112958" s="2">
        <v>44335.959734627831</v>
      </c>
      <c r="C112958" s="37">
        <v>0.95973379629629629</v>
      </c>
      <c r="E112958">
        <v>90419</v>
      </c>
      <c r="F112958">
        <f t="shared" si="3529"/>
        <v>3</v>
      </c>
      <c r="G112958" s="37" t="str">
        <f t="shared" si="3530"/>
        <v>будни</v>
      </c>
    </row>
    <row r="112959" spans="1:7" x14ac:dyDescent="0.3">
      <c r="A112959">
        <v>85960</v>
      </c>
      <c r="B112959" s="2">
        <v>44335.956498381878</v>
      </c>
      <c r="C112959" s="37">
        <v>0.95649305555555564</v>
      </c>
      <c r="E112959">
        <v>60239</v>
      </c>
      <c r="F112959">
        <f t="shared" si="3529"/>
        <v>3</v>
      </c>
      <c r="G112959" s="37" t="str">
        <f t="shared" si="3530"/>
        <v>будни</v>
      </c>
    </row>
    <row r="112960" spans="1:7" x14ac:dyDescent="0.3">
      <c r="A112960">
        <v>85957</v>
      </c>
      <c r="B112960" s="2">
        <v>44335.955284789648</v>
      </c>
      <c r="C112960" s="37">
        <v>0.95528935185185182</v>
      </c>
      <c r="E112960">
        <v>447567</v>
      </c>
      <c r="F112960">
        <f t="shared" si="3529"/>
        <v>3</v>
      </c>
      <c r="G112960" s="37" t="str">
        <f t="shared" si="3530"/>
        <v>будни</v>
      </c>
    </row>
    <row r="112961" spans="1:7" x14ac:dyDescent="0.3">
      <c r="A112961">
        <v>85950</v>
      </c>
      <c r="B112961" s="2">
        <v>44335.954071197411</v>
      </c>
      <c r="C112961" s="37">
        <v>0.95407407407407396</v>
      </c>
      <c r="E112961">
        <v>389238</v>
      </c>
      <c r="F112961">
        <f t="shared" si="3529"/>
        <v>3</v>
      </c>
      <c r="G112961" s="37" t="str">
        <f t="shared" si="3530"/>
        <v>будни</v>
      </c>
    </row>
    <row r="112962" spans="1:7" x14ac:dyDescent="0.3">
      <c r="A112962">
        <v>85953</v>
      </c>
      <c r="B112962" s="2">
        <v>44335.954071197411</v>
      </c>
      <c r="C112962" s="37">
        <v>0.95407407407407396</v>
      </c>
      <c r="E112962">
        <v>452383</v>
      </c>
      <c r="F112962">
        <f t="shared" si="3529"/>
        <v>3</v>
      </c>
      <c r="G112962" s="37" t="str">
        <f t="shared" si="3530"/>
        <v>будни</v>
      </c>
    </row>
    <row r="112963" spans="1:7" x14ac:dyDescent="0.3">
      <c r="A112963">
        <v>85949</v>
      </c>
      <c r="B112963" s="2">
        <v>44335.953666666668</v>
      </c>
      <c r="C112963" s="37">
        <v>0.95366898148148149</v>
      </c>
      <c r="E112963">
        <v>42705</v>
      </c>
      <c r="F112963">
        <f t="shared" ref="F112963:F113026" si="3531">WEEKDAY(B112963,2)</f>
        <v>3</v>
      </c>
      <c r="G112963" s="37" t="str">
        <f t="shared" si="3530"/>
        <v>будни</v>
      </c>
    </row>
    <row r="112964" spans="1:7" x14ac:dyDescent="0.3">
      <c r="A112964">
        <v>85947</v>
      </c>
      <c r="B112964" s="2">
        <v>44335.953333333338</v>
      </c>
      <c r="C112964" s="37">
        <v>0.95333333333333325</v>
      </c>
      <c r="E112964">
        <v>433508</v>
      </c>
      <c r="F112964">
        <f t="shared" si="3531"/>
        <v>3</v>
      </c>
      <c r="G112964" s="37" t="str">
        <f t="shared" si="3530"/>
        <v>будни</v>
      </c>
    </row>
    <row r="112965" spans="1:7" x14ac:dyDescent="0.3">
      <c r="A112965">
        <v>85942</v>
      </c>
      <c r="B112965" s="2">
        <v>44335.953262135925</v>
      </c>
      <c r="C112965" s="37">
        <v>0.95326388888888891</v>
      </c>
      <c r="E112965">
        <v>122902</v>
      </c>
      <c r="F112965">
        <f t="shared" si="3531"/>
        <v>3</v>
      </c>
      <c r="G112965" s="37" t="str">
        <f t="shared" si="3530"/>
        <v>будни</v>
      </c>
    </row>
    <row r="112966" spans="1:7" x14ac:dyDescent="0.3">
      <c r="A112966">
        <v>85938</v>
      </c>
      <c r="B112966" s="2">
        <v>44335.953262135918</v>
      </c>
      <c r="C112966" s="37">
        <v>0.95326388888888891</v>
      </c>
      <c r="E112966">
        <v>97272</v>
      </c>
      <c r="F112966">
        <f t="shared" si="3531"/>
        <v>3</v>
      </c>
      <c r="G112966" s="37" t="str">
        <f t="shared" si="3530"/>
        <v>будни</v>
      </c>
    </row>
    <row r="112967" spans="1:7" x14ac:dyDescent="0.3">
      <c r="A112967">
        <v>85934</v>
      </c>
      <c r="B112967" s="2">
        <v>44335.950834951451</v>
      </c>
      <c r="C112967" s="37">
        <v>0.95083333333333331</v>
      </c>
      <c r="E112967">
        <v>88895</v>
      </c>
      <c r="F112967">
        <f t="shared" si="3531"/>
        <v>3</v>
      </c>
      <c r="G112967" s="37" t="str">
        <f t="shared" si="3530"/>
        <v>будни</v>
      </c>
    </row>
    <row r="112968" spans="1:7" x14ac:dyDescent="0.3">
      <c r="A112968">
        <v>85932</v>
      </c>
      <c r="B112968" s="2">
        <v>44335.948812297735</v>
      </c>
      <c r="C112968" s="37">
        <v>0.9488078703703704</v>
      </c>
      <c r="E112968">
        <v>105200</v>
      </c>
      <c r="F112968">
        <f t="shared" si="3531"/>
        <v>3</v>
      </c>
      <c r="G112968" s="37" t="str">
        <f t="shared" si="3530"/>
        <v>будни</v>
      </c>
    </row>
    <row r="112969" spans="1:7" x14ac:dyDescent="0.3">
      <c r="A112969">
        <v>85930</v>
      </c>
      <c r="B112969" s="2">
        <v>44335.947598705498</v>
      </c>
      <c r="C112969" s="37">
        <v>0.94760416666666669</v>
      </c>
      <c r="E112969">
        <v>472712</v>
      </c>
      <c r="F112969">
        <f t="shared" si="3531"/>
        <v>3</v>
      </c>
      <c r="G112969" s="37" t="str">
        <f t="shared" si="3530"/>
        <v>будни</v>
      </c>
    </row>
    <row r="112970" spans="1:7" x14ac:dyDescent="0.3">
      <c r="A112970">
        <v>85926</v>
      </c>
      <c r="B112970" s="2">
        <v>44335.946789644011</v>
      </c>
      <c r="C112970" s="37">
        <v>0.94679398148148142</v>
      </c>
      <c r="E112970">
        <v>266419</v>
      </c>
      <c r="F112970">
        <f t="shared" si="3531"/>
        <v>3</v>
      </c>
      <c r="G112970" s="37" t="str">
        <f t="shared" si="3530"/>
        <v>будни</v>
      </c>
    </row>
    <row r="112971" spans="1:7" x14ac:dyDescent="0.3">
      <c r="A112971">
        <v>85918</v>
      </c>
      <c r="B112971" s="2">
        <v>44335.945576051781</v>
      </c>
      <c r="C112971" s="37">
        <v>0.94557870370370367</v>
      </c>
      <c r="E112971">
        <v>75550</v>
      </c>
      <c r="F112971">
        <f t="shared" si="3531"/>
        <v>3</v>
      </c>
      <c r="G112971" s="37" t="str">
        <f t="shared" ref="G112971:G113034" si="3532">IF(F112971&gt;=6,"выходные","будни")</f>
        <v>будни</v>
      </c>
    </row>
    <row r="112972" spans="1:7" x14ac:dyDescent="0.3">
      <c r="A112972">
        <v>85923</v>
      </c>
      <c r="B112972" s="2">
        <v>44335.945576051781</v>
      </c>
      <c r="C112972" s="37">
        <v>0.94557870370370367</v>
      </c>
      <c r="E112972">
        <v>471403</v>
      </c>
      <c r="F112972">
        <f t="shared" si="3531"/>
        <v>3</v>
      </c>
      <c r="G112972" s="37" t="str">
        <f t="shared" si="3532"/>
        <v>будни</v>
      </c>
    </row>
    <row r="112973" spans="1:7" x14ac:dyDescent="0.3">
      <c r="A112973">
        <v>85917</v>
      </c>
      <c r="B112973" s="2">
        <v>44335.944362459544</v>
      </c>
      <c r="C112973" s="37">
        <v>0.94436342592592604</v>
      </c>
      <c r="E112973">
        <v>449839</v>
      </c>
      <c r="F112973">
        <f t="shared" si="3531"/>
        <v>3</v>
      </c>
      <c r="G112973" s="37" t="str">
        <f t="shared" si="3532"/>
        <v>будни</v>
      </c>
    </row>
    <row r="112974" spans="1:7" x14ac:dyDescent="0.3">
      <c r="A112974">
        <v>85916</v>
      </c>
      <c r="B112974" s="2">
        <v>44335.943957928808</v>
      </c>
      <c r="C112974" s="37">
        <v>0.94395833333333334</v>
      </c>
      <c r="E112974">
        <v>322942</v>
      </c>
      <c r="F112974">
        <f t="shared" si="3531"/>
        <v>3</v>
      </c>
      <c r="G112974" s="37" t="str">
        <f t="shared" si="3532"/>
        <v>будни</v>
      </c>
    </row>
    <row r="112975" spans="1:7" x14ac:dyDescent="0.3">
      <c r="A112975">
        <v>85911</v>
      </c>
      <c r="B112975" s="2">
        <v>44335.942339805828</v>
      </c>
      <c r="C112975" s="37">
        <v>0.94233796296296291</v>
      </c>
      <c r="E112975">
        <v>411922</v>
      </c>
      <c r="F112975">
        <f t="shared" si="3531"/>
        <v>3</v>
      </c>
      <c r="G112975" s="37" t="str">
        <f t="shared" si="3532"/>
        <v>будни</v>
      </c>
    </row>
    <row r="112976" spans="1:7" x14ac:dyDescent="0.3">
      <c r="A112976">
        <v>85909</v>
      </c>
      <c r="B112976" s="2">
        <v>44335.941333333336</v>
      </c>
      <c r="C112976" s="37">
        <v>0.94133101851851853</v>
      </c>
      <c r="E112976">
        <v>432277</v>
      </c>
      <c r="F112976">
        <f t="shared" si="3531"/>
        <v>3</v>
      </c>
      <c r="G112976" s="37" t="str">
        <f t="shared" si="3532"/>
        <v>будни</v>
      </c>
    </row>
    <row r="112977" spans="1:7" x14ac:dyDescent="0.3">
      <c r="A112977">
        <v>85905</v>
      </c>
      <c r="B112977" s="2">
        <v>44335.941126213591</v>
      </c>
      <c r="C112977" s="37">
        <v>0.94112268518518516</v>
      </c>
      <c r="E112977">
        <v>158978</v>
      </c>
      <c r="F112977">
        <f t="shared" si="3531"/>
        <v>3</v>
      </c>
      <c r="G112977" s="37" t="str">
        <f t="shared" si="3532"/>
        <v>будни</v>
      </c>
    </row>
    <row r="112978" spans="1:7" x14ac:dyDescent="0.3">
      <c r="A112978">
        <v>85904</v>
      </c>
      <c r="B112978" s="2">
        <v>44335.940999999999</v>
      </c>
      <c r="C112978" s="37">
        <v>0.9409953703703704</v>
      </c>
      <c r="E112978">
        <v>362707</v>
      </c>
      <c r="F112978">
        <f t="shared" si="3531"/>
        <v>3</v>
      </c>
      <c r="G112978" s="37" t="str">
        <f t="shared" si="3532"/>
        <v>будни</v>
      </c>
    </row>
    <row r="112979" spans="1:7" x14ac:dyDescent="0.3">
      <c r="A112979">
        <v>85899</v>
      </c>
      <c r="B112979" s="2">
        <v>44335.940721682848</v>
      </c>
      <c r="C112979" s="37">
        <v>0.94071759259259258</v>
      </c>
      <c r="E112979">
        <v>258219</v>
      </c>
      <c r="F112979">
        <f t="shared" si="3531"/>
        <v>3</v>
      </c>
      <c r="G112979" s="37" t="str">
        <f t="shared" si="3532"/>
        <v>будни</v>
      </c>
    </row>
    <row r="112980" spans="1:7" x14ac:dyDescent="0.3">
      <c r="A112980">
        <v>85895</v>
      </c>
      <c r="B112980" s="2">
        <v>44335.939103559875</v>
      </c>
      <c r="C112980" s="37">
        <v>0.9391087962962964</v>
      </c>
      <c r="E112980">
        <v>371545</v>
      </c>
      <c r="F112980">
        <f t="shared" si="3531"/>
        <v>3</v>
      </c>
      <c r="G112980" s="37" t="str">
        <f t="shared" si="3532"/>
        <v>будни</v>
      </c>
    </row>
    <row r="112981" spans="1:7" x14ac:dyDescent="0.3">
      <c r="A112981">
        <v>85897</v>
      </c>
      <c r="B112981" s="2">
        <v>44335.939103559875</v>
      </c>
      <c r="C112981" s="37">
        <v>0.9391087962962964</v>
      </c>
      <c r="E112981">
        <v>452568</v>
      </c>
      <c r="F112981">
        <f t="shared" si="3531"/>
        <v>3</v>
      </c>
      <c r="G112981" s="37" t="str">
        <f t="shared" si="3532"/>
        <v>будни</v>
      </c>
    </row>
    <row r="112982" spans="1:7" x14ac:dyDescent="0.3">
      <c r="A112982">
        <v>85894</v>
      </c>
      <c r="B112982" s="2">
        <v>44335.938699029124</v>
      </c>
      <c r="C112982" s="37">
        <v>0.93870370370370371</v>
      </c>
      <c r="E112982">
        <v>21760</v>
      </c>
      <c r="F112982">
        <f t="shared" si="3531"/>
        <v>3</v>
      </c>
      <c r="G112982" s="37" t="str">
        <f t="shared" si="3532"/>
        <v>будни</v>
      </c>
    </row>
    <row r="112983" spans="1:7" x14ac:dyDescent="0.3">
      <c r="A112983">
        <v>85891</v>
      </c>
      <c r="B112983" s="2">
        <v>44335.935867313921</v>
      </c>
      <c r="C112983" s="37">
        <v>0.93586805555555552</v>
      </c>
      <c r="E112983">
        <v>112334</v>
      </c>
      <c r="F112983">
        <f t="shared" si="3531"/>
        <v>3</v>
      </c>
      <c r="G112983" s="37" t="str">
        <f t="shared" si="3532"/>
        <v>будни</v>
      </c>
    </row>
    <row r="112984" spans="1:7" x14ac:dyDescent="0.3">
      <c r="A112984">
        <v>85888</v>
      </c>
      <c r="B112984" s="2">
        <v>44335.935462783171</v>
      </c>
      <c r="C112984" s="37">
        <v>0.93546296296296294</v>
      </c>
      <c r="E112984">
        <v>239248</v>
      </c>
      <c r="F112984">
        <f t="shared" si="3531"/>
        <v>3</v>
      </c>
      <c r="G112984" s="37" t="str">
        <f t="shared" si="3532"/>
        <v>будни</v>
      </c>
    </row>
    <row r="112985" spans="1:7" x14ac:dyDescent="0.3">
      <c r="A112985">
        <v>85885</v>
      </c>
      <c r="B112985" s="2">
        <v>44335.934653721677</v>
      </c>
      <c r="C112985" s="37">
        <v>0.93465277777777767</v>
      </c>
      <c r="E112985">
        <v>82901</v>
      </c>
      <c r="F112985">
        <f t="shared" si="3531"/>
        <v>3</v>
      </c>
      <c r="G112985" s="37" t="str">
        <f t="shared" si="3532"/>
        <v>будни</v>
      </c>
    </row>
    <row r="112986" spans="1:7" x14ac:dyDescent="0.3">
      <c r="A112986">
        <v>85881</v>
      </c>
      <c r="B112986" s="2">
        <v>44335.934249190941</v>
      </c>
      <c r="C112986" s="37">
        <v>0.93424768518518519</v>
      </c>
      <c r="E112986">
        <v>472908</v>
      </c>
      <c r="F112986">
        <f t="shared" si="3531"/>
        <v>3</v>
      </c>
      <c r="G112986" s="37" t="str">
        <f t="shared" si="3532"/>
        <v>будни</v>
      </c>
    </row>
    <row r="112987" spans="1:7" x14ac:dyDescent="0.3">
      <c r="A112987">
        <v>85880</v>
      </c>
      <c r="B112987" s="2">
        <v>44335.933844660198</v>
      </c>
      <c r="C112987" s="37">
        <v>0.93384259259259261</v>
      </c>
      <c r="E112987">
        <v>250679</v>
      </c>
      <c r="F112987">
        <f t="shared" si="3531"/>
        <v>3</v>
      </c>
      <c r="G112987" s="37" t="str">
        <f t="shared" si="3532"/>
        <v>будни</v>
      </c>
    </row>
    <row r="112988" spans="1:7" x14ac:dyDescent="0.3">
      <c r="A112988">
        <v>85878</v>
      </c>
      <c r="B112988" s="2">
        <v>44335.932631067961</v>
      </c>
      <c r="C112988" s="37">
        <v>0.93262731481481476</v>
      </c>
      <c r="E112988">
        <v>220611</v>
      </c>
      <c r="F112988">
        <f t="shared" si="3531"/>
        <v>3</v>
      </c>
      <c r="G112988" s="37" t="str">
        <f t="shared" si="3532"/>
        <v>будни</v>
      </c>
    </row>
    <row r="112989" spans="1:7" x14ac:dyDescent="0.3">
      <c r="A112989">
        <v>85875</v>
      </c>
      <c r="B112989" s="2">
        <v>44335.931012944988</v>
      </c>
      <c r="C112989" s="37">
        <v>0.93101851851851858</v>
      </c>
      <c r="E112989">
        <v>191893</v>
      </c>
      <c r="F112989">
        <f t="shared" si="3531"/>
        <v>3</v>
      </c>
      <c r="G112989" s="37" t="str">
        <f t="shared" si="3532"/>
        <v>будни</v>
      </c>
    </row>
    <row r="112990" spans="1:7" x14ac:dyDescent="0.3">
      <c r="A112990">
        <v>85876</v>
      </c>
      <c r="B112990" s="2">
        <v>44335.931012944988</v>
      </c>
      <c r="C112990" s="37">
        <v>0.93101851851851858</v>
      </c>
      <c r="E112990">
        <v>228405</v>
      </c>
      <c r="F112990">
        <f t="shared" si="3531"/>
        <v>3</v>
      </c>
      <c r="G112990" s="37" t="str">
        <f t="shared" si="3532"/>
        <v>будни</v>
      </c>
    </row>
    <row r="112991" spans="1:7" x14ac:dyDescent="0.3">
      <c r="A112991">
        <v>85874</v>
      </c>
      <c r="B112991" s="2">
        <v>44335.928990291264</v>
      </c>
      <c r="C112991" s="37">
        <v>0.92899305555555556</v>
      </c>
      <c r="E112991">
        <v>284325</v>
      </c>
      <c r="F112991">
        <f t="shared" si="3531"/>
        <v>3</v>
      </c>
      <c r="G112991" s="37" t="str">
        <f t="shared" si="3532"/>
        <v>будни</v>
      </c>
    </row>
    <row r="112992" spans="1:7" x14ac:dyDescent="0.3">
      <c r="A112992">
        <v>85873</v>
      </c>
      <c r="B112992" s="2">
        <v>44335.927776699034</v>
      </c>
      <c r="C112992" s="37">
        <v>0.9277777777777777</v>
      </c>
      <c r="E112992">
        <v>230507</v>
      </c>
      <c r="F112992">
        <f t="shared" si="3531"/>
        <v>3</v>
      </c>
      <c r="G112992" s="37" t="str">
        <f t="shared" si="3532"/>
        <v>будни</v>
      </c>
    </row>
    <row r="112993" spans="1:7" x14ac:dyDescent="0.3">
      <c r="A112993">
        <v>85870</v>
      </c>
      <c r="B112993" s="2">
        <v>44335.924135922331</v>
      </c>
      <c r="C112993" s="37">
        <v>0.92413194444444446</v>
      </c>
      <c r="E112993">
        <v>411922</v>
      </c>
      <c r="F112993">
        <f t="shared" si="3531"/>
        <v>3</v>
      </c>
      <c r="G112993" s="37" t="str">
        <f t="shared" si="3532"/>
        <v>будни</v>
      </c>
    </row>
    <row r="112994" spans="1:7" x14ac:dyDescent="0.3">
      <c r="A112994">
        <v>85864</v>
      </c>
      <c r="B112994" s="2">
        <v>44335.923731391587</v>
      </c>
      <c r="C112994" s="37">
        <v>0.92372685185185188</v>
      </c>
      <c r="E112994">
        <v>180863</v>
      </c>
      <c r="F112994">
        <f t="shared" si="3531"/>
        <v>3</v>
      </c>
      <c r="G112994" s="37" t="str">
        <f t="shared" si="3532"/>
        <v>будни</v>
      </c>
    </row>
    <row r="112995" spans="1:7" x14ac:dyDescent="0.3">
      <c r="A112995">
        <v>85865</v>
      </c>
      <c r="B112995" s="2">
        <v>44335.923731391587</v>
      </c>
      <c r="C112995" s="37">
        <v>0.92372685185185188</v>
      </c>
      <c r="E112995">
        <v>473323</v>
      </c>
      <c r="F112995">
        <f t="shared" si="3531"/>
        <v>3</v>
      </c>
      <c r="G112995" s="37" t="str">
        <f t="shared" si="3532"/>
        <v>будни</v>
      </c>
    </row>
    <row r="112996" spans="1:7" x14ac:dyDescent="0.3">
      <c r="A112996">
        <v>85862</v>
      </c>
      <c r="B112996" s="2">
        <v>44335.92251779935</v>
      </c>
      <c r="C112996" s="37">
        <v>0.92252314814814806</v>
      </c>
      <c r="E112996">
        <v>137899</v>
      </c>
      <c r="F112996">
        <f t="shared" si="3531"/>
        <v>3</v>
      </c>
      <c r="G112996" s="37" t="str">
        <f t="shared" si="3532"/>
        <v>будни</v>
      </c>
    </row>
    <row r="112997" spans="1:7" x14ac:dyDescent="0.3">
      <c r="A112997">
        <v>85860</v>
      </c>
      <c r="B112997" s="2">
        <v>44335.921304207121</v>
      </c>
      <c r="C112997" s="37">
        <v>0.92130787037037043</v>
      </c>
      <c r="E112997">
        <v>379466</v>
      </c>
      <c r="F112997">
        <f t="shared" si="3531"/>
        <v>3</v>
      </c>
      <c r="G112997" s="37" t="str">
        <f t="shared" si="3532"/>
        <v>будни</v>
      </c>
    </row>
    <row r="112998" spans="1:7" x14ac:dyDescent="0.3">
      <c r="A112998">
        <v>85859</v>
      </c>
      <c r="B112998" s="2">
        <v>44335.92089967637</v>
      </c>
      <c r="C112998" s="37">
        <v>0.92090277777777774</v>
      </c>
      <c r="E112998">
        <v>143750</v>
      </c>
      <c r="F112998">
        <f t="shared" si="3531"/>
        <v>3</v>
      </c>
      <c r="G112998" s="37" t="str">
        <f t="shared" si="3532"/>
        <v>будни</v>
      </c>
    </row>
    <row r="112999" spans="1:7" x14ac:dyDescent="0.3">
      <c r="A112999">
        <v>85855</v>
      </c>
      <c r="B112999" s="2">
        <v>44335.919686084148</v>
      </c>
      <c r="C112999" s="37">
        <v>0.9196875000000001</v>
      </c>
      <c r="E112999">
        <v>180863</v>
      </c>
      <c r="F112999">
        <f t="shared" si="3531"/>
        <v>3</v>
      </c>
      <c r="G112999" s="37" t="str">
        <f t="shared" si="3532"/>
        <v>будни</v>
      </c>
    </row>
    <row r="113000" spans="1:7" x14ac:dyDescent="0.3">
      <c r="A113000">
        <v>85852</v>
      </c>
      <c r="B113000" s="2">
        <v>44335.919281553397</v>
      </c>
      <c r="C113000" s="37">
        <v>0.91928240740740741</v>
      </c>
      <c r="E113000">
        <v>459455</v>
      </c>
      <c r="F113000">
        <f t="shared" si="3531"/>
        <v>3</v>
      </c>
      <c r="G113000" s="37" t="str">
        <f t="shared" si="3532"/>
        <v>будни</v>
      </c>
    </row>
    <row r="113001" spans="1:7" x14ac:dyDescent="0.3">
      <c r="A113001">
        <v>85848</v>
      </c>
      <c r="B113001" s="2">
        <v>44335.918472491911</v>
      </c>
      <c r="C113001" s="37">
        <v>0.91847222222222225</v>
      </c>
      <c r="E113001">
        <v>158978</v>
      </c>
      <c r="F113001">
        <f t="shared" si="3531"/>
        <v>3</v>
      </c>
      <c r="G113001" s="37" t="str">
        <f t="shared" si="3532"/>
        <v>будни</v>
      </c>
    </row>
    <row r="113002" spans="1:7" x14ac:dyDescent="0.3">
      <c r="A113002">
        <v>85850</v>
      </c>
      <c r="B113002" s="2">
        <v>44335.918472491911</v>
      </c>
      <c r="C113002" s="37">
        <v>0.91847222222222225</v>
      </c>
      <c r="E113002">
        <v>320940</v>
      </c>
      <c r="F113002">
        <f t="shared" si="3531"/>
        <v>3</v>
      </c>
      <c r="G113002" s="37" t="str">
        <f t="shared" si="3532"/>
        <v>будни</v>
      </c>
    </row>
    <row r="113003" spans="1:7" x14ac:dyDescent="0.3">
      <c r="A113003">
        <v>85847</v>
      </c>
      <c r="B113003" s="2">
        <v>44335.918067961167</v>
      </c>
      <c r="C113003" s="37">
        <v>0.91806712962962955</v>
      </c>
      <c r="E113003">
        <v>191893</v>
      </c>
      <c r="F113003">
        <f t="shared" si="3531"/>
        <v>3</v>
      </c>
      <c r="G113003" s="37" t="str">
        <f t="shared" si="3532"/>
        <v>будни</v>
      </c>
    </row>
    <row r="113004" spans="1:7" x14ac:dyDescent="0.3">
      <c r="A113004">
        <v>85842</v>
      </c>
      <c r="B113004" s="2">
        <v>44335.91685436893</v>
      </c>
      <c r="C113004" s="37">
        <v>0.91685185185185192</v>
      </c>
      <c r="E113004">
        <v>397390</v>
      </c>
      <c r="F113004">
        <f t="shared" si="3531"/>
        <v>3</v>
      </c>
      <c r="G113004" s="37" t="str">
        <f t="shared" si="3532"/>
        <v>будни</v>
      </c>
    </row>
    <row r="113005" spans="1:7" x14ac:dyDescent="0.3">
      <c r="A113005">
        <v>85839</v>
      </c>
      <c r="B113005" s="2">
        <v>44335.91523624595</v>
      </c>
      <c r="C113005" s="37">
        <v>0.91523148148148137</v>
      </c>
      <c r="E113005">
        <v>37644</v>
      </c>
      <c r="F113005">
        <f t="shared" si="3531"/>
        <v>3</v>
      </c>
      <c r="G113005" s="37" t="str">
        <f t="shared" si="3532"/>
        <v>будни</v>
      </c>
    </row>
    <row r="113006" spans="1:7" x14ac:dyDescent="0.3">
      <c r="A113006">
        <v>85832</v>
      </c>
      <c r="B113006" s="2">
        <v>44335.914831715214</v>
      </c>
      <c r="C113006" s="37">
        <v>0.9148263888888889</v>
      </c>
      <c r="E113006">
        <v>411922</v>
      </c>
      <c r="F113006">
        <f t="shared" si="3531"/>
        <v>3</v>
      </c>
      <c r="G113006" s="37" t="str">
        <f t="shared" si="3532"/>
        <v>будни</v>
      </c>
    </row>
    <row r="113007" spans="1:7" x14ac:dyDescent="0.3">
      <c r="A113007">
        <v>85836</v>
      </c>
      <c r="B113007" s="2">
        <v>44335.914831715214</v>
      </c>
      <c r="C113007" s="37">
        <v>0.9148263888888889</v>
      </c>
      <c r="E113007">
        <v>385065</v>
      </c>
      <c r="F113007">
        <f t="shared" si="3531"/>
        <v>3</v>
      </c>
      <c r="G113007" s="37" t="str">
        <f t="shared" si="3532"/>
        <v>будни</v>
      </c>
    </row>
    <row r="113008" spans="1:7" x14ac:dyDescent="0.3">
      <c r="A113008">
        <v>85831</v>
      </c>
      <c r="B113008" s="2">
        <v>44335.913213592234</v>
      </c>
      <c r="C113008" s="37">
        <v>0.91321759259259261</v>
      </c>
      <c r="E113008">
        <v>244574</v>
      </c>
      <c r="F113008">
        <f t="shared" si="3531"/>
        <v>3</v>
      </c>
      <c r="G113008" s="37" t="str">
        <f t="shared" si="3532"/>
        <v>будни</v>
      </c>
    </row>
    <row r="113009" spans="1:7" x14ac:dyDescent="0.3">
      <c r="A113009">
        <v>85829</v>
      </c>
      <c r="B113009" s="2">
        <v>44335.913</v>
      </c>
      <c r="C113009" s="37">
        <v>0.9129976851851852</v>
      </c>
      <c r="E113009">
        <v>43697</v>
      </c>
      <c r="F113009">
        <f t="shared" si="3531"/>
        <v>3</v>
      </c>
      <c r="G113009" s="37" t="str">
        <f t="shared" si="3532"/>
        <v>будни</v>
      </c>
    </row>
    <row r="113010" spans="1:7" x14ac:dyDescent="0.3">
      <c r="A113010">
        <v>85826</v>
      </c>
      <c r="B113010" s="2">
        <v>44335.91119093851</v>
      </c>
      <c r="C113010" s="37">
        <v>0.91119212962962959</v>
      </c>
      <c r="E113010">
        <v>302552</v>
      </c>
      <c r="F113010">
        <f t="shared" si="3531"/>
        <v>3</v>
      </c>
      <c r="G113010" s="37" t="str">
        <f t="shared" si="3532"/>
        <v>будни</v>
      </c>
    </row>
    <row r="113011" spans="1:7" x14ac:dyDescent="0.3">
      <c r="A113011">
        <v>85824</v>
      </c>
      <c r="B113011" s="2">
        <v>44335.910786407767</v>
      </c>
      <c r="C113011" s="37">
        <v>0.91078703703703701</v>
      </c>
      <c r="E113011">
        <v>154256</v>
      </c>
      <c r="F113011">
        <f t="shared" si="3531"/>
        <v>3</v>
      </c>
      <c r="G113011" s="37" t="str">
        <f t="shared" si="3532"/>
        <v>будни</v>
      </c>
    </row>
    <row r="113012" spans="1:7" x14ac:dyDescent="0.3">
      <c r="A113012">
        <v>85820</v>
      </c>
      <c r="B113012" s="2">
        <v>44335.906336569577</v>
      </c>
      <c r="C113012" s="37">
        <v>0.90633101851851849</v>
      </c>
      <c r="E113012">
        <v>21407</v>
      </c>
      <c r="F113012">
        <f t="shared" si="3531"/>
        <v>3</v>
      </c>
      <c r="G113012" s="37" t="str">
        <f t="shared" si="3532"/>
        <v>будни</v>
      </c>
    </row>
    <row r="113013" spans="1:7" x14ac:dyDescent="0.3">
      <c r="A113013">
        <v>85816</v>
      </c>
      <c r="B113013" s="2">
        <v>44335.905122977347</v>
      </c>
      <c r="C113013" s="37">
        <v>0.90512731481481479</v>
      </c>
      <c r="E113013">
        <v>308577</v>
      </c>
      <c r="F113013">
        <f t="shared" si="3531"/>
        <v>3</v>
      </c>
      <c r="G113013" s="37" t="str">
        <f t="shared" si="3532"/>
        <v>будни</v>
      </c>
    </row>
    <row r="113014" spans="1:7" x14ac:dyDescent="0.3">
      <c r="A113014">
        <v>85813</v>
      </c>
      <c r="B113014" s="2">
        <v>44335.90390938511</v>
      </c>
      <c r="C113014" s="37">
        <v>0.90391203703703704</v>
      </c>
      <c r="E113014">
        <v>390546</v>
      </c>
      <c r="F113014">
        <f t="shared" si="3531"/>
        <v>3</v>
      </c>
      <c r="G113014" s="37" t="str">
        <f t="shared" si="3532"/>
        <v>будни</v>
      </c>
    </row>
    <row r="113015" spans="1:7" x14ac:dyDescent="0.3">
      <c r="A113015">
        <v>85812</v>
      </c>
      <c r="B113015" s="2">
        <v>44335.903100323623</v>
      </c>
      <c r="C113015" s="37">
        <v>0.90310185185185177</v>
      </c>
      <c r="E113015">
        <v>394819</v>
      </c>
      <c r="F113015">
        <f t="shared" si="3531"/>
        <v>3</v>
      </c>
      <c r="G113015" s="37" t="str">
        <f t="shared" si="3532"/>
        <v>будни</v>
      </c>
    </row>
    <row r="113016" spans="1:7" x14ac:dyDescent="0.3">
      <c r="A113016">
        <v>85807</v>
      </c>
      <c r="B113016" s="2">
        <v>44335.902291262137</v>
      </c>
      <c r="C113016" s="37">
        <v>0.90229166666666671</v>
      </c>
      <c r="E113016">
        <v>419514</v>
      </c>
      <c r="F113016">
        <f t="shared" si="3531"/>
        <v>3</v>
      </c>
      <c r="G113016" s="37" t="str">
        <f t="shared" si="3532"/>
        <v>будни</v>
      </c>
    </row>
    <row r="113017" spans="1:7" x14ac:dyDescent="0.3">
      <c r="A113017">
        <v>85804</v>
      </c>
      <c r="B113017" s="2">
        <v>44335.9</v>
      </c>
      <c r="C113017" s="37">
        <v>0.9</v>
      </c>
      <c r="E113017">
        <v>230507</v>
      </c>
      <c r="F113017">
        <f t="shared" si="3531"/>
        <v>3</v>
      </c>
      <c r="G113017" s="37" t="str">
        <f t="shared" si="3532"/>
        <v>будни</v>
      </c>
    </row>
    <row r="113018" spans="1:7" x14ac:dyDescent="0.3">
      <c r="A113018">
        <v>85799</v>
      </c>
      <c r="B113018" s="2">
        <v>44335.899459546927</v>
      </c>
      <c r="C113018" s="37">
        <v>0.89945601851851853</v>
      </c>
      <c r="E113018">
        <v>38593</v>
      </c>
      <c r="F113018">
        <f t="shared" si="3531"/>
        <v>3</v>
      </c>
      <c r="G113018" s="37" t="str">
        <f t="shared" si="3532"/>
        <v>будни</v>
      </c>
    </row>
    <row r="113019" spans="1:7" x14ac:dyDescent="0.3">
      <c r="A113019">
        <v>85798</v>
      </c>
      <c r="B113019" s="2">
        <v>44335.89865048544</v>
      </c>
      <c r="C113019" s="37">
        <v>0.89864583333333325</v>
      </c>
      <c r="E113019">
        <v>128523</v>
      </c>
      <c r="F113019">
        <f t="shared" si="3531"/>
        <v>3</v>
      </c>
      <c r="G113019" s="37" t="str">
        <f t="shared" si="3532"/>
        <v>будни</v>
      </c>
    </row>
    <row r="113020" spans="1:7" x14ac:dyDescent="0.3">
      <c r="A113020">
        <v>85797</v>
      </c>
      <c r="B113020" s="2">
        <v>44335.89703236246</v>
      </c>
      <c r="C113020" s="37">
        <v>0.89703703703703708</v>
      </c>
      <c r="E113020">
        <v>397</v>
      </c>
      <c r="F113020">
        <f t="shared" si="3531"/>
        <v>3</v>
      </c>
      <c r="G113020" s="37" t="str">
        <f t="shared" si="3532"/>
        <v>будни</v>
      </c>
    </row>
    <row r="113021" spans="1:7" x14ac:dyDescent="0.3">
      <c r="A113021">
        <v>85792</v>
      </c>
      <c r="B113021" s="2">
        <v>44335.896627831717</v>
      </c>
      <c r="C113021" s="37">
        <v>0.8966319444444445</v>
      </c>
      <c r="E113021">
        <v>182191</v>
      </c>
      <c r="F113021">
        <f t="shared" si="3531"/>
        <v>3</v>
      </c>
      <c r="G113021" s="37" t="str">
        <f t="shared" si="3532"/>
        <v>будни</v>
      </c>
    </row>
    <row r="113022" spans="1:7" x14ac:dyDescent="0.3">
      <c r="A113022">
        <v>85794</v>
      </c>
      <c r="B113022" s="2">
        <v>44335.896627831717</v>
      </c>
      <c r="C113022" s="37">
        <v>0.8966319444444445</v>
      </c>
      <c r="E113022">
        <v>411922</v>
      </c>
      <c r="F113022">
        <f t="shared" si="3531"/>
        <v>3</v>
      </c>
      <c r="G113022" s="37" t="str">
        <f t="shared" si="3532"/>
        <v>будни</v>
      </c>
    </row>
    <row r="113023" spans="1:7" x14ac:dyDescent="0.3">
      <c r="A113023">
        <v>85788</v>
      </c>
      <c r="B113023" s="2">
        <v>44335.895009708736</v>
      </c>
      <c r="C113023" s="37">
        <v>0.89501157407407417</v>
      </c>
      <c r="E113023">
        <v>347393</v>
      </c>
      <c r="F113023">
        <f t="shared" si="3531"/>
        <v>3</v>
      </c>
      <c r="G113023" s="37" t="str">
        <f t="shared" si="3532"/>
        <v>будни</v>
      </c>
    </row>
    <row r="113024" spans="1:7" x14ac:dyDescent="0.3">
      <c r="A113024">
        <v>85783</v>
      </c>
      <c r="B113024" s="2">
        <v>44335.893796116507</v>
      </c>
      <c r="C113024" s="37">
        <v>0.89379629629629631</v>
      </c>
      <c r="E113024">
        <v>250679</v>
      </c>
      <c r="F113024">
        <f t="shared" si="3531"/>
        <v>3</v>
      </c>
      <c r="G113024" s="37" t="str">
        <f t="shared" si="3532"/>
        <v>будни</v>
      </c>
    </row>
    <row r="113025" spans="1:7" x14ac:dyDescent="0.3">
      <c r="A113025">
        <v>85778</v>
      </c>
      <c r="B113025" s="2">
        <v>44335.89258252427</v>
      </c>
      <c r="C113025" s="37">
        <v>0.89258101851851857</v>
      </c>
      <c r="E113025">
        <v>292894</v>
      </c>
      <c r="F113025">
        <f t="shared" si="3531"/>
        <v>3</v>
      </c>
      <c r="G113025" s="37" t="str">
        <f t="shared" si="3532"/>
        <v>будни</v>
      </c>
    </row>
    <row r="113026" spans="1:7" x14ac:dyDescent="0.3">
      <c r="A113026">
        <v>85777</v>
      </c>
      <c r="B113026" s="2">
        <v>44335.892177993534</v>
      </c>
      <c r="C113026" s="37">
        <v>0.89217592592592598</v>
      </c>
      <c r="E113026">
        <v>242428</v>
      </c>
      <c r="F113026">
        <f t="shared" si="3531"/>
        <v>3</v>
      </c>
      <c r="G113026" s="37" t="str">
        <f t="shared" si="3532"/>
        <v>будни</v>
      </c>
    </row>
    <row r="113027" spans="1:7" x14ac:dyDescent="0.3">
      <c r="A113027">
        <v>85776</v>
      </c>
      <c r="B113027" s="2">
        <v>44335.890559870553</v>
      </c>
      <c r="C113027" s="37">
        <v>0.89055555555555566</v>
      </c>
      <c r="E113027">
        <v>242428</v>
      </c>
      <c r="F113027">
        <f t="shared" ref="F113027:F113090" si="3533">WEEKDAY(B113027,2)</f>
        <v>3</v>
      </c>
      <c r="G113027" s="37" t="str">
        <f t="shared" si="3532"/>
        <v>будни</v>
      </c>
    </row>
    <row r="113028" spans="1:7" x14ac:dyDescent="0.3">
      <c r="A113028">
        <v>85773</v>
      </c>
      <c r="B113028" s="2">
        <v>44335.889346278316</v>
      </c>
      <c r="C113028" s="37">
        <v>0.88935185185185184</v>
      </c>
      <c r="E113028">
        <v>43842</v>
      </c>
      <c r="F113028">
        <f t="shared" si="3533"/>
        <v>3</v>
      </c>
      <c r="G113028" s="37" t="str">
        <f t="shared" si="3532"/>
        <v>будни</v>
      </c>
    </row>
    <row r="113029" spans="1:7" x14ac:dyDescent="0.3">
      <c r="A113029">
        <v>85764</v>
      </c>
      <c r="B113029" s="2">
        <v>44335.88853721683</v>
      </c>
      <c r="C113029" s="37">
        <v>0.88854166666666667</v>
      </c>
      <c r="E113029">
        <v>344690</v>
      </c>
      <c r="F113029">
        <f t="shared" si="3533"/>
        <v>3</v>
      </c>
      <c r="G113029" s="37" t="str">
        <f t="shared" si="3532"/>
        <v>будни</v>
      </c>
    </row>
    <row r="113030" spans="1:7" x14ac:dyDescent="0.3">
      <c r="A113030">
        <v>85769</v>
      </c>
      <c r="B113030" s="2">
        <v>44335.88853721683</v>
      </c>
      <c r="C113030" s="37">
        <v>0.88854166666666667</v>
      </c>
      <c r="E113030">
        <v>411922</v>
      </c>
      <c r="F113030">
        <f t="shared" si="3533"/>
        <v>3</v>
      </c>
      <c r="G113030" s="37" t="str">
        <f t="shared" si="3532"/>
        <v>будни</v>
      </c>
    </row>
    <row r="113031" spans="1:7" x14ac:dyDescent="0.3">
      <c r="A113031">
        <v>85759</v>
      </c>
      <c r="B113031" s="2">
        <v>44335.886333333336</v>
      </c>
      <c r="C113031" s="37">
        <v>0.88633101851851848</v>
      </c>
      <c r="E113031">
        <v>15525</v>
      </c>
      <c r="F113031">
        <f t="shared" si="3533"/>
        <v>3</v>
      </c>
      <c r="G113031" s="37" t="str">
        <f t="shared" si="3532"/>
        <v>будни</v>
      </c>
    </row>
    <row r="113032" spans="1:7" x14ac:dyDescent="0.3">
      <c r="A113032">
        <v>85756</v>
      </c>
      <c r="B113032" s="2">
        <v>44335.88570550162</v>
      </c>
      <c r="C113032" s="37">
        <v>0.88570601851851849</v>
      </c>
      <c r="E113032">
        <v>429494</v>
      </c>
      <c r="F113032">
        <f t="shared" si="3533"/>
        <v>3</v>
      </c>
      <c r="G113032" s="37" t="str">
        <f t="shared" si="3532"/>
        <v>будни</v>
      </c>
    </row>
    <row r="113033" spans="1:7" x14ac:dyDescent="0.3">
      <c r="A113033">
        <v>85755</v>
      </c>
      <c r="B113033" s="2">
        <v>44335.885300970876</v>
      </c>
      <c r="C113033" s="37">
        <v>0.88530092592592602</v>
      </c>
      <c r="E113033">
        <v>58674</v>
      </c>
      <c r="F113033">
        <f t="shared" si="3533"/>
        <v>3</v>
      </c>
      <c r="G113033" s="37" t="str">
        <f t="shared" si="3532"/>
        <v>будни</v>
      </c>
    </row>
    <row r="113034" spans="1:7" x14ac:dyDescent="0.3">
      <c r="A113034">
        <v>85746</v>
      </c>
      <c r="B113034" s="2">
        <v>44335.884087378647</v>
      </c>
      <c r="C113034" s="37">
        <v>0.88408564814814816</v>
      </c>
      <c r="E113034">
        <v>250679</v>
      </c>
      <c r="F113034">
        <f t="shared" si="3533"/>
        <v>3</v>
      </c>
      <c r="G113034" s="37" t="str">
        <f t="shared" si="3532"/>
        <v>будни</v>
      </c>
    </row>
    <row r="113035" spans="1:7" x14ac:dyDescent="0.3">
      <c r="A113035">
        <v>85751</v>
      </c>
      <c r="B113035" s="2">
        <v>44335.884087378647</v>
      </c>
      <c r="C113035" s="37">
        <v>0.88408564814814816</v>
      </c>
      <c r="E113035">
        <v>347008</v>
      </c>
      <c r="F113035">
        <f t="shared" si="3533"/>
        <v>3</v>
      </c>
      <c r="G113035" s="37" t="str">
        <f t="shared" ref="G113035:G113098" si="3534">IF(F113035&gt;=6,"выходные","будни")</f>
        <v>будни</v>
      </c>
    </row>
    <row r="113036" spans="1:7" x14ac:dyDescent="0.3">
      <c r="A113036">
        <v>85745</v>
      </c>
      <c r="B113036" s="2">
        <v>44335.883682847896</v>
      </c>
      <c r="C113036" s="37">
        <v>0.88368055555555547</v>
      </c>
      <c r="E113036">
        <v>258219</v>
      </c>
      <c r="F113036">
        <f t="shared" si="3533"/>
        <v>3</v>
      </c>
      <c r="G113036" s="37" t="str">
        <f t="shared" si="3534"/>
        <v>будни</v>
      </c>
    </row>
    <row r="113037" spans="1:7" x14ac:dyDescent="0.3">
      <c r="A113037">
        <v>85744</v>
      </c>
      <c r="B113037" s="2">
        <v>44335.881255663429</v>
      </c>
      <c r="C113037" s="37">
        <v>0.88124999999999998</v>
      </c>
      <c r="E113037">
        <v>351192</v>
      </c>
      <c r="F113037">
        <f t="shared" si="3533"/>
        <v>3</v>
      </c>
      <c r="G113037" s="37" t="str">
        <f t="shared" si="3534"/>
        <v>будни</v>
      </c>
    </row>
    <row r="113038" spans="1:7" x14ac:dyDescent="0.3">
      <c r="A113038">
        <v>85741</v>
      </c>
      <c r="B113038" s="2">
        <v>44335.880446601943</v>
      </c>
      <c r="C113038" s="37">
        <v>0.88045138888888885</v>
      </c>
      <c r="E113038">
        <v>151924</v>
      </c>
      <c r="F113038">
        <f t="shared" si="3533"/>
        <v>3</v>
      </c>
      <c r="G113038" s="37" t="str">
        <f t="shared" si="3534"/>
        <v>будни</v>
      </c>
    </row>
    <row r="113039" spans="1:7" x14ac:dyDescent="0.3">
      <c r="A113039">
        <v>85738</v>
      </c>
      <c r="B113039" s="2">
        <v>44335.878828478963</v>
      </c>
      <c r="C113039" s="37">
        <v>0.87883101851851853</v>
      </c>
      <c r="E113039">
        <v>238800</v>
      </c>
      <c r="F113039">
        <f t="shared" si="3533"/>
        <v>3</v>
      </c>
      <c r="G113039" s="37" t="str">
        <f t="shared" si="3534"/>
        <v>будни</v>
      </c>
    </row>
    <row r="113040" spans="1:7" x14ac:dyDescent="0.3">
      <c r="A113040">
        <v>85734</v>
      </c>
      <c r="B113040" s="2">
        <v>44335.877</v>
      </c>
      <c r="C113040" s="37">
        <v>0.87700231481481483</v>
      </c>
      <c r="E113040">
        <v>182191</v>
      </c>
      <c r="F113040">
        <f t="shared" si="3533"/>
        <v>3</v>
      </c>
      <c r="G113040" s="37" t="str">
        <f t="shared" si="3534"/>
        <v>будни</v>
      </c>
    </row>
    <row r="113041" spans="1:7" x14ac:dyDescent="0.3">
      <c r="A113041">
        <v>85732</v>
      </c>
      <c r="B113041" s="2">
        <v>44335.876805825246</v>
      </c>
      <c r="C113041" s="37">
        <v>0.8768055555555555</v>
      </c>
      <c r="E113041">
        <v>35426</v>
      </c>
      <c r="F113041">
        <f t="shared" si="3533"/>
        <v>3</v>
      </c>
      <c r="G113041" s="37" t="str">
        <f t="shared" si="3534"/>
        <v>будни</v>
      </c>
    </row>
    <row r="113042" spans="1:7" x14ac:dyDescent="0.3">
      <c r="A113042">
        <v>85727</v>
      </c>
      <c r="B113042" s="2">
        <v>44335.87599676376</v>
      </c>
      <c r="C113042" s="37">
        <v>0.87599537037037034</v>
      </c>
      <c r="E113042">
        <v>259452</v>
      </c>
      <c r="F113042">
        <f t="shared" si="3533"/>
        <v>3</v>
      </c>
      <c r="G113042" s="37" t="str">
        <f t="shared" si="3534"/>
        <v>будни</v>
      </c>
    </row>
    <row r="113043" spans="1:7" x14ac:dyDescent="0.3">
      <c r="A113043">
        <v>85724</v>
      </c>
      <c r="B113043" s="2">
        <v>44335.875592233009</v>
      </c>
      <c r="C113043" s="37">
        <v>0.87559027777777787</v>
      </c>
      <c r="E113043">
        <v>230507</v>
      </c>
      <c r="F113043">
        <f t="shared" si="3533"/>
        <v>3</v>
      </c>
      <c r="G113043" s="37" t="str">
        <f t="shared" si="3534"/>
        <v>будни</v>
      </c>
    </row>
    <row r="113044" spans="1:7" x14ac:dyDescent="0.3">
      <c r="A113044">
        <v>85720</v>
      </c>
      <c r="B113044" s="2">
        <v>44335.874783171515</v>
      </c>
      <c r="C113044" s="37">
        <v>0.8747800925925926</v>
      </c>
      <c r="E113044">
        <v>412882</v>
      </c>
      <c r="F113044">
        <f t="shared" si="3533"/>
        <v>3</v>
      </c>
      <c r="G113044" s="37" t="str">
        <f t="shared" si="3534"/>
        <v>будни</v>
      </c>
    </row>
    <row r="113045" spans="1:7" x14ac:dyDescent="0.3">
      <c r="A113045">
        <v>85711</v>
      </c>
      <c r="B113045" s="2">
        <v>44335.873569579286</v>
      </c>
      <c r="C113045" s="37">
        <v>0.87356481481481474</v>
      </c>
      <c r="E113045">
        <v>250679</v>
      </c>
      <c r="F113045">
        <f t="shared" si="3533"/>
        <v>3</v>
      </c>
      <c r="G113045" s="37" t="str">
        <f t="shared" si="3534"/>
        <v>будни</v>
      </c>
    </row>
    <row r="113046" spans="1:7" x14ac:dyDescent="0.3">
      <c r="A113046">
        <v>85715</v>
      </c>
      <c r="B113046" s="2">
        <v>44335.873569579286</v>
      </c>
      <c r="C113046" s="37">
        <v>0.87356481481481474</v>
      </c>
      <c r="E113046">
        <v>158978</v>
      </c>
      <c r="F113046">
        <f t="shared" si="3533"/>
        <v>3</v>
      </c>
      <c r="G113046" s="37" t="str">
        <f t="shared" si="3534"/>
        <v>будни</v>
      </c>
    </row>
    <row r="113047" spans="1:7" x14ac:dyDescent="0.3">
      <c r="A113047">
        <v>85703</v>
      </c>
      <c r="B113047" s="2">
        <v>44335.869524271846</v>
      </c>
      <c r="C113047" s="37">
        <v>0.86952546296296296</v>
      </c>
      <c r="E113047">
        <v>258219</v>
      </c>
      <c r="F113047">
        <f t="shared" si="3533"/>
        <v>3</v>
      </c>
      <c r="G113047" s="37" t="str">
        <f t="shared" si="3534"/>
        <v>будни</v>
      </c>
    </row>
    <row r="113048" spans="1:7" x14ac:dyDescent="0.3">
      <c r="A113048">
        <v>85707</v>
      </c>
      <c r="B113048" s="2">
        <v>44335.869524271846</v>
      </c>
      <c r="C113048" s="37">
        <v>0.86952546296296296</v>
      </c>
      <c r="E113048">
        <v>411922</v>
      </c>
      <c r="F113048">
        <f t="shared" si="3533"/>
        <v>3</v>
      </c>
      <c r="G113048" s="37" t="str">
        <f t="shared" si="3534"/>
        <v>будни</v>
      </c>
    </row>
    <row r="113049" spans="1:7" x14ac:dyDescent="0.3">
      <c r="A113049">
        <v>85701</v>
      </c>
      <c r="B113049" s="2">
        <v>44335.868715210352</v>
      </c>
      <c r="C113049" s="37">
        <v>0.86871527777777768</v>
      </c>
      <c r="E113049">
        <v>394819</v>
      </c>
      <c r="F113049">
        <f t="shared" si="3533"/>
        <v>3</v>
      </c>
      <c r="G113049" s="37" t="str">
        <f t="shared" si="3534"/>
        <v>будни</v>
      </c>
    </row>
    <row r="113050" spans="1:7" x14ac:dyDescent="0.3">
      <c r="A113050">
        <v>85698</v>
      </c>
      <c r="B113050" s="2">
        <v>44335.867501618122</v>
      </c>
      <c r="C113050" s="37">
        <v>0.86750000000000005</v>
      </c>
      <c r="E113050">
        <v>189009</v>
      </c>
      <c r="F113050">
        <f t="shared" si="3533"/>
        <v>3</v>
      </c>
      <c r="G113050" s="37" t="str">
        <f t="shared" si="3534"/>
        <v>будни</v>
      </c>
    </row>
    <row r="113051" spans="1:7" x14ac:dyDescent="0.3">
      <c r="A113051">
        <v>85696</v>
      </c>
      <c r="B113051" s="2">
        <v>44335.866288025893</v>
      </c>
      <c r="C113051" s="37">
        <v>0.86628472222222219</v>
      </c>
      <c r="E113051">
        <v>411922</v>
      </c>
      <c r="F113051">
        <f t="shared" si="3533"/>
        <v>3</v>
      </c>
      <c r="G113051" s="37" t="str">
        <f t="shared" si="3534"/>
        <v>будни</v>
      </c>
    </row>
    <row r="113052" spans="1:7" x14ac:dyDescent="0.3">
      <c r="A113052">
        <v>85688</v>
      </c>
      <c r="B113052" s="2">
        <v>44335.865883495142</v>
      </c>
      <c r="C113052" s="37">
        <v>0.86587962962962972</v>
      </c>
      <c r="E113052">
        <v>433247</v>
      </c>
      <c r="F113052">
        <f t="shared" si="3533"/>
        <v>3</v>
      </c>
      <c r="G113052" s="37" t="str">
        <f t="shared" si="3534"/>
        <v>будни</v>
      </c>
    </row>
    <row r="113053" spans="1:7" x14ac:dyDescent="0.3">
      <c r="A113053">
        <v>85691</v>
      </c>
      <c r="B113053" s="2">
        <v>44335.865883495142</v>
      </c>
      <c r="C113053" s="37">
        <v>0.86587962962962972</v>
      </c>
      <c r="E113053">
        <v>298151</v>
      </c>
      <c r="F113053">
        <f t="shared" si="3533"/>
        <v>3</v>
      </c>
      <c r="G113053" s="37" t="str">
        <f t="shared" si="3534"/>
        <v>будни</v>
      </c>
    </row>
    <row r="113054" spans="1:7" x14ac:dyDescent="0.3">
      <c r="A113054">
        <v>85681</v>
      </c>
      <c r="B113054" s="2">
        <v>44335.863860841426</v>
      </c>
      <c r="C113054" s="37">
        <v>0.86386574074074074</v>
      </c>
      <c r="E113054">
        <v>238334</v>
      </c>
      <c r="F113054">
        <f t="shared" si="3533"/>
        <v>3</v>
      </c>
      <c r="G113054" s="37" t="str">
        <f t="shared" si="3534"/>
        <v>будни</v>
      </c>
    </row>
    <row r="113055" spans="1:7" x14ac:dyDescent="0.3">
      <c r="A113055">
        <v>85683</v>
      </c>
      <c r="B113055" s="2">
        <v>44335.863860841426</v>
      </c>
      <c r="C113055" s="37">
        <v>0.86386574074074074</v>
      </c>
      <c r="E113055">
        <v>251574</v>
      </c>
      <c r="F113055">
        <f t="shared" si="3533"/>
        <v>3</v>
      </c>
      <c r="G113055" s="37" t="str">
        <f t="shared" si="3534"/>
        <v>будни</v>
      </c>
    </row>
    <row r="113056" spans="1:7" x14ac:dyDescent="0.3">
      <c r="A113056">
        <v>85676</v>
      </c>
      <c r="B113056" s="2">
        <v>44335.861838187702</v>
      </c>
      <c r="C113056" s="37">
        <v>0.86184027777777772</v>
      </c>
      <c r="E113056">
        <v>411922</v>
      </c>
      <c r="F113056">
        <f t="shared" si="3533"/>
        <v>3</v>
      </c>
      <c r="G113056" s="37" t="str">
        <f t="shared" si="3534"/>
        <v>будни</v>
      </c>
    </row>
    <row r="113057" spans="1:7" x14ac:dyDescent="0.3">
      <c r="A113057">
        <v>85677</v>
      </c>
      <c r="B113057" s="2">
        <v>44335.861838187702</v>
      </c>
      <c r="C113057" s="37">
        <v>0.86184027777777772</v>
      </c>
      <c r="E113057">
        <v>436070</v>
      </c>
      <c r="F113057">
        <f t="shared" si="3533"/>
        <v>3</v>
      </c>
      <c r="G113057" s="37" t="str">
        <f t="shared" si="3534"/>
        <v>будни</v>
      </c>
    </row>
    <row r="113058" spans="1:7" x14ac:dyDescent="0.3">
      <c r="A113058">
        <v>85674</v>
      </c>
      <c r="B113058" s="2">
        <v>44335.861433656959</v>
      </c>
      <c r="C113058" s="37">
        <v>0.86143518518518514</v>
      </c>
      <c r="E113058">
        <v>4316</v>
      </c>
      <c r="F113058">
        <f t="shared" si="3533"/>
        <v>3</v>
      </c>
      <c r="G113058" s="37" t="str">
        <f t="shared" si="3534"/>
        <v>будни</v>
      </c>
    </row>
    <row r="113059" spans="1:7" x14ac:dyDescent="0.3">
      <c r="A113059">
        <v>85673</v>
      </c>
      <c r="B113059" s="2">
        <v>44335.860999999997</v>
      </c>
      <c r="C113059" s="37">
        <v>0.86099537037037033</v>
      </c>
      <c r="E113059">
        <v>12149</v>
      </c>
      <c r="F113059">
        <f t="shared" si="3533"/>
        <v>3</v>
      </c>
      <c r="G113059" s="37" t="str">
        <f t="shared" si="3534"/>
        <v>будни</v>
      </c>
    </row>
    <row r="113060" spans="1:7" x14ac:dyDescent="0.3">
      <c r="A113060">
        <v>85670</v>
      </c>
      <c r="B113060" s="2">
        <v>44335.859815533986</v>
      </c>
      <c r="C113060" s="37">
        <v>0.85981481481481481</v>
      </c>
      <c r="E113060">
        <v>106813</v>
      </c>
      <c r="F113060">
        <f t="shared" si="3533"/>
        <v>3</v>
      </c>
      <c r="G113060" s="37" t="str">
        <f t="shared" si="3534"/>
        <v>будни</v>
      </c>
    </row>
    <row r="113061" spans="1:7" x14ac:dyDescent="0.3">
      <c r="A113061">
        <v>85669</v>
      </c>
      <c r="B113061" s="2">
        <v>44335.859411003235</v>
      </c>
      <c r="C113061" s="37">
        <v>0.85940972222222223</v>
      </c>
      <c r="E113061">
        <v>250679</v>
      </c>
      <c r="F113061">
        <f t="shared" si="3533"/>
        <v>3</v>
      </c>
      <c r="G113061" s="37" t="str">
        <f t="shared" si="3534"/>
        <v>будни</v>
      </c>
    </row>
    <row r="113062" spans="1:7" x14ac:dyDescent="0.3">
      <c r="A113062">
        <v>85666</v>
      </c>
      <c r="B113062" s="2">
        <v>44335.858197411006</v>
      </c>
      <c r="C113062" s="37">
        <v>0.85819444444444448</v>
      </c>
      <c r="E113062">
        <v>438887</v>
      </c>
      <c r="F113062">
        <f t="shared" si="3533"/>
        <v>3</v>
      </c>
      <c r="G113062" s="37" t="str">
        <f t="shared" si="3534"/>
        <v>будни</v>
      </c>
    </row>
    <row r="113063" spans="1:7" x14ac:dyDescent="0.3">
      <c r="A113063">
        <v>85661</v>
      </c>
      <c r="B113063" s="2">
        <v>44335.856579288025</v>
      </c>
      <c r="C113063" s="37">
        <v>0.85657407407407404</v>
      </c>
      <c r="E113063">
        <v>341333</v>
      </c>
      <c r="F113063">
        <f t="shared" si="3533"/>
        <v>3</v>
      </c>
      <c r="G113063" s="37" t="str">
        <f t="shared" si="3534"/>
        <v>будни</v>
      </c>
    </row>
    <row r="113064" spans="1:7" x14ac:dyDescent="0.3">
      <c r="A113064">
        <v>85659</v>
      </c>
      <c r="B113064" s="2">
        <v>44335.855365695788</v>
      </c>
      <c r="C113064" s="37">
        <v>0.85537037037037045</v>
      </c>
      <c r="E113064">
        <v>42035</v>
      </c>
      <c r="F113064">
        <f t="shared" si="3533"/>
        <v>3</v>
      </c>
      <c r="G113064" s="37" t="str">
        <f t="shared" si="3534"/>
        <v>будни</v>
      </c>
    </row>
    <row r="113065" spans="1:7" x14ac:dyDescent="0.3">
      <c r="A113065">
        <v>85657</v>
      </c>
      <c r="B113065" s="2">
        <v>44335.853343042072</v>
      </c>
      <c r="C113065" s="37">
        <v>0.85334490740740743</v>
      </c>
      <c r="E113065">
        <v>471403</v>
      </c>
      <c r="F113065">
        <f t="shared" si="3533"/>
        <v>3</v>
      </c>
      <c r="G113065" s="37" t="str">
        <f t="shared" si="3534"/>
        <v>будни</v>
      </c>
    </row>
    <row r="113066" spans="1:7" x14ac:dyDescent="0.3">
      <c r="A113066">
        <v>85654</v>
      </c>
      <c r="B113066" s="2">
        <v>44335.852533980586</v>
      </c>
      <c r="C113066" s="37">
        <v>0.85253472222222226</v>
      </c>
      <c r="E113066">
        <v>351192</v>
      </c>
      <c r="F113066">
        <f t="shared" si="3533"/>
        <v>3</v>
      </c>
      <c r="G113066" s="37" t="str">
        <f t="shared" si="3534"/>
        <v>будни</v>
      </c>
    </row>
    <row r="113067" spans="1:7" x14ac:dyDescent="0.3">
      <c r="A113067">
        <v>85645</v>
      </c>
      <c r="B113067" s="2">
        <v>44335.851724919099</v>
      </c>
      <c r="C113067" s="37">
        <v>0.85172453703703699</v>
      </c>
      <c r="E113067">
        <v>346780</v>
      </c>
      <c r="F113067">
        <f t="shared" si="3533"/>
        <v>3</v>
      </c>
      <c r="G113067" s="37" t="str">
        <f t="shared" si="3534"/>
        <v>будни</v>
      </c>
    </row>
    <row r="113068" spans="1:7" x14ac:dyDescent="0.3">
      <c r="A113068">
        <v>85649</v>
      </c>
      <c r="B113068" s="2">
        <v>44335.851724919099</v>
      </c>
      <c r="C113068" s="37">
        <v>0.85172453703703699</v>
      </c>
      <c r="E113068">
        <v>112334</v>
      </c>
      <c r="F113068">
        <f t="shared" si="3533"/>
        <v>3</v>
      </c>
      <c r="G113068" s="37" t="str">
        <f t="shared" si="3534"/>
        <v>будни</v>
      </c>
    </row>
    <row r="113069" spans="1:7" x14ac:dyDescent="0.3">
      <c r="A113069">
        <v>85633</v>
      </c>
      <c r="B113069" s="2">
        <v>44335.850106796119</v>
      </c>
      <c r="C113069" s="37">
        <v>0.85010416666666666</v>
      </c>
      <c r="E113069">
        <v>470762</v>
      </c>
      <c r="F113069">
        <f t="shared" si="3533"/>
        <v>3</v>
      </c>
      <c r="G113069" s="37" t="str">
        <f t="shared" si="3534"/>
        <v>будни</v>
      </c>
    </row>
    <row r="113070" spans="1:7" x14ac:dyDescent="0.3">
      <c r="A113070">
        <v>85634</v>
      </c>
      <c r="B113070" s="2">
        <v>44335.850106796119</v>
      </c>
      <c r="C113070" s="37">
        <v>0.85010416666666666</v>
      </c>
      <c r="E113070">
        <v>230507</v>
      </c>
      <c r="F113070">
        <f t="shared" si="3533"/>
        <v>3</v>
      </c>
      <c r="G113070" s="37" t="str">
        <f t="shared" si="3534"/>
        <v>будни</v>
      </c>
    </row>
    <row r="113071" spans="1:7" x14ac:dyDescent="0.3">
      <c r="A113071">
        <v>85639</v>
      </c>
      <c r="B113071" s="2">
        <v>44335.850106796119</v>
      </c>
      <c r="C113071" s="37">
        <v>0.85010416666666666</v>
      </c>
      <c r="E113071">
        <v>154256</v>
      </c>
      <c r="F113071">
        <f t="shared" si="3533"/>
        <v>3</v>
      </c>
      <c r="G113071" s="37" t="str">
        <f t="shared" si="3534"/>
        <v>будни</v>
      </c>
    </row>
    <row r="113072" spans="1:7" x14ac:dyDescent="0.3">
      <c r="A113072">
        <v>85640</v>
      </c>
      <c r="B113072" s="2">
        <v>44335.850106796119</v>
      </c>
      <c r="C113072" s="37">
        <v>0.85010416666666666</v>
      </c>
      <c r="E113072">
        <v>433508</v>
      </c>
      <c r="F113072">
        <f t="shared" si="3533"/>
        <v>3</v>
      </c>
      <c r="G113072" s="37" t="str">
        <f t="shared" si="3534"/>
        <v>будни</v>
      </c>
    </row>
    <row r="113073" spans="1:7" x14ac:dyDescent="0.3">
      <c r="A113073">
        <v>85631</v>
      </c>
      <c r="B113073" s="2">
        <v>44335.849297734625</v>
      </c>
      <c r="C113073" s="37">
        <v>0.84929398148148139</v>
      </c>
      <c r="E113073">
        <v>100218</v>
      </c>
      <c r="F113073">
        <f t="shared" si="3533"/>
        <v>3</v>
      </c>
      <c r="G113073" s="37" t="str">
        <f t="shared" si="3534"/>
        <v>будни</v>
      </c>
    </row>
    <row r="113074" spans="1:7" x14ac:dyDescent="0.3">
      <c r="A113074">
        <v>85628</v>
      </c>
      <c r="B113074" s="2">
        <v>44335.848488673138</v>
      </c>
      <c r="C113074" s="37">
        <v>0.84848379629629633</v>
      </c>
      <c r="E113074">
        <v>165821</v>
      </c>
      <c r="F113074">
        <f t="shared" si="3533"/>
        <v>3</v>
      </c>
      <c r="G113074" s="37" t="str">
        <f t="shared" si="3534"/>
        <v>будни</v>
      </c>
    </row>
    <row r="113075" spans="1:7" x14ac:dyDescent="0.3">
      <c r="A113075">
        <v>85623</v>
      </c>
      <c r="B113075" s="2">
        <v>44335.847275080901</v>
      </c>
      <c r="C113075" s="37">
        <v>0.84728009259259263</v>
      </c>
      <c r="E113075">
        <v>250679</v>
      </c>
      <c r="F113075">
        <f t="shared" si="3533"/>
        <v>3</v>
      </c>
      <c r="G113075" s="37" t="str">
        <f t="shared" si="3534"/>
        <v>будни</v>
      </c>
    </row>
    <row r="113076" spans="1:7" x14ac:dyDescent="0.3">
      <c r="A113076">
        <v>85622</v>
      </c>
      <c r="B113076" s="2">
        <v>44335.846870550165</v>
      </c>
      <c r="C113076" s="37">
        <v>0.84687499999999993</v>
      </c>
      <c r="E113076">
        <v>347008</v>
      </c>
      <c r="F113076">
        <f t="shared" si="3533"/>
        <v>3</v>
      </c>
      <c r="G113076" s="37" t="str">
        <f t="shared" si="3534"/>
        <v>будни</v>
      </c>
    </row>
    <row r="113077" spans="1:7" x14ac:dyDescent="0.3">
      <c r="A113077">
        <v>85621</v>
      </c>
      <c r="B113077" s="2">
        <v>44335.846061488672</v>
      </c>
      <c r="C113077" s="37">
        <v>0.84606481481481488</v>
      </c>
      <c r="E113077">
        <v>439981</v>
      </c>
      <c r="F113077">
        <f t="shared" si="3533"/>
        <v>3</v>
      </c>
      <c r="G113077" s="37" t="str">
        <f t="shared" si="3534"/>
        <v>будни</v>
      </c>
    </row>
    <row r="113078" spans="1:7" x14ac:dyDescent="0.3">
      <c r="A113078">
        <v>85616</v>
      </c>
      <c r="B113078" s="2">
        <v>44335.845656957928</v>
      </c>
      <c r="C113078" s="37">
        <v>0.8456597222222223</v>
      </c>
      <c r="E113078">
        <v>190995</v>
      </c>
      <c r="F113078">
        <f t="shared" si="3533"/>
        <v>3</v>
      </c>
      <c r="G113078" s="37" t="str">
        <f t="shared" si="3534"/>
        <v>будни</v>
      </c>
    </row>
    <row r="113079" spans="1:7" x14ac:dyDescent="0.3">
      <c r="A113079">
        <v>85611</v>
      </c>
      <c r="B113079" s="2">
        <v>44335.845252427185</v>
      </c>
      <c r="C113079" s="37">
        <v>0.84525462962962961</v>
      </c>
      <c r="E113079">
        <v>343491</v>
      </c>
      <c r="F113079">
        <f t="shared" si="3533"/>
        <v>3</v>
      </c>
      <c r="G113079" s="37" t="str">
        <f t="shared" si="3534"/>
        <v>будни</v>
      </c>
    </row>
    <row r="113080" spans="1:7" x14ac:dyDescent="0.3">
      <c r="A113080">
        <v>85615</v>
      </c>
      <c r="B113080" s="2">
        <v>44335.845252427185</v>
      </c>
      <c r="C113080" s="37">
        <v>0.84525462962962961</v>
      </c>
      <c r="E113080">
        <v>312954</v>
      </c>
      <c r="F113080">
        <f t="shared" si="3533"/>
        <v>3</v>
      </c>
      <c r="G113080" s="37" t="str">
        <f t="shared" si="3534"/>
        <v>будни</v>
      </c>
    </row>
    <row r="113081" spans="1:7" x14ac:dyDescent="0.3">
      <c r="A113081">
        <v>85601</v>
      </c>
      <c r="B113081" s="2">
        <v>44335.844847896442</v>
      </c>
      <c r="C113081" s="37">
        <v>0.84484953703703702</v>
      </c>
      <c r="E113081">
        <v>165641</v>
      </c>
      <c r="F113081">
        <f t="shared" si="3533"/>
        <v>3</v>
      </c>
      <c r="G113081" s="37" t="str">
        <f t="shared" si="3534"/>
        <v>будни</v>
      </c>
    </row>
    <row r="113082" spans="1:7" x14ac:dyDescent="0.3">
      <c r="A113082">
        <v>85606</v>
      </c>
      <c r="B113082" s="2">
        <v>44335.844847896442</v>
      </c>
      <c r="C113082" s="37">
        <v>0.84484953703703702</v>
      </c>
      <c r="E113082">
        <v>351192</v>
      </c>
      <c r="F113082">
        <f t="shared" si="3533"/>
        <v>3</v>
      </c>
      <c r="G113082" s="37" t="str">
        <f t="shared" si="3534"/>
        <v>будни</v>
      </c>
    </row>
    <row r="113083" spans="1:7" x14ac:dyDescent="0.3">
      <c r="A113083">
        <v>85597</v>
      </c>
      <c r="B113083" s="2">
        <v>44335.844847896435</v>
      </c>
      <c r="C113083" s="37">
        <v>0.84484953703703702</v>
      </c>
      <c r="E113083">
        <v>469849</v>
      </c>
      <c r="F113083">
        <f t="shared" si="3533"/>
        <v>3</v>
      </c>
      <c r="G113083" s="37" t="str">
        <f t="shared" si="3534"/>
        <v>будни</v>
      </c>
    </row>
    <row r="113084" spans="1:7" x14ac:dyDescent="0.3">
      <c r="A113084">
        <v>85590</v>
      </c>
      <c r="B113084" s="2">
        <v>44335.843634304212</v>
      </c>
      <c r="C113084" s="37">
        <v>0.84363425925925928</v>
      </c>
      <c r="E113084">
        <v>112334</v>
      </c>
      <c r="F113084">
        <f t="shared" si="3533"/>
        <v>3</v>
      </c>
      <c r="G113084" s="37" t="str">
        <f t="shared" si="3534"/>
        <v>будни</v>
      </c>
    </row>
    <row r="113085" spans="1:7" x14ac:dyDescent="0.3">
      <c r="A113085">
        <v>85592</v>
      </c>
      <c r="B113085" s="2">
        <v>44335.843634304212</v>
      </c>
      <c r="C113085" s="37">
        <v>0.84363425925925928</v>
      </c>
      <c r="E113085">
        <v>267917</v>
      </c>
      <c r="F113085">
        <f t="shared" si="3533"/>
        <v>3</v>
      </c>
      <c r="G113085" s="37" t="str">
        <f t="shared" si="3534"/>
        <v>будни</v>
      </c>
    </row>
    <row r="113086" spans="1:7" x14ac:dyDescent="0.3">
      <c r="A113086">
        <v>85584</v>
      </c>
      <c r="B113086" s="2">
        <v>44335.842420711975</v>
      </c>
      <c r="C113086" s="37">
        <v>0.84241898148148142</v>
      </c>
      <c r="E113086">
        <v>379466</v>
      </c>
      <c r="F113086">
        <f t="shared" si="3533"/>
        <v>3</v>
      </c>
      <c r="G113086" s="37" t="str">
        <f t="shared" si="3534"/>
        <v>будни</v>
      </c>
    </row>
    <row r="113087" spans="1:7" x14ac:dyDescent="0.3">
      <c r="A113087">
        <v>85587</v>
      </c>
      <c r="B113087" s="2">
        <v>44335.842420711975</v>
      </c>
      <c r="C113087" s="37">
        <v>0.84241898148148142</v>
      </c>
      <c r="E113087">
        <v>405737</v>
      </c>
      <c r="F113087">
        <f t="shared" si="3533"/>
        <v>3</v>
      </c>
      <c r="G113087" s="37" t="str">
        <f t="shared" si="3534"/>
        <v>будни</v>
      </c>
    </row>
    <row r="113088" spans="1:7" x14ac:dyDescent="0.3">
      <c r="A113088">
        <v>85579</v>
      </c>
      <c r="B113088" s="2">
        <v>44335.842016181232</v>
      </c>
      <c r="C113088" s="37">
        <v>0.84201388888888884</v>
      </c>
      <c r="E113088">
        <v>182191</v>
      </c>
      <c r="F113088">
        <f t="shared" si="3533"/>
        <v>3</v>
      </c>
      <c r="G113088" s="37" t="str">
        <f t="shared" si="3534"/>
        <v>будни</v>
      </c>
    </row>
    <row r="113089" spans="1:7" x14ac:dyDescent="0.3">
      <c r="A113089">
        <v>85583</v>
      </c>
      <c r="B113089" s="2">
        <v>44335.842016181232</v>
      </c>
      <c r="C113089" s="37">
        <v>0.84201388888888884</v>
      </c>
      <c r="E113089">
        <v>230507</v>
      </c>
      <c r="F113089">
        <f t="shared" si="3533"/>
        <v>3</v>
      </c>
      <c r="G113089" s="37" t="str">
        <f t="shared" si="3534"/>
        <v>будни</v>
      </c>
    </row>
    <row r="113090" spans="1:7" x14ac:dyDescent="0.3">
      <c r="A113090">
        <v>85576</v>
      </c>
      <c r="B113090" s="2">
        <v>44335.841611650489</v>
      </c>
      <c r="C113090" s="37">
        <v>0.84160879629629637</v>
      </c>
      <c r="E113090">
        <v>223719</v>
      </c>
      <c r="F113090">
        <f t="shared" si="3533"/>
        <v>3</v>
      </c>
      <c r="G113090" s="37" t="str">
        <f t="shared" si="3534"/>
        <v>будни</v>
      </c>
    </row>
    <row r="113091" spans="1:7" x14ac:dyDescent="0.3">
      <c r="A113091">
        <v>85572</v>
      </c>
      <c r="B113091" s="2">
        <v>44335.841207119738</v>
      </c>
      <c r="C113091" s="37">
        <v>0.84120370370370379</v>
      </c>
      <c r="E113091">
        <v>62570</v>
      </c>
      <c r="F113091">
        <f t="shared" ref="F113091:F113154" si="3535">WEEKDAY(B113091,2)</f>
        <v>3</v>
      </c>
      <c r="G113091" s="37" t="str">
        <f t="shared" si="3534"/>
        <v>будни</v>
      </c>
    </row>
    <row r="113092" spans="1:7" x14ac:dyDescent="0.3">
      <c r="A113092">
        <v>85567</v>
      </c>
      <c r="B113092" s="2">
        <v>44335.841</v>
      </c>
      <c r="C113092" s="37">
        <v>0.84099537037037031</v>
      </c>
      <c r="E113092">
        <v>37644</v>
      </c>
      <c r="F113092">
        <f t="shared" si="3535"/>
        <v>3</v>
      </c>
      <c r="G113092" s="37" t="str">
        <f t="shared" si="3534"/>
        <v>будни</v>
      </c>
    </row>
    <row r="113093" spans="1:7" x14ac:dyDescent="0.3">
      <c r="A113093">
        <v>85565</v>
      </c>
      <c r="B113093" s="2">
        <v>44335.840398058252</v>
      </c>
      <c r="C113093" s="37">
        <v>0.84039351851851851</v>
      </c>
      <c r="E113093">
        <v>254309</v>
      </c>
      <c r="F113093">
        <f t="shared" si="3535"/>
        <v>3</v>
      </c>
      <c r="G113093" s="37" t="str">
        <f t="shared" si="3534"/>
        <v>будни</v>
      </c>
    </row>
    <row r="113094" spans="1:7" x14ac:dyDescent="0.3">
      <c r="A113094">
        <v>85561</v>
      </c>
      <c r="B113094" s="2">
        <v>44335.839993527508</v>
      </c>
      <c r="C113094" s="37">
        <v>0.83998842592592593</v>
      </c>
      <c r="E113094">
        <v>230507</v>
      </c>
      <c r="F113094">
        <f t="shared" si="3535"/>
        <v>3</v>
      </c>
      <c r="G113094" s="37" t="str">
        <f t="shared" si="3534"/>
        <v>будни</v>
      </c>
    </row>
    <row r="113095" spans="1:7" x14ac:dyDescent="0.3">
      <c r="A113095">
        <v>85556</v>
      </c>
      <c r="B113095" s="2">
        <v>44335.839333333337</v>
      </c>
      <c r="C113095" s="37">
        <v>0.83932870370370372</v>
      </c>
      <c r="E113095">
        <v>122902</v>
      </c>
      <c r="F113095">
        <f t="shared" si="3535"/>
        <v>3</v>
      </c>
      <c r="G113095" s="37" t="str">
        <f t="shared" si="3534"/>
        <v>будни</v>
      </c>
    </row>
    <row r="113096" spans="1:7" x14ac:dyDescent="0.3">
      <c r="A113096">
        <v>85548</v>
      </c>
      <c r="B113096" s="2">
        <v>44335.839184466015</v>
      </c>
      <c r="C113096" s="37">
        <v>0.83918981481481481</v>
      </c>
      <c r="E113096">
        <v>387595</v>
      </c>
      <c r="F113096">
        <f t="shared" si="3535"/>
        <v>3</v>
      </c>
      <c r="G113096" s="37" t="str">
        <f t="shared" si="3534"/>
        <v>будни</v>
      </c>
    </row>
    <row r="113097" spans="1:7" x14ac:dyDescent="0.3">
      <c r="A113097">
        <v>85553</v>
      </c>
      <c r="B113097" s="2">
        <v>44335.839184466015</v>
      </c>
      <c r="C113097" s="37">
        <v>0.83918981481481481</v>
      </c>
      <c r="E113097">
        <v>470762</v>
      </c>
      <c r="F113097">
        <f t="shared" si="3535"/>
        <v>3</v>
      </c>
      <c r="G113097" s="37" t="str">
        <f t="shared" si="3534"/>
        <v>будни</v>
      </c>
    </row>
    <row r="113098" spans="1:7" x14ac:dyDescent="0.3">
      <c r="A113098">
        <v>85546</v>
      </c>
      <c r="B113098" s="2">
        <v>44335.837566343042</v>
      </c>
      <c r="C113098" s="37">
        <v>0.83756944444444448</v>
      </c>
      <c r="E113098">
        <v>230507</v>
      </c>
      <c r="F113098">
        <f t="shared" si="3535"/>
        <v>3</v>
      </c>
      <c r="G113098" s="37" t="str">
        <f t="shared" si="3534"/>
        <v>будни</v>
      </c>
    </row>
    <row r="113099" spans="1:7" x14ac:dyDescent="0.3">
      <c r="A113099">
        <v>85541</v>
      </c>
      <c r="B113099" s="2">
        <v>44335.837161812298</v>
      </c>
      <c r="C113099" s="37">
        <v>0.83716435185185178</v>
      </c>
      <c r="E113099">
        <v>108961</v>
      </c>
      <c r="F113099">
        <f t="shared" si="3535"/>
        <v>3</v>
      </c>
      <c r="G113099" s="37" t="str">
        <f t="shared" ref="G113099:G113162" si="3536">IF(F113099&gt;=6,"выходные","будни")</f>
        <v>будни</v>
      </c>
    </row>
    <row r="113100" spans="1:7" x14ac:dyDescent="0.3">
      <c r="A113100">
        <v>85536</v>
      </c>
      <c r="B113100" s="2">
        <v>44335.835543689325</v>
      </c>
      <c r="C113100" s="37">
        <v>0.83554398148148146</v>
      </c>
      <c r="E113100">
        <v>250679</v>
      </c>
      <c r="F113100">
        <f t="shared" si="3535"/>
        <v>3</v>
      </c>
      <c r="G113100" s="37" t="str">
        <f t="shared" si="3536"/>
        <v>будни</v>
      </c>
    </row>
    <row r="113101" spans="1:7" x14ac:dyDescent="0.3">
      <c r="A113101">
        <v>85533</v>
      </c>
      <c r="B113101" s="2">
        <v>44335.832307443365</v>
      </c>
      <c r="C113101" s="37">
        <v>0.83230324074074069</v>
      </c>
      <c r="E113101">
        <v>230507</v>
      </c>
      <c r="F113101">
        <f t="shared" si="3535"/>
        <v>3</v>
      </c>
      <c r="G113101" s="37" t="str">
        <f t="shared" si="3536"/>
        <v>будни</v>
      </c>
    </row>
    <row r="113102" spans="1:7" x14ac:dyDescent="0.3">
      <c r="A113102">
        <v>85534</v>
      </c>
      <c r="B113102" s="2">
        <v>44335.832307443365</v>
      </c>
      <c r="C113102" s="37">
        <v>0.83230324074074069</v>
      </c>
      <c r="E113102">
        <v>47691</v>
      </c>
      <c r="F113102">
        <f t="shared" si="3535"/>
        <v>3</v>
      </c>
      <c r="G113102" s="37" t="str">
        <f t="shared" si="3536"/>
        <v>будни</v>
      </c>
    </row>
    <row r="113103" spans="1:7" x14ac:dyDescent="0.3">
      <c r="A113103">
        <v>85531</v>
      </c>
      <c r="B113103" s="2">
        <v>44335.831498381878</v>
      </c>
      <c r="C113103" s="37">
        <v>0.83149305555555564</v>
      </c>
      <c r="E113103">
        <v>285678</v>
      </c>
      <c r="F113103">
        <f t="shared" si="3535"/>
        <v>3</v>
      </c>
      <c r="G113103" s="37" t="str">
        <f t="shared" si="3536"/>
        <v>будни</v>
      </c>
    </row>
    <row r="113104" spans="1:7" x14ac:dyDescent="0.3">
      <c r="A113104">
        <v>85526</v>
      </c>
      <c r="B113104" s="2">
        <v>44335.830284789641</v>
      </c>
      <c r="C113104" s="37">
        <v>0.83028935185185182</v>
      </c>
      <c r="E113104">
        <v>77304</v>
      </c>
      <c r="F113104">
        <f t="shared" si="3535"/>
        <v>3</v>
      </c>
      <c r="G113104" s="37" t="str">
        <f t="shared" si="3536"/>
        <v>будни</v>
      </c>
    </row>
    <row r="113105" spans="1:7" x14ac:dyDescent="0.3">
      <c r="A113105">
        <v>85524</v>
      </c>
      <c r="B113105" s="2">
        <v>44335.829880258898</v>
      </c>
      <c r="C113105" s="37">
        <v>0.82988425925925924</v>
      </c>
      <c r="E113105">
        <v>411922</v>
      </c>
      <c r="F113105">
        <f t="shared" si="3535"/>
        <v>3</v>
      </c>
      <c r="G113105" s="37" t="str">
        <f t="shared" si="3536"/>
        <v>будни</v>
      </c>
    </row>
    <row r="113106" spans="1:7" x14ac:dyDescent="0.3">
      <c r="A113106">
        <v>85522</v>
      </c>
      <c r="B113106" s="2">
        <v>44335.829071197411</v>
      </c>
      <c r="C113106" s="37">
        <v>0.82907407407407396</v>
      </c>
      <c r="E113106">
        <v>330333</v>
      </c>
      <c r="F113106">
        <f t="shared" si="3535"/>
        <v>3</v>
      </c>
      <c r="G113106" s="37" t="str">
        <f t="shared" si="3536"/>
        <v>будни</v>
      </c>
    </row>
    <row r="113107" spans="1:7" x14ac:dyDescent="0.3">
      <c r="A113107">
        <v>85520</v>
      </c>
      <c r="B113107" s="2">
        <v>44335.828333333338</v>
      </c>
      <c r="C113107" s="37">
        <v>0.82833333333333325</v>
      </c>
      <c r="E113107">
        <v>404226</v>
      </c>
      <c r="F113107">
        <f t="shared" si="3535"/>
        <v>3</v>
      </c>
      <c r="G113107" s="37" t="str">
        <f t="shared" si="3536"/>
        <v>будни</v>
      </c>
    </row>
    <row r="113108" spans="1:7" x14ac:dyDescent="0.3">
      <c r="A113108">
        <v>85517</v>
      </c>
      <c r="B113108" s="2">
        <v>44335.827857605174</v>
      </c>
      <c r="C113108" s="37">
        <v>0.82785879629629633</v>
      </c>
      <c r="E113108">
        <v>470762</v>
      </c>
      <c r="F113108">
        <f t="shared" si="3535"/>
        <v>3</v>
      </c>
      <c r="G113108" s="37" t="str">
        <f t="shared" si="3536"/>
        <v>будни</v>
      </c>
    </row>
    <row r="113109" spans="1:7" x14ac:dyDescent="0.3">
      <c r="A113109">
        <v>85510</v>
      </c>
      <c r="B113109" s="2">
        <v>44335.827453074438</v>
      </c>
      <c r="C113109" s="37">
        <v>0.82745370370370364</v>
      </c>
      <c r="E113109">
        <v>179296</v>
      </c>
      <c r="F113109">
        <f t="shared" si="3535"/>
        <v>3</v>
      </c>
      <c r="G113109" s="37" t="str">
        <f t="shared" si="3536"/>
        <v>будни</v>
      </c>
    </row>
    <row r="113110" spans="1:7" x14ac:dyDescent="0.3">
      <c r="A113110">
        <v>85512</v>
      </c>
      <c r="B113110" s="2">
        <v>44335.827453074438</v>
      </c>
      <c r="C113110" s="37">
        <v>0.82745370370370364</v>
      </c>
      <c r="E113110">
        <v>375394</v>
      </c>
      <c r="F113110">
        <f t="shared" si="3535"/>
        <v>3</v>
      </c>
      <c r="G113110" s="37" t="str">
        <f t="shared" si="3536"/>
        <v>будни</v>
      </c>
    </row>
    <row r="113111" spans="1:7" x14ac:dyDescent="0.3">
      <c r="A113111">
        <v>85507</v>
      </c>
      <c r="B113111" s="2">
        <v>44335.827048543688</v>
      </c>
      <c r="C113111" s="37">
        <v>0.82704861111111105</v>
      </c>
      <c r="E113111">
        <v>346056</v>
      </c>
      <c r="F113111">
        <f t="shared" si="3535"/>
        <v>3</v>
      </c>
      <c r="G113111" s="37" t="str">
        <f t="shared" si="3536"/>
        <v>будни</v>
      </c>
    </row>
    <row r="113112" spans="1:7" x14ac:dyDescent="0.3">
      <c r="A113112">
        <v>85503</v>
      </c>
      <c r="B113112" s="2">
        <v>44335.825834951458</v>
      </c>
      <c r="C113112" s="37">
        <v>0.82583333333333331</v>
      </c>
      <c r="E113112">
        <v>351192</v>
      </c>
      <c r="F113112">
        <f t="shared" si="3535"/>
        <v>3</v>
      </c>
      <c r="G113112" s="37" t="str">
        <f t="shared" si="3536"/>
        <v>будни</v>
      </c>
    </row>
    <row r="113113" spans="1:7" x14ac:dyDescent="0.3">
      <c r="A113113">
        <v>85499</v>
      </c>
      <c r="B113113" s="2">
        <v>44335.825430420715</v>
      </c>
      <c r="C113113" s="37">
        <v>0.82542824074074073</v>
      </c>
      <c r="E113113">
        <v>143750</v>
      </c>
      <c r="F113113">
        <f t="shared" si="3535"/>
        <v>3</v>
      </c>
      <c r="G113113" s="37" t="str">
        <f t="shared" si="3536"/>
        <v>будни</v>
      </c>
    </row>
    <row r="113114" spans="1:7" x14ac:dyDescent="0.3">
      <c r="A113114">
        <v>85494</v>
      </c>
      <c r="B113114" s="2">
        <v>44335.824621359221</v>
      </c>
      <c r="C113114" s="37">
        <v>0.82461805555555545</v>
      </c>
      <c r="E113114">
        <v>53136</v>
      </c>
      <c r="F113114">
        <f t="shared" si="3535"/>
        <v>3</v>
      </c>
      <c r="G113114" s="37" t="str">
        <f t="shared" si="3536"/>
        <v>будни</v>
      </c>
    </row>
    <row r="113115" spans="1:7" x14ac:dyDescent="0.3">
      <c r="A113115">
        <v>85493</v>
      </c>
      <c r="B113115" s="2">
        <v>44335.823407766991</v>
      </c>
      <c r="C113115" s="37">
        <v>0.82340277777777782</v>
      </c>
      <c r="E113115">
        <v>112334</v>
      </c>
      <c r="F113115">
        <f t="shared" si="3535"/>
        <v>3</v>
      </c>
      <c r="G113115" s="37" t="str">
        <f t="shared" si="3536"/>
        <v>будни</v>
      </c>
    </row>
    <row r="113116" spans="1:7" x14ac:dyDescent="0.3">
      <c r="A113116">
        <v>85490</v>
      </c>
      <c r="B113116" s="2">
        <v>44335.821789644018</v>
      </c>
      <c r="C113116" s="37">
        <v>0.82179398148148142</v>
      </c>
      <c r="E113116">
        <v>250679</v>
      </c>
      <c r="F113116">
        <f t="shared" si="3535"/>
        <v>3</v>
      </c>
      <c r="G113116" s="37" t="str">
        <f t="shared" si="3536"/>
        <v>будни</v>
      </c>
    </row>
    <row r="113117" spans="1:7" x14ac:dyDescent="0.3">
      <c r="A113117">
        <v>85486</v>
      </c>
      <c r="B113117" s="2">
        <v>44335.821385113268</v>
      </c>
      <c r="C113117" s="37">
        <v>0.82138888888888895</v>
      </c>
      <c r="E113117">
        <v>230347</v>
      </c>
      <c r="F113117">
        <f t="shared" si="3535"/>
        <v>3</v>
      </c>
      <c r="G113117" s="37" t="str">
        <f t="shared" si="3536"/>
        <v>будни</v>
      </c>
    </row>
    <row r="113118" spans="1:7" x14ac:dyDescent="0.3">
      <c r="A113118">
        <v>85489</v>
      </c>
      <c r="B113118" s="2">
        <v>44335.821385113268</v>
      </c>
      <c r="C113118" s="37">
        <v>0.82138888888888895</v>
      </c>
      <c r="E113118">
        <v>411922</v>
      </c>
      <c r="F113118">
        <f t="shared" si="3535"/>
        <v>3</v>
      </c>
      <c r="G113118" s="37" t="str">
        <f t="shared" si="3536"/>
        <v>будни</v>
      </c>
    </row>
    <row r="113119" spans="1:7" x14ac:dyDescent="0.3">
      <c r="A113119">
        <v>85482</v>
      </c>
      <c r="B113119" s="2">
        <v>44335.820980582524</v>
      </c>
      <c r="C113119" s="37">
        <v>0.82098379629629636</v>
      </c>
      <c r="E113119">
        <v>443457</v>
      </c>
      <c r="F113119">
        <f t="shared" si="3535"/>
        <v>3</v>
      </c>
      <c r="G113119" s="37" t="str">
        <f t="shared" si="3536"/>
        <v>будни</v>
      </c>
    </row>
    <row r="113120" spans="1:7" x14ac:dyDescent="0.3">
      <c r="A113120">
        <v>85478</v>
      </c>
      <c r="B113120" s="2">
        <v>44335.819766990287</v>
      </c>
      <c r="C113120" s="37">
        <v>0.81976851851851851</v>
      </c>
      <c r="E113120">
        <v>411922</v>
      </c>
      <c r="F113120">
        <f t="shared" si="3535"/>
        <v>3</v>
      </c>
      <c r="G113120" s="37" t="str">
        <f t="shared" si="3536"/>
        <v>будни</v>
      </c>
    </row>
    <row r="113121" spans="1:7" x14ac:dyDescent="0.3">
      <c r="A113121">
        <v>85476</v>
      </c>
      <c r="B113121" s="2">
        <v>44335.819362459551</v>
      </c>
      <c r="C113121" s="37">
        <v>0.81936342592592604</v>
      </c>
      <c r="E113121">
        <v>76405</v>
      </c>
      <c r="F113121">
        <f t="shared" si="3535"/>
        <v>3</v>
      </c>
      <c r="G113121" s="37" t="str">
        <f t="shared" si="3536"/>
        <v>будни</v>
      </c>
    </row>
    <row r="113122" spans="1:7" x14ac:dyDescent="0.3">
      <c r="A113122">
        <v>85469</v>
      </c>
      <c r="B113122" s="2">
        <v>44335.818957928801</v>
      </c>
      <c r="C113122" s="37">
        <v>0.81895833333333334</v>
      </c>
      <c r="E113122">
        <v>158978</v>
      </c>
      <c r="F113122">
        <f t="shared" si="3535"/>
        <v>3</v>
      </c>
      <c r="G113122" s="37" t="str">
        <f t="shared" si="3536"/>
        <v>будни</v>
      </c>
    </row>
    <row r="113123" spans="1:7" x14ac:dyDescent="0.3">
      <c r="A113123">
        <v>85474</v>
      </c>
      <c r="B113123" s="2">
        <v>44335.818957928801</v>
      </c>
      <c r="C113123" s="37">
        <v>0.81895833333333334</v>
      </c>
      <c r="E113123">
        <v>21992</v>
      </c>
      <c r="F113123">
        <f t="shared" si="3535"/>
        <v>3</v>
      </c>
      <c r="G113123" s="37" t="str">
        <f t="shared" si="3536"/>
        <v>будни</v>
      </c>
    </row>
    <row r="113124" spans="1:7" x14ac:dyDescent="0.3">
      <c r="A113124">
        <v>85464</v>
      </c>
      <c r="B113124" s="2">
        <v>44335.817744336571</v>
      </c>
      <c r="C113124" s="37">
        <v>0.81774305555555549</v>
      </c>
      <c r="E113124">
        <v>351192</v>
      </c>
      <c r="F113124">
        <f t="shared" si="3535"/>
        <v>3</v>
      </c>
      <c r="G113124" s="37" t="str">
        <f t="shared" si="3536"/>
        <v>будни</v>
      </c>
    </row>
    <row r="113125" spans="1:7" x14ac:dyDescent="0.3">
      <c r="A113125">
        <v>85457</v>
      </c>
      <c r="B113125" s="2">
        <v>44335.816126213598</v>
      </c>
      <c r="C113125" s="37">
        <v>0.81612268518518516</v>
      </c>
      <c r="E113125">
        <v>150733</v>
      </c>
      <c r="F113125">
        <f t="shared" si="3535"/>
        <v>3</v>
      </c>
      <c r="G113125" s="37" t="str">
        <f t="shared" si="3536"/>
        <v>будни</v>
      </c>
    </row>
    <row r="113126" spans="1:7" x14ac:dyDescent="0.3">
      <c r="A113126">
        <v>85461</v>
      </c>
      <c r="B113126" s="2">
        <v>44335.816126213598</v>
      </c>
      <c r="C113126" s="37">
        <v>0.81612268518518516</v>
      </c>
      <c r="E113126">
        <v>411922</v>
      </c>
      <c r="F113126">
        <f t="shared" si="3535"/>
        <v>3</v>
      </c>
      <c r="G113126" s="37" t="str">
        <f t="shared" si="3536"/>
        <v>будни</v>
      </c>
    </row>
    <row r="113127" spans="1:7" x14ac:dyDescent="0.3">
      <c r="A113127">
        <v>85456</v>
      </c>
      <c r="B113127" s="2">
        <v>44335.814508090618</v>
      </c>
      <c r="C113127" s="37">
        <v>0.81450231481481483</v>
      </c>
      <c r="E113127">
        <v>30276</v>
      </c>
      <c r="F113127">
        <f t="shared" si="3535"/>
        <v>3</v>
      </c>
      <c r="G113127" s="37" t="str">
        <f t="shared" si="3536"/>
        <v>будни</v>
      </c>
    </row>
    <row r="113128" spans="1:7" x14ac:dyDescent="0.3">
      <c r="A113128">
        <v>85451</v>
      </c>
      <c r="B113128" s="2">
        <v>44335.814103559867</v>
      </c>
      <c r="C113128" s="37">
        <v>0.8141087962962964</v>
      </c>
      <c r="E113128">
        <v>470718</v>
      </c>
      <c r="F113128">
        <f t="shared" si="3535"/>
        <v>3</v>
      </c>
      <c r="G113128" s="37" t="str">
        <f t="shared" si="3536"/>
        <v>будни</v>
      </c>
    </row>
    <row r="113129" spans="1:7" x14ac:dyDescent="0.3">
      <c r="A113129">
        <v>85446</v>
      </c>
      <c r="B113129" s="2">
        <v>44335.812080906151</v>
      </c>
      <c r="C113129" s="37">
        <v>0.81208333333333327</v>
      </c>
      <c r="E113129">
        <v>80850</v>
      </c>
      <c r="F113129">
        <f t="shared" si="3535"/>
        <v>3</v>
      </c>
      <c r="G113129" s="37" t="str">
        <f t="shared" si="3536"/>
        <v>будни</v>
      </c>
    </row>
    <row r="113130" spans="1:7" x14ac:dyDescent="0.3">
      <c r="A113130">
        <v>85443</v>
      </c>
      <c r="B113130" s="2">
        <v>44335.811676375401</v>
      </c>
      <c r="C113130" s="37">
        <v>0.8116782407407408</v>
      </c>
      <c r="E113130">
        <v>38735</v>
      </c>
      <c r="F113130">
        <f t="shared" si="3535"/>
        <v>3</v>
      </c>
      <c r="G113130" s="37" t="str">
        <f t="shared" si="3536"/>
        <v>будни</v>
      </c>
    </row>
    <row r="113131" spans="1:7" x14ac:dyDescent="0.3">
      <c r="A113131">
        <v>85441</v>
      </c>
      <c r="B113131" s="2">
        <v>44335.810058252428</v>
      </c>
      <c r="C113131" s="37">
        <v>0.81005787037037036</v>
      </c>
      <c r="E113131">
        <v>262099</v>
      </c>
      <c r="F113131">
        <f t="shared" si="3535"/>
        <v>3</v>
      </c>
      <c r="G113131" s="37" t="str">
        <f t="shared" si="3536"/>
        <v>будни</v>
      </c>
    </row>
    <row r="113132" spans="1:7" x14ac:dyDescent="0.3">
      <c r="A113132">
        <v>85438</v>
      </c>
      <c r="B113132" s="2">
        <v>44335.81</v>
      </c>
      <c r="C113132" s="37">
        <v>0.81</v>
      </c>
      <c r="E113132">
        <v>155428</v>
      </c>
      <c r="F113132">
        <f t="shared" si="3535"/>
        <v>3</v>
      </c>
      <c r="G113132" s="37" t="str">
        <f t="shared" si="3536"/>
        <v>будни</v>
      </c>
    </row>
    <row r="113133" spans="1:7" x14ac:dyDescent="0.3">
      <c r="A113133">
        <v>85434</v>
      </c>
      <c r="B113133" s="2">
        <v>44335.809653721684</v>
      </c>
      <c r="C113133" s="37">
        <v>0.80965277777777767</v>
      </c>
      <c r="E113133">
        <v>347008</v>
      </c>
      <c r="F113133">
        <f t="shared" si="3535"/>
        <v>3</v>
      </c>
      <c r="G113133" s="37" t="str">
        <f t="shared" si="3536"/>
        <v>будни</v>
      </c>
    </row>
    <row r="113134" spans="1:7" x14ac:dyDescent="0.3">
      <c r="A113134">
        <v>85429</v>
      </c>
      <c r="B113134" s="2">
        <v>44335.809333333338</v>
      </c>
      <c r="C113134" s="37">
        <v>0.80932870370370369</v>
      </c>
      <c r="E113134">
        <v>242428</v>
      </c>
      <c r="F113134">
        <f t="shared" si="3535"/>
        <v>3</v>
      </c>
      <c r="G113134" s="37" t="str">
        <f t="shared" si="3536"/>
        <v>будни</v>
      </c>
    </row>
    <row r="113135" spans="1:7" x14ac:dyDescent="0.3">
      <c r="A113135">
        <v>85428</v>
      </c>
      <c r="B113135" s="2">
        <v>44335.808035598711</v>
      </c>
      <c r="C113135" s="37">
        <v>0.80803240740740734</v>
      </c>
      <c r="E113135">
        <v>82850</v>
      </c>
      <c r="F113135">
        <f t="shared" si="3535"/>
        <v>3</v>
      </c>
      <c r="G113135" s="37" t="str">
        <f t="shared" si="3536"/>
        <v>будни</v>
      </c>
    </row>
    <row r="113136" spans="1:7" x14ac:dyDescent="0.3">
      <c r="A113136">
        <v>85425</v>
      </c>
      <c r="B113136" s="2">
        <v>44335.807333333338</v>
      </c>
      <c r="C113136" s="37">
        <v>0.80733796296296301</v>
      </c>
      <c r="E113136">
        <v>347393</v>
      </c>
      <c r="F113136">
        <f t="shared" si="3535"/>
        <v>3</v>
      </c>
      <c r="G113136" s="37" t="str">
        <f t="shared" si="3536"/>
        <v>будни</v>
      </c>
    </row>
    <row r="113137" spans="1:7" x14ac:dyDescent="0.3">
      <c r="A113137">
        <v>85421</v>
      </c>
      <c r="B113137" s="2">
        <v>44335.807226537218</v>
      </c>
      <c r="C113137" s="37">
        <v>0.80722222222222229</v>
      </c>
      <c r="E113137">
        <v>182984</v>
      </c>
      <c r="F113137">
        <f t="shared" si="3535"/>
        <v>3</v>
      </c>
      <c r="G113137" s="37" t="str">
        <f t="shared" si="3536"/>
        <v>будни</v>
      </c>
    </row>
    <row r="113138" spans="1:7" x14ac:dyDescent="0.3">
      <c r="A113138">
        <v>85423</v>
      </c>
      <c r="B113138" s="2">
        <v>44335.807226537218</v>
      </c>
      <c r="C113138" s="37">
        <v>0.80722222222222229</v>
      </c>
      <c r="E113138">
        <v>411922</v>
      </c>
      <c r="F113138">
        <f t="shared" si="3535"/>
        <v>3</v>
      </c>
      <c r="G113138" s="37" t="str">
        <f t="shared" si="3536"/>
        <v>будни</v>
      </c>
    </row>
    <row r="113139" spans="1:7" x14ac:dyDescent="0.3">
      <c r="A113139">
        <v>85420</v>
      </c>
      <c r="B113139" s="2">
        <v>44335.806666666664</v>
      </c>
      <c r="C113139" s="37">
        <v>0.80666666666666664</v>
      </c>
      <c r="E113139">
        <v>118549</v>
      </c>
      <c r="F113139">
        <f t="shared" si="3535"/>
        <v>3</v>
      </c>
      <c r="G113139" s="37" t="str">
        <f t="shared" si="3536"/>
        <v>будни</v>
      </c>
    </row>
    <row r="113140" spans="1:7" x14ac:dyDescent="0.3">
      <c r="A113140">
        <v>85419</v>
      </c>
      <c r="B113140" s="2">
        <v>44335.80601294498</v>
      </c>
      <c r="C113140" s="37">
        <v>0.80601851851851858</v>
      </c>
      <c r="E113140">
        <v>160597</v>
      </c>
      <c r="F113140">
        <f t="shared" si="3535"/>
        <v>3</v>
      </c>
      <c r="G113140" s="37" t="str">
        <f t="shared" si="3536"/>
        <v>будни</v>
      </c>
    </row>
    <row r="113141" spans="1:7" x14ac:dyDescent="0.3">
      <c r="A113141">
        <v>85411</v>
      </c>
      <c r="B113141" s="2">
        <v>44335.804394822007</v>
      </c>
      <c r="C113141" s="37">
        <v>0.80439814814814825</v>
      </c>
      <c r="E113141">
        <v>448450</v>
      </c>
      <c r="F113141">
        <f t="shared" si="3535"/>
        <v>3</v>
      </c>
      <c r="G113141" s="37" t="str">
        <f t="shared" si="3536"/>
        <v>будни</v>
      </c>
    </row>
    <row r="113142" spans="1:7" x14ac:dyDescent="0.3">
      <c r="A113142">
        <v>85414</v>
      </c>
      <c r="B113142" s="2">
        <v>44335.804394822007</v>
      </c>
      <c r="C113142" s="37">
        <v>0.80439814814814825</v>
      </c>
      <c r="E113142">
        <v>351192</v>
      </c>
      <c r="F113142">
        <f t="shared" si="3535"/>
        <v>3</v>
      </c>
      <c r="G113142" s="37" t="str">
        <f t="shared" si="3536"/>
        <v>будни</v>
      </c>
    </row>
    <row r="113143" spans="1:7" x14ac:dyDescent="0.3">
      <c r="A113143">
        <v>85408</v>
      </c>
      <c r="B113143" s="2">
        <v>44335.803585760514</v>
      </c>
      <c r="C113143" s="37">
        <v>0.80358796296296298</v>
      </c>
      <c r="E113143">
        <v>347393</v>
      </c>
      <c r="F113143">
        <f t="shared" si="3535"/>
        <v>3</v>
      </c>
      <c r="G113143" s="37" t="str">
        <f t="shared" si="3536"/>
        <v>будни</v>
      </c>
    </row>
    <row r="113144" spans="1:7" x14ac:dyDescent="0.3">
      <c r="A113144">
        <v>85407</v>
      </c>
      <c r="B113144" s="2">
        <v>44335.802776699027</v>
      </c>
      <c r="C113144" s="37">
        <v>0.8027777777777777</v>
      </c>
      <c r="E113144">
        <v>116857</v>
      </c>
      <c r="F113144">
        <f t="shared" si="3535"/>
        <v>3</v>
      </c>
      <c r="G113144" s="37" t="str">
        <f t="shared" si="3536"/>
        <v>будни</v>
      </c>
    </row>
    <row r="113145" spans="1:7" x14ac:dyDescent="0.3">
      <c r="A113145">
        <v>85405</v>
      </c>
      <c r="B113145" s="2">
        <v>44335.801563106797</v>
      </c>
      <c r="C113145" s="37">
        <v>0.80156250000000007</v>
      </c>
      <c r="E113145">
        <v>470762</v>
      </c>
      <c r="F113145">
        <f t="shared" si="3535"/>
        <v>3</v>
      </c>
      <c r="G113145" s="37" t="str">
        <f t="shared" si="3536"/>
        <v>будни</v>
      </c>
    </row>
    <row r="113146" spans="1:7" x14ac:dyDescent="0.3">
      <c r="A113146">
        <v>85402</v>
      </c>
      <c r="B113146" s="2">
        <v>44335.80034951456</v>
      </c>
      <c r="C113146" s="37">
        <v>0.80034722222222221</v>
      </c>
      <c r="E113146">
        <v>76405</v>
      </c>
      <c r="F113146">
        <f t="shared" si="3535"/>
        <v>3</v>
      </c>
      <c r="G113146" s="37" t="str">
        <f t="shared" si="3536"/>
        <v>будни</v>
      </c>
    </row>
    <row r="113147" spans="1:7" x14ac:dyDescent="0.3">
      <c r="A113147">
        <v>85394</v>
      </c>
      <c r="B113147" s="2">
        <v>44335.799944983824</v>
      </c>
      <c r="C113147" s="37">
        <v>0.79994212962962974</v>
      </c>
      <c r="E113147">
        <v>226626</v>
      </c>
      <c r="F113147">
        <f t="shared" si="3535"/>
        <v>3</v>
      </c>
      <c r="G113147" s="37" t="str">
        <f t="shared" si="3536"/>
        <v>будни</v>
      </c>
    </row>
    <row r="113148" spans="1:7" x14ac:dyDescent="0.3">
      <c r="A113148">
        <v>85397</v>
      </c>
      <c r="B113148" s="2">
        <v>44335.799944983824</v>
      </c>
      <c r="C113148" s="37">
        <v>0.79994212962962974</v>
      </c>
      <c r="E113148">
        <v>118549</v>
      </c>
      <c r="F113148">
        <f t="shared" si="3535"/>
        <v>3</v>
      </c>
      <c r="G113148" s="37" t="str">
        <f t="shared" si="3536"/>
        <v>будни</v>
      </c>
    </row>
    <row r="113149" spans="1:7" x14ac:dyDescent="0.3">
      <c r="A113149">
        <v>85391</v>
      </c>
      <c r="B113149" s="2">
        <v>44335.799540453074</v>
      </c>
      <c r="C113149" s="37">
        <v>0.79953703703703705</v>
      </c>
      <c r="E113149">
        <v>86587</v>
      </c>
      <c r="F113149">
        <f t="shared" si="3535"/>
        <v>3</v>
      </c>
      <c r="G113149" s="37" t="str">
        <f t="shared" si="3536"/>
        <v>будни</v>
      </c>
    </row>
    <row r="113150" spans="1:7" x14ac:dyDescent="0.3">
      <c r="A113150">
        <v>85392</v>
      </c>
      <c r="B113150" s="2">
        <v>44335.799540453074</v>
      </c>
      <c r="C113150" s="37">
        <v>0.79953703703703705</v>
      </c>
      <c r="E113150">
        <v>284325</v>
      </c>
      <c r="F113150">
        <f t="shared" si="3535"/>
        <v>3</v>
      </c>
      <c r="G113150" s="37" t="str">
        <f t="shared" si="3536"/>
        <v>будни</v>
      </c>
    </row>
    <row r="113151" spans="1:7" x14ac:dyDescent="0.3">
      <c r="A113151">
        <v>85387</v>
      </c>
      <c r="B113151" s="2">
        <v>44335.797922330094</v>
      </c>
      <c r="C113151" s="37">
        <v>0.79791666666666661</v>
      </c>
      <c r="E113151">
        <v>205316</v>
      </c>
      <c r="F113151">
        <f t="shared" si="3535"/>
        <v>3</v>
      </c>
      <c r="G113151" s="37" t="str">
        <f t="shared" si="3536"/>
        <v>будни</v>
      </c>
    </row>
    <row r="113152" spans="1:7" x14ac:dyDescent="0.3">
      <c r="A113152">
        <v>85382</v>
      </c>
      <c r="B113152" s="2">
        <v>44335.79751779935</v>
      </c>
      <c r="C113152" s="37">
        <v>0.79752314814814806</v>
      </c>
      <c r="E113152">
        <v>330333</v>
      </c>
      <c r="F113152">
        <f t="shared" si="3535"/>
        <v>3</v>
      </c>
      <c r="G113152" s="37" t="str">
        <f t="shared" si="3536"/>
        <v>будни</v>
      </c>
    </row>
    <row r="113153" spans="1:7" x14ac:dyDescent="0.3">
      <c r="A113153">
        <v>85377</v>
      </c>
      <c r="B113153" s="2">
        <v>44335.795090614891</v>
      </c>
      <c r="C113153" s="37">
        <v>0.79509259259259257</v>
      </c>
      <c r="E113153">
        <v>286713</v>
      </c>
      <c r="F113153">
        <f t="shared" si="3535"/>
        <v>3</v>
      </c>
      <c r="G113153" s="37" t="str">
        <f t="shared" si="3536"/>
        <v>будни</v>
      </c>
    </row>
    <row r="113154" spans="1:7" x14ac:dyDescent="0.3">
      <c r="A113154">
        <v>85375</v>
      </c>
      <c r="B113154" s="2">
        <v>44335.792258899673</v>
      </c>
      <c r="C113154" s="37">
        <v>0.7922569444444445</v>
      </c>
      <c r="E113154">
        <v>128969</v>
      </c>
      <c r="F113154">
        <f t="shared" si="3535"/>
        <v>3</v>
      </c>
      <c r="G113154" s="37" t="str">
        <f t="shared" si="3536"/>
        <v>будни</v>
      </c>
    </row>
    <row r="113155" spans="1:7" x14ac:dyDescent="0.3">
      <c r="A113155">
        <v>85372</v>
      </c>
      <c r="B113155" s="2">
        <v>44335.791854368937</v>
      </c>
      <c r="C113155" s="37">
        <v>0.79185185185185192</v>
      </c>
      <c r="E113155">
        <v>347393</v>
      </c>
      <c r="F113155">
        <f t="shared" ref="F113155:F113218" si="3537">WEEKDAY(B113155,2)</f>
        <v>3</v>
      </c>
      <c r="G113155" s="37" t="str">
        <f t="shared" si="3536"/>
        <v>будни</v>
      </c>
    </row>
    <row r="113156" spans="1:7" x14ac:dyDescent="0.3">
      <c r="A113156">
        <v>85368</v>
      </c>
      <c r="B113156" s="2">
        <v>44335.791449838187</v>
      </c>
      <c r="C113156" s="37">
        <v>0.79144675925925922</v>
      </c>
      <c r="E113156">
        <v>11684</v>
      </c>
      <c r="F113156">
        <f t="shared" si="3537"/>
        <v>3</v>
      </c>
      <c r="G113156" s="37" t="str">
        <f t="shared" si="3536"/>
        <v>будни</v>
      </c>
    </row>
    <row r="113157" spans="1:7" x14ac:dyDescent="0.3">
      <c r="A113157">
        <v>85360</v>
      </c>
      <c r="B113157" s="2">
        <v>44335.789831715214</v>
      </c>
      <c r="C113157" s="37">
        <v>0.7898263888888889</v>
      </c>
      <c r="E113157">
        <v>164398</v>
      </c>
      <c r="F113157">
        <f t="shared" si="3537"/>
        <v>3</v>
      </c>
      <c r="G113157" s="37" t="str">
        <f t="shared" si="3536"/>
        <v>будни</v>
      </c>
    </row>
    <row r="113158" spans="1:7" x14ac:dyDescent="0.3">
      <c r="A113158">
        <v>85363</v>
      </c>
      <c r="B113158" s="2">
        <v>44335.789831715214</v>
      </c>
      <c r="C113158" s="37">
        <v>0.7898263888888889</v>
      </c>
      <c r="E113158">
        <v>230507</v>
      </c>
      <c r="F113158">
        <f t="shared" si="3537"/>
        <v>3</v>
      </c>
      <c r="G113158" s="37" t="str">
        <f t="shared" si="3536"/>
        <v>будни</v>
      </c>
    </row>
    <row r="113159" spans="1:7" x14ac:dyDescent="0.3">
      <c r="A113159">
        <v>85358</v>
      </c>
      <c r="B113159" s="2">
        <v>44335.788618122977</v>
      </c>
      <c r="C113159" s="37">
        <v>0.78862268518518519</v>
      </c>
      <c r="E113159">
        <v>301890</v>
      </c>
      <c r="F113159">
        <f t="shared" si="3537"/>
        <v>3</v>
      </c>
      <c r="G113159" s="37" t="str">
        <f t="shared" si="3536"/>
        <v>будни</v>
      </c>
    </row>
    <row r="113160" spans="1:7" x14ac:dyDescent="0.3">
      <c r="A113160">
        <v>85356</v>
      </c>
      <c r="B113160" s="2">
        <v>44335.78740453074</v>
      </c>
      <c r="C113160" s="37">
        <v>0.78740740740740733</v>
      </c>
      <c r="E113160">
        <v>242428</v>
      </c>
      <c r="F113160">
        <f t="shared" si="3537"/>
        <v>3</v>
      </c>
      <c r="G113160" s="37" t="str">
        <f t="shared" si="3536"/>
        <v>будни</v>
      </c>
    </row>
    <row r="113161" spans="1:7" x14ac:dyDescent="0.3">
      <c r="A113161">
        <v>85355</v>
      </c>
      <c r="B113161" s="2">
        <v>44335.786595469253</v>
      </c>
      <c r="C113161" s="37">
        <v>0.78659722222222228</v>
      </c>
      <c r="E113161">
        <v>394819</v>
      </c>
      <c r="F113161">
        <f t="shared" si="3537"/>
        <v>3</v>
      </c>
      <c r="G113161" s="37" t="str">
        <f t="shared" si="3536"/>
        <v>будни</v>
      </c>
    </row>
    <row r="113162" spans="1:7" x14ac:dyDescent="0.3">
      <c r="A113162">
        <v>85351</v>
      </c>
      <c r="B113162" s="2">
        <v>44335.785786407767</v>
      </c>
      <c r="C113162" s="37">
        <v>0.78578703703703701</v>
      </c>
      <c r="E113162">
        <v>36482</v>
      </c>
      <c r="F113162">
        <f t="shared" si="3537"/>
        <v>3</v>
      </c>
      <c r="G113162" s="37" t="str">
        <f t="shared" si="3536"/>
        <v>будни</v>
      </c>
    </row>
    <row r="113163" spans="1:7" x14ac:dyDescent="0.3">
      <c r="A113163">
        <v>85349</v>
      </c>
      <c r="B113163" s="2">
        <v>44335.784168284787</v>
      </c>
      <c r="C113163" s="37">
        <v>0.78416666666666668</v>
      </c>
      <c r="E113163">
        <v>108961</v>
      </c>
      <c r="F113163">
        <f t="shared" si="3537"/>
        <v>3</v>
      </c>
      <c r="G113163" s="37" t="str">
        <f t="shared" ref="G113163:G113226" si="3538">IF(F113163&gt;=6,"выходные","будни")</f>
        <v>будни</v>
      </c>
    </row>
    <row r="113164" spans="1:7" x14ac:dyDescent="0.3">
      <c r="A113164">
        <v>85346</v>
      </c>
      <c r="B113164" s="2">
        <v>44335.783000000003</v>
      </c>
      <c r="C113164" s="37">
        <v>0.78299768518518509</v>
      </c>
      <c r="E113164">
        <v>89660</v>
      </c>
      <c r="F113164">
        <f t="shared" si="3537"/>
        <v>3</v>
      </c>
      <c r="G113164" s="37" t="str">
        <f t="shared" si="3538"/>
        <v>будни</v>
      </c>
    </row>
    <row r="113165" spans="1:7" x14ac:dyDescent="0.3">
      <c r="A113165">
        <v>85344</v>
      </c>
      <c r="B113165" s="2">
        <v>44335.782550161806</v>
      </c>
      <c r="C113165" s="37">
        <v>0.78254629629629635</v>
      </c>
      <c r="E113165">
        <v>209122</v>
      </c>
      <c r="F113165">
        <f t="shared" si="3537"/>
        <v>3</v>
      </c>
      <c r="G113165" s="37" t="str">
        <f t="shared" si="3538"/>
        <v>будни</v>
      </c>
    </row>
    <row r="113166" spans="1:7" x14ac:dyDescent="0.3">
      <c r="A113166">
        <v>85342</v>
      </c>
      <c r="B113166" s="2">
        <v>44335.78214563107</v>
      </c>
      <c r="C113166" s="37">
        <v>0.78214120370370377</v>
      </c>
      <c r="E113166">
        <v>291304</v>
      </c>
      <c r="F113166">
        <f t="shared" si="3537"/>
        <v>3</v>
      </c>
      <c r="G113166" s="37" t="str">
        <f t="shared" si="3538"/>
        <v>будни</v>
      </c>
    </row>
    <row r="113167" spans="1:7" x14ac:dyDescent="0.3">
      <c r="A113167">
        <v>85338</v>
      </c>
      <c r="B113167" s="2">
        <v>44335.781741100327</v>
      </c>
      <c r="C113167" s="37">
        <v>0.78173611111111108</v>
      </c>
      <c r="E113167">
        <v>339369</v>
      </c>
      <c r="F113167">
        <f t="shared" si="3537"/>
        <v>3</v>
      </c>
      <c r="G113167" s="37" t="str">
        <f t="shared" si="3538"/>
        <v>будни</v>
      </c>
    </row>
    <row r="113168" spans="1:7" x14ac:dyDescent="0.3">
      <c r="A113168">
        <v>85336</v>
      </c>
      <c r="B113168" s="2">
        <v>44335.78052750809</v>
      </c>
      <c r="C113168" s="37">
        <v>0.78053240740740737</v>
      </c>
      <c r="E113168">
        <v>57594</v>
      </c>
      <c r="F113168">
        <f t="shared" si="3537"/>
        <v>3</v>
      </c>
      <c r="G113168" s="37" t="str">
        <f t="shared" si="3538"/>
        <v>будни</v>
      </c>
    </row>
    <row r="113169" spans="1:7" x14ac:dyDescent="0.3">
      <c r="A113169">
        <v>85335</v>
      </c>
      <c r="B113169" s="2">
        <v>44335.779313915853</v>
      </c>
      <c r="C113169" s="37">
        <v>0.77931712962962962</v>
      </c>
      <c r="E113169">
        <v>34436</v>
      </c>
      <c r="F113169">
        <f t="shared" si="3537"/>
        <v>3</v>
      </c>
      <c r="G113169" s="37" t="str">
        <f t="shared" si="3538"/>
        <v>будни</v>
      </c>
    </row>
    <row r="113170" spans="1:7" x14ac:dyDescent="0.3">
      <c r="A113170">
        <v>85331</v>
      </c>
      <c r="B113170" s="2">
        <v>44335.778100323623</v>
      </c>
      <c r="C113170" s="37">
        <v>0.77810185185185177</v>
      </c>
      <c r="E113170">
        <v>189296</v>
      </c>
      <c r="F113170">
        <f t="shared" si="3537"/>
        <v>3</v>
      </c>
      <c r="G113170" s="37" t="str">
        <f t="shared" si="3538"/>
        <v>будни</v>
      </c>
    </row>
    <row r="113171" spans="1:7" x14ac:dyDescent="0.3">
      <c r="A113171">
        <v>85330</v>
      </c>
      <c r="B113171" s="2">
        <v>44335.777291262137</v>
      </c>
      <c r="C113171" s="37">
        <v>0.77729166666666671</v>
      </c>
      <c r="E113171">
        <v>182984</v>
      </c>
      <c r="F113171">
        <f t="shared" si="3537"/>
        <v>3</v>
      </c>
      <c r="G113171" s="37" t="str">
        <f t="shared" si="3538"/>
        <v>будни</v>
      </c>
    </row>
    <row r="113172" spans="1:7" x14ac:dyDescent="0.3">
      <c r="A113172">
        <v>85327</v>
      </c>
      <c r="B113172" s="2">
        <v>44335.776886731393</v>
      </c>
      <c r="C113172" s="37">
        <v>0.77688657407407413</v>
      </c>
      <c r="E113172">
        <v>63043</v>
      </c>
      <c r="F113172">
        <f t="shared" si="3537"/>
        <v>3</v>
      </c>
      <c r="G113172" s="37" t="str">
        <f t="shared" si="3538"/>
        <v>будни</v>
      </c>
    </row>
    <row r="113173" spans="1:7" x14ac:dyDescent="0.3">
      <c r="A113173">
        <v>85324</v>
      </c>
      <c r="B113173" s="2">
        <v>44335.7760776699</v>
      </c>
      <c r="C113173" s="37">
        <v>0.77607638888888886</v>
      </c>
      <c r="E113173">
        <v>153893</v>
      </c>
      <c r="F113173">
        <f t="shared" si="3537"/>
        <v>3</v>
      </c>
      <c r="G113173" s="37" t="str">
        <f t="shared" si="3538"/>
        <v>будни</v>
      </c>
    </row>
    <row r="113174" spans="1:7" x14ac:dyDescent="0.3">
      <c r="A113174">
        <v>85322</v>
      </c>
      <c r="B113174" s="2">
        <v>44335.774459546927</v>
      </c>
      <c r="C113174" s="37">
        <v>0.77445601851851853</v>
      </c>
      <c r="E113174">
        <v>118549</v>
      </c>
      <c r="F113174">
        <f t="shared" si="3537"/>
        <v>3</v>
      </c>
      <c r="G113174" s="37" t="str">
        <f t="shared" si="3538"/>
        <v>будни</v>
      </c>
    </row>
    <row r="113175" spans="1:7" x14ac:dyDescent="0.3">
      <c r="A113175">
        <v>85311</v>
      </c>
      <c r="B113175" s="2">
        <v>44335.774055016183</v>
      </c>
      <c r="C113175" s="37">
        <v>0.77405092592592595</v>
      </c>
      <c r="E113175">
        <v>328888</v>
      </c>
      <c r="F113175">
        <f t="shared" si="3537"/>
        <v>3</v>
      </c>
      <c r="G113175" s="37" t="str">
        <f t="shared" si="3538"/>
        <v>будни</v>
      </c>
    </row>
    <row r="113176" spans="1:7" x14ac:dyDescent="0.3">
      <c r="A113176">
        <v>85315</v>
      </c>
      <c r="B113176" s="2">
        <v>44335.774055016183</v>
      </c>
      <c r="C113176" s="37">
        <v>0.77405092592592595</v>
      </c>
      <c r="E113176">
        <v>179887</v>
      </c>
      <c r="F113176">
        <f t="shared" si="3537"/>
        <v>3</v>
      </c>
      <c r="G113176" s="37" t="str">
        <f t="shared" si="3538"/>
        <v>будни</v>
      </c>
    </row>
    <row r="113177" spans="1:7" x14ac:dyDescent="0.3">
      <c r="A113177">
        <v>85318</v>
      </c>
      <c r="B113177" s="2">
        <v>44335.774055016183</v>
      </c>
      <c r="C113177" s="37">
        <v>0.77405092592592595</v>
      </c>
      <c r="E113177">
        <v>158978</v>
      </c>
      <c r="F113177">
        <f t="shared" si="3537"/>
        <v>3</v>
      </c>
      <c r="G113177" s="37" t="str">
        <f t="shared" si="3538"/>
        <v>будни</v>
      </c>
    </row>
    <row r="113178" spans="1:7" x14ac:dyDescent="0.3">
      <c r="A113178">
        <v>85309</v>
      </c>
      <c r="B113178" s="2">
        <v>44335.772841423946</v>
      </c>
      <c r="C113178" s="37">
        <v>0.7728356481481482</v>
      </c>
      <c r="E113178">
        <v>370651</v>
      </c>
      <c r="F113178">
        <f t="shared" si="3537"/>
        <v>3</v>
      </c>
      <c r="G113178" s="37" t="str">
        <f t="shared" si="3538"/>
        <v>будни</v>
      </c>
    </row>
    <row r="113179" spans="1:7" x14ac:dyDescent="0.3">
      <c r="A113179">
        <v>85300</v>
      </c>
      <c r="B113179" s="2">
        <v>44335.772436893203</v>
      </c>
      <c r="C113179" s="37">
        <v>0.77244212962962966</v>
      </c>
      <c r="E113179">
        <v>465525</v>
      </c>
      <c r="F113179">
        <f t="shared" si="3537"/>
        <v>3</v>
      </c>
      <c r="G113179" s="37" t="str">
        <f t="shared" si="3538"/>
        <v>будни</v>
      </c>
    </row>
    <row r="113180" spans="1:7" x14ac:dyDescent="0.3">
      <c r="A113180">
        <v>85305</v>
      </c>
      <c r="B113180" s="2">
        <v>44335.772436893203</v>
      </c>
      <c r="C113180" s="37">
        <v>0.77244212962962966</v>
      </c>
      <c r="E113180">
        <v>391293</v>
      </c>
      <c r="F113180">
        <f t="shared" si="3537"/>
        <v>3</v>
      </c>
      <c r="G113180" s="37" t="str">
        <f t="shared" si="3538"/>
        <v>будни</v>
      </c>
    </row>
    <row r="113181" spans="1:7" x14ac:dyDescent="0.3">
      <c r="A113181">
        <v>85295</v>
      </c>
      <c r="B113181" s="2">
        <v>44335.771627831717</v>
      </c>
      <c r="C113181" s="37">
        <v>0.7716319444444445</v>
      </c>
      <c r="E113181">
        <v>304128</v>
      </c>
      <c r="F113181">
        <f t="shared" si="3537"/>
        <v>3</v>
      </c>
      <c r="G113181" s="37" t="str">
        <f t="shared" si="3538"/>
        <v>будни</v>
      </c>
    </row>
    <row r="113182" spans="1:7" x14ac:dyDescent="0.3">
      <c r="A113182">
        <v>85292</v>
      </c>
      <c r="B113182" s="2">
        <v>44335.77081877023</v>
      </c>
      <c r="C113182" s="37">
        <v>0.77082175925925922</v>
      </c>
      <c r="E113182">
        <v>411922</v>
      </c>
      <c r="F113182">
        <f t="shared" si="3537"/>
        <v>3</v>
      </c>
      <c r="G113182" s="37" t="str">
        <f t="shared" si="3538"/>
        <v>будни</v>
      </c>
    </row>
    <row r="113183" spans="1:7" x14ac:dyDescent="0.3">
      <c r="A113183">
        <v>85266</v>
      </c>
      <c r="B113183" s="2">
        <v>44335.769605177993</v>
      </c>
      <c r="C113183" s="37">
        <v>0.76960648148148147</v>
      </c>
      <c r="E113183">
        <v>1106</v>
      </c>
      <c r="F113183">
        <f t="shared" si="3537"/>
        <v>3</v>
      </c>
      <c r="G113183" s="37" t="str">
        <f t="shared" si="3538"/>
        <v>будни</v>
      </c>
    </row>
    <row r="113184" spans="1:7" x14ac:dyDescent="0.3">
      <c r="A113184">
        <v>85271</v>
      </c>
      <c r="B113184" s="2">
        <v>44335.769605177993</v>
      </c>
      <c r="C113184" s="37">
        <v>0.76960648148148147</v>
      </c>
      <c r="E113184">
        <v>88863</v>
      </c>
      <c r="F113184">
        <f t="shared" si="3537"/>
        <v>3</v>
      </c>
      <c r="G113184" s="37" t="str">
        <f t="shared" si="3538"/>
        <v>будни</v>
      </c>
    </row>
    <row r="113185" spans="1:7" x14ac:dyDescent="0.3">
      <c r="A113185">
        <v>85276</v>
      </c>
      <c r="B113185" s="2">
        <v>44335.769605177993</v>
      </c>
      <c r="C113185" s="37">
        <v>0.76960648148148147</v>
      </c>
      <c r="E113185">
        <v>327968</v>
      </c>
      <c r="F113185">
        <f t="shared" si="3537"/>
        <v>3</v>
      </c>
      <c r="G113185" s="37" t="str">
        <f t="shared" si="3538"/>
        <v>будни</v>
      </c>
    </row>
    <row r="113186" spans="1:7" x14ac:dyDescent="0.3">
      <c r="A113186">
        <v>85280</v>
      </c>
      <c r="B113186" s="2">
        <v>44335.769605177993</v>
      </c>
      <c r="C113186" s="37">
        <v>0.76960648148148147</v>
      </c>
      <c r="E113186">
        <v>95024</v>
      </c>
      <c r="F113186">
        <f t="shared" si="3537"/>
        <v>3</v>
      </c>
      <c r="G113186" s="37" t="str">
        <f t="shared" si="3538"/>
        <v>будни</v>
      </c>
    </row>
    <row r="113187" spans="1:7" x14ac:dyDescent="0.3">
      <c r="A113187">
        <v>85282</v>
      </c>
      <c r="B113187" s="2">
        <v>44335.769605177993</v>
      </c>
      <c r="C113187" s="37">
        <v>0.76960648148148147</v>
      </c>
      <c r="E113187">
        <v>158978</v>
      </c>
      <c r="F113187">
        <f t="shared" si="3537"/>
        <v>3</v>
      </c>
      <c r="G113187" s="37" t="str">
        <f t="shared" si="3538"/>
        <v>будни</v>
      </c>
    </row>
    <row r="113188" spans="1:7" x14ac:dyDescent="0.3">
      <c r="A113188">
        <v>85287</v>
      </c>
      <c r="B113188" s="2">
        <v>44335.769605177993</v>
      </c>
      <c r="C113188" s="37">
        <v>0.76960648148148147</v>
      </c>
      <c r="E113188">
        <v>311106</v>
      </c>
      <c r="F113188">
        <f t="shared" si="3537"/>
        <v>3</v>
      </c>
      <c r="G113188" s="37" t="str">
        <f t="shared" si="3538"/>
        <v>будни</v>
      </c>
    </row>
    <row r="113189" spans="1:7" x14ac:dyDescent="0.3">
      <c r="A113189">
        <v>85260</v>
      </c>
      <c r="B113189" s="2">
        <v>44335.767582524277</v>
      </c>
      <c r="C113189" s="37">
        <v>0.76758101851851857</v>
      </c>
      <c r="E113189">
        <v>467908</v>
      </c>
      <c r="F113189">
        <f t="shared" si="3537"/>
        <v>3</v>
      </c>
      <c r="G113189" s="37" t="str">
        <f t="shared" si="3538"/>
        <v>будни</v>
      </c>
    </row>
    <row r="113190" spans="1:7" x14ac:dyDescent="0.3">
      <c r="A113190">
        <v>85262</v>
      </c>
      <c r="B113190" s="2">
        <v>44335.767582524277</v>
      </c>
      <c r="C113190" s="37">
        <v>0.76758101851851857</v>
      </c>
      <c r="E113190">
        <v>242428</v>
      </c>
      <c r="F113190">
        <f t="shared" si="3537"/>
        <v>3</v>
      </c>
      <c r="G113190" s="37" t="str">
        <f t="shared" si="3538"/>
        <v>будни</v>
      </c>
    </row>
    <row r="113191" spans="1:7" x14ac:dyDescent="0.3">
      <c r="A113191">
        <v>85263</v>
      </c>
      <c r="B113191" s="2">
        <v>44335.767582524277</v>
      </c>
      <c r="C113191" s="37">
        <v>0.76758101851851857</v>
      </c>
      <c r="E113191">
        <v>49390</v>
      </c>
      <c r="F113191">
        <f t="shared" si="3537"/>
        <v>3</v>
      </c>
      <c r="G113191" s="37" t="str">
        <f t="shared" si="3538"/>
        <v>будни</v>
      </c>
    </row>
    <row r="113192" spans="1:7" x14ac:dyDescent="0.3">
      <c r="A113192">
        <v>85258</v>
      </c>
      <c r="B113192" s="2">
        <v>44335.767177993534</v>
      </c>
      <c r="C113192" s="37">
        <v>0.76717592592592598</v>
      </c>
      <c r="E113192">
        <v>253722</v>
      </c>
      <c r="F113192">
        <f t="shared" si="3537"/>
        <v>3</v>
      </c>
      <c r="G113192" s="37" t="str">
        <f t="shared" si="3538"/>
        <v>будни</v>
      </c>
    </row>
    <row r="113193" spans="1:7" x14ac:dyDescent="0.3">
      <c r="A113193">
        <v>85253</v>
      </c>
      <c r="B113193" s="2">
        <v>44335.765964401289</v>
      </c>
      <c r="C113193" s="37">
        <v>0.76596064814814813</v>
      </c>
      <c r="E113193">
        <v>455878</v>
      </c>
      <c r="F113193">
        <f t="shared" si="3537"/>
        <v>3</v>
      </c>
      <c r="G113193" s="37" t="str">
        <f t="shared" si="3538"/>
        <v>будни</v>
      </c>
    </row>
    <row r="113194" spans="1:7" x14ac:dyDescent="0.3">
      <c r="A113194">
        <v>85249</v>
      </c>
      <c r="B113194" s="2">
        <v>44335.764750809059</v>
      </c>
      <c r="C113194" s="37">
        <v>0.76474537037037038</v>
      </c>
      <c r="E113194">
        <v>249070</v>
      </c>
      <c r="F113194">
        <f t="shared" si="3537"/>
        <v>3</v>
      </c>
      <c r="G113194" s="37" t="str">
        <f t="shared" si="3538"/>
        <v>будни</v>
      </c>
    </row>
    <row r="113195" spans="1:7" x14ac:dyDescent="0.3">
      <c r="A113195">
        <v>85244</v>
      </c>
      <c r="B113195" s="2">
        <v>44335.763941747573</v>
      </c>
      <c r="C113195" s="37">
        <v>0.76394675925925926</v>
      </c>
      <c r="E113195">
        <v>473327</v>
      </c>
      <c r="F113195">
        <f t="shared" si="3537"/>
        <v>3</v>
      </c>
      <c r="G113195" s="37" t="str">
        <f t="shared" si="3538"/>
        <v>будни</v>
      </c>
    </row>
    <row r="113196" spans="1:7" x14ac:dyDescent="0.3">
      <c r="A113196">
        <v>85237</v>
      </c>
      <c r="B113196" s="2">
        <v>44335.762728155343</v>
      </c>
      <c r="C113196" s="37">
        <v>0.76273148148148151</v>
      </c>
      <c r="E113196">
        <v>411922</v>
      </c>
      <c r="F113196">
        <f t="shared" si="3537"/>
        <v>3</v>
      </c>
      <c r="G113196" s="37" t="str">
        <f t="shared" si="3538"/>
        <v>будни</v>
      </c>
    </row>
    <row r="113197" spans="1:7" x14ac:dyDescent="0.3">
      <c r="A113197">
        <v>85239</v>
      </c>
      <c r="B113197" s="2">
        <v>44335.762728155343</v>
      </c>
      <c r="C113197" s="37">
        <v>0.76273148148148151</v>
      </c>
      <c r="E113197">
        <v>402346</v>
      </c>
      <c r="F113197">
        <f t="shared" si="3537"/>
        <v>3</v>
      </c>
      <c r="G113197" s="37" t="str">
        <f t="shared" si="3538"/>
        <v>будни</v>
      </c>
    </row>
    <row r="113198" spans="1:7" x14ac:dyDescent="0.3">
      <c r="A113198">
        <v>85236</v>
      </c>
      <c r="B113198" s="2">
        <v>44335.7623236246</v>
      </c>
      <c r="C113198" s="37">
        <v>0.76232638888888893</v>
      </c>
      <c r="E113198">
        <v>443594</v>
      </c>
      <c r="F113198">
        <f t="shared" si="3537"/>
        <v>3</v>
      </c>
      <c r="G113198" s="37" t="str">
        <f t="shared" si="3538"/>
        <v>будни</v>
      </c>
    </row>
    <row r="113199" spans="1:7" x14ac:dyDescent="0.3">
      <c r="A113199">
        <v>85234</v>
      </c>
      <c r="B113199" s="2">
        <v>44335.761110032363</v>
      </c>
      <c r="C113199" s="37">
        <v>0.76111111111111107</v>
      </c>
      <c r="E113199">
        <v>328524</v>
      </c>
      <c r="F113199">
        <f t="shared" si="3537"/>
        <v>3</v>
      </c>
      <c r="G113199" s="37" t="str">
        <f t="shared" si="3538"/>
        <v>будни</v>
      </c>
    </row>
    <row r="113200" spans="1:7" x14ac:dyDescent="0.3">
      <c r="A113200">
        <v>85233</v>
      </c>
      <c r="B113200" s="2">
        <v>44335.76070550162</v>
      </c>
      <c r="C113200" s="37">
        <v>0.76070601851851849</v>
      </c>
      <c r="E113200">
        <v>250679</v>
      </c>
      <c r="F113200">
        <f t="shared" si="3537"/>
        <v>3</v>
      </c>
      <c r="G113200" s="37" t="str">
        <f t="shared" si="3538"/>
        <v>будни</v>
      </c>
    </row>
    <row r="113201" spans="1:7" x14ac:dyDescent="0.3">
      <c r="A113201">
        <v>85227</v>
      </c>
      <c r="B113201" s="2">
        <v>44335.759896440126</v>
      </c>
      <c r="C113201" s="37">
        <v>0.75989583333333333</v>
      </c>
      <c r="E113201">
        <v>351192</v>
      </c>
      <c r="F113201">
        <f t="shared" si="3537"/>
        <v>3</v>
      </c>
      <c r="G113201" s="37" t="str">
        <f t="shared" si="3538"/>
        <v>будни</v>
      </c>
    </row>
    <row r="113202" spans="1:7" x14ac:dyDescent="0.3">
      <c r="A113202">
        <v>85228</v>
      </c>
      <c r="B113202" s="2">
        <v>44335.759896440126</v>
      </c>
      <c r="C113202" s="37">
        <v>0.75989583333333333</v>
      </c>
      <c r="E113202">
        <v>443594</v>
      </c>
      <c r="F113202">
        <f t="shared" si="3537"/>
        <v>3</v>
      </c>
      <c r="G113202" s="37" t="str">
        <f t="shared" si="3538"/>
        <v>будни</v>
      </c>
    </row>
    <row r="113203" spans="1:7" x14ac:dyDescent="0.3">
      <c r="A113203">
        <v>85230</v>
      </c>
      <c r="B113203" s="2">
        <v>44335.759896440126</v>
      </c>
      <c r="C113203" s="37">
        <v>0.75989583333333333</v>
      </c>
      <c r="E113203">
        <v>42705</v>
      </c>
      <c r="F113203">
        <f t="shared" si="3537"/>
        <v>3</v>
      </c>
      <c r="G113203" s="37" t="str">
        <f t="shared" si="3538"/>
        <v>будни</v>
      </c>
    </row>
    <row r="113204" spans="1:7" x14ac:dyDescent="0.3">
      <c r="A113204">
        <v>85222</v>
      </c>
      <c r="B113204" s="2">
        <v>44335.75949190939</v>
      </c>
      <c r="C113204" s="37">
        <v>0.75949074074074074</v>
      </c>
      <c r="E113204">
        <v>343500</v>
      </c>
      <c r="F113204">
        <f t="shared" si="3537"/>
        <v>3</v>
      </c>
      <c r="G113204" s="37" t="str">
        <f t="shared" si="3538"/>
        <v>будни</v>
      </c>
    </row>
    <row r="113205" spans="1:7" x14ac:dyDescent="0.3">
      <c r="A113205">
        <v>85223</v>
      </c>
      <c r="B113205" s="2">
        <v>44335.75949190939</v>
      </c>
      <c r="C113205" s="37">
        <v>0.75949074074074074</v>
      </c>
      <c r="E113205">
        <v>411922</v>
      </c>
      <c r="F113205">
        <f t="shared" si="3537"/>
        <v>3</v>
      </c>
      <c r="G113205" s="37" t="str">
        <f t="shared" si="3538"/>
        <v>будни</v>
      </c>
    </row>
    <row r="113206" spans="1:7" x14ac:dyDescent="0.3">
      <c r="A113206">
        <v>85226</v>
      </c>
      <c r="B113206" s="2">
        <v>44335.75949190939</v>
      </c>
      <c r="C113206" s="37">
        <v>0.75949074074074074</v>
      </c>
      <c r="E113206">
        <v>110111</v>
      </c>
      <c r="F113206">
        <f t="shared" si="3537"/>
        <v>3</v>
      </c>
      <c r="G113206" s="37" t="str">
        <f t="shared" si="3538"/>
        <v>будни</v>
      </c>
    </row>
    <row r="113207" spans="1:7" x14ac:dyDescent="0.3">
      <c r="A113207">
        <v>85215</v>
      </c>
      <c r="B113207" s="2">
        <v>44335.758278317153</v>
      </c>
      <c r="C113207" s="37">
        <v>0.758275462962963</v>
      </c>
      <c r="E113207">
        <v>182191</v>
      </c>
      <c r="F113207">
        <f t="shared" si="3537"/>
        <v>3</v>
      </c>
      <c r="G113207" s="37" t="str">
        <f t="shared" si="3538"/>
        <v>будни</v>
      </c>
    </row>
    <row r="113208" spans="1:7" x14ac:dyDescent="0.3">
      <c r="A113208">
        <v>85218</v>
      </c>
      <c r="B113208" s="2">
        <v>44335.758278317153</v>
      </c>
      <c r="C113208" s="37">
        <v>0.758275462962963</v>
      </c>
      <c r="E113208">
        <v>401945</v>
      </c>
      <c r="F113208">
        <f t="shared" si="3537"/>
        <v>3</v>
      </c>
      <c r="G113208" s="37" t="str">
        <f t="shared" si="3538"/>
        <v>будни</v>
      </c>
    </row>
    <row r="113209" spans="1:7" x14ac:dyDescent="0.3">
      <c r="A113209">
        <v>85214</v>
      </c>
      <c r="B113209" s="2">
        <v>44335.75787378641</v>
      </c>
      <c r="C113209" s="37">
        <v>0.75787037037037042</v>
      </c>
      <c r="E113209">
        <v>227775</v>
      </c>
      <c r="F113209">
        <f t="shared" si="3537"/>
        <v>3</v>
      </c>
      <c r="G113209" s="37" t="str">
        <f t="shared" si="3538"/>
        <v>будни</v>
      </c>
    </row>
    <row r="113210" spans="1:7" x14ac:dyDescent="0.3">
      <c r="A113210">
        <v>85207</v>
      </c>
      <c r="B113210" s="2">
        <v>44335.756255663429</v>
      </c>
      <c r="C113210" s="37">
        <v>0.75624999999999998</v>
      </c>
      <c r="E113210">
        <v>258219</v>
      </c>
      <c r="F113210">
        <f t="shared" si="3537"/>
        <v>3</v>
      </c>
      <c r="G113210" s="37" t="str">
        <f t="shared" si="3538"/>
        <v>будни</v>
      </c>
    </row>
    <row r="113211" spans="1:7" x14ac:dyDescent="0.3">
      <c r="A113211">
        <v>85211</v>
      </c>
      <c r="B113211" s="2">
        <v>44335.756255663429</v>
      </c>
      <c r="C113211" s="37">
        <v>0.75624999999999998</v>
      </c>
      <c r="E113211">
        <v>119655</v>
      </c>
      <c r="F113211">
        <f t="shared" si="3537"/>
        <v>3</v>
      </c>
      <c r="G113211" s="37" t="str">
        <f t="shared" si="3538"/>
        <v>будни</v>
      </c>
    </row>
    <row r="113212" spans="1:7" x14ac:dyDescent="0.3">
      <c r="A113212">
        <v>85206</v>
      </c>
      <c r="B113212" s="2">
        <v>44335.755042071192</v>
      </c>
      <c r="C113212" s="37">
        <v>0.75504629629629638</v>
      </c>
      <c r="E113212">
        <v>250679</v>
      </c>
      <c r="F113212">
        <f t="shared" si="3537"/>
        <v>3</v>
      </c>
      <c r="G113212" s="37" t="str">
        <f t="shared" si="3538"/>
        <v>будни</v>
      </c>
    </row>
    <row r="113213" spans="1:7" x14ac:dyDescent="0.3">
      <c r="A113213">
        <v>85201</v>
      </c>
      <c r="B113213" s="2">
        <v>44335.754637540456</v>
      </c>
      <c r="C113213" s="37">
        <v>0.75464120370370369</v>
      </c>
      <c r="E113213">
        <v>472712</v>
      </c>
      <c r="F113213">
        <f t="shared" si="3537"/>
        <v>3</v>
      </c>
      <c r="G113213" s="37" t="str">
        <f t="shared" si="3538"/>
        <v>будни</v>
      </c>
    </row>
    <row r="113214" spans="1:7" x14ac:dyDescent="0.3">
      <c r="A113214">
        <v>85197</v>
      </c>
      <c r="B113214" s="2">
        <v>44335.754233009706</v>
      </c>
      <c r="C113214" s="37">
        <v>0.75423611111111111</v>
      </c>
      <c r="E113214">
        <v>158978</v>
      </c>
      <c r="F113214">
        <f t="shared" si="3537"/>
        <v>3</v>
      </c>
      <c r="G113214" s="37" t="str">
        <f t="shared" si="3538"/>
        <v>будни</v>
      </c>
    </row>
    <row r="113215" spans="1:7" x14ac:dyDescent="0.3">
      <c r="A113215">
        <v>85193</v>
      </c>
      <c r="B113215" s="2">
        <v>44335.75382847897</v>
      </c>
      <c r="C113215" s="37">
        <v>0.75383101851851853</v>
      </c>
      <c r="E113215">
        <v>473323</v>
      </c>
      <c r="F113215">
        <f t="shared" si="3537"/>
        <v>3</v>
      </c>
      <c r="G113215" s="37" t="str">
        <f t="shared" si="3538"/>
        <v>будни</v>
      </c>
    </row>
    <row r="113216" spans="1:7" x14ac:dyDescent="0.3">
      <c r="A113216">
        <v>85190</v>
      </c>
      <c r="B113216" s="2">
        <v>44335.753423948219</v>
      </c>
      <c r="C113216" s="37">
        <v>0.75342592592592583</v>
      </c>
      <c r="E113216">
        <v>271435</v>
      </c>
      <c r="F113216">
        <f t="shared" si="3537"/>
        <v>3</v>
      </c>
      <c r="G113216" s="37" t="str">
        <f t="shared" si="3538"/>
        <v>будни</v>
      </c>
    </row>
    <row r="113217" spans="1:7" x14ac:dyDescent="0.3">
      <c r="A113217">
        <v>85189</v>
      </c>
      <c r="B113217" s="2">
        <v>44335.753019417476</v>
      </c>
      <c r="C113217" s="37">
        <v>0.75302083333333336</v>
      </c>
      <c r="E113217">
        <v>233062</v>
      </c>
      <c r="F113217">
        <f t="shared" si="3537"/>
        <v>3</v>
      </c>
      <c r="G113217" s="37" t="str">
        <f t="shared" si="3538"/>
        <v>будни</v>
      </c>
    </row>
    <row r="113218" spans="1:7" x14ac:dyDescent="0.3">
      <c r="A113218">
        <v>85184</v>
      </c>
      <c r="B113218" s="2">
        <v>44335.752614886733</v>
      </c>
      <c r="C113218" s="37">
        <v>0.75261574074074078</v>
      </c>
      <c r="E113218">
        <v>396686</v>
      </c>
      <c r="F113218">
        <f t="shared" si="3537"/>
        <v>3</v>
      </c>
      <c r="G113218" s="37" t="str">
        <f t="shared" si="3538"/>
        <v>будни</v>
      </c>
    </row>
    <row r="113219" spans="1:7" x14ac:dyDescent="0.3">
      <c r="A113219">
        <v>85179</v>
      </c>
      <c r="B113219" s="2">
        <v>44335.751401294503</v>
      </c>
      <c r="C113219" s="37">
        <v>0.75140046296296292</v>
      </c>
      <c r="E113219">
        <v>411922</v>
      </c>
      <c r="F113219">
        <f t="shared" ref="F113219:F113282" si="3539">WEEKDAY(B113219,2)</f>
        <v>3</v>
      </c>
      <c r="G113219" s="37" t="str">
        <f t="shared" si="3538"/>
        <v>будни</v>
      </c>
    </row>
    <row r="113220" spans="1:7" x14ac:dyDescent="0.3">
      <c r="A113220">
        <v>85181</v>
      </c>
      <c r="B113220" s="2">
        <v>44335.751401294503</v>
      </c>
      <c r="C113220" s="37">
        <v>0.75140046296296292</v>
      </c>
      <c r="E113220">
        <v>12149</v>
      </c>
      <c r="F113220">
        <f t="shared" si="3539"/>
        <v>3</v>
      </c>
      <c r="G113220" s="37" t="str">
        <f t="shared" si="3538"/>
        <v>будни</v>
      </c>
    </row>
    <row r="113221" spans="1:7" x14ac:dyDescent="0.3">
      <c r="A113221">
        <v>85175</v>
      </c>
      <c r="B113221" s="2">
        <v>44335.750333333337</v>
      </c>
      <c r="C113221" s="37">
        <v>0.75033564814814813</v>
      </c>
      <c r="E113221">
        <v>347393</v>
      </c>
      <c r="F113221">
        <f t="shared" si="3539"/>
        <v>3</v>
      </c>
      <c r="G113221" s="37" t="str">
        <f t="shared" si="3538"/>
        <v>будни</v>
      </c>
    </row>
    <row r="113222" spans="1:7" x14ac:dyDescent="0.3">
      <c r="A113222">
        <v>85173</v>
      </c>
      <c r="B113222" s="2">
        <v>44335.750187702266</v>
      </c>
      <c r="C113222" s="37">
        <v>0.75018518518518518</v>
      </c>
      <c r="E113222">
        <v>324991</v>
      </c>
      <c r="F113222">
        <f t="shared" si="3539"/>
        <v>3</v>
      </c>
      <c r="G113222" s="37" t="str">
        <f t="shared" si="3538"/>
        <v>будни</v>
      </c>
    </row>
    <row r="113223" spans="1:7" x14ac:dyDescent="0.3">
      <c r="A113223">
        <v>85169</v>
      </c>
      <c r="B113223" s="2">
        <v>44335.74816504855</v>
      </c>
      <c r="C113223" s="37">
        <v>0.74815972222222227</v>
      </c>
      <c r="E113223">
        <v>227775</v>
      </c>
      <c r="F113223">
        <f t="shared" si="3539"/>
        <v>3</v>
      </c>
      <c r="G113223" s="37" t="str">
        <f t="shared" si="3538"/>
        <v>будни</v>
      </c>
    </row>
    <row r="113224" spans="1:7" x14ac:dyDescent="0.3">
      <c r="A113224">
        <v>85167</v>
      </c>
      <c r="B113224" s="2">
        <v>44335.747760517799</v>
      </c>
      <c r="C113224" s="37">
        <v>0.74776620370370372</v>
      </c>
      <c r="E113224">
        <v>85094</v>
      </c>
      <c r="F113224">
        <f t="shared" si="3539"/>
        <v>3</v>
      </c>
      <c r="G113224" s="37" t="str">
        <f t="shared" si="3538"/>
        <v>будни</v>
      </c>
    </row>
    <row r="113225" spans="1:7" x14ac:dyDescent="0.3">
      <c r="A113225">
        <v>85162</v>
      </c>
      <c r="B113225" s="2">
        <v>44335.747355987056</v>
      </c>
      <c r="C113225" s="37">
        <v>0.74736111111111114</v>
      </c>
      <c r="E113225">
        <v>46923</v>
      </c>
      <c r="F113225">
        <f t="shared" si="3539"/>
        <v>3</v>
      </c>
      <c r="G113225" s="37" t="str">
        <f t="shared" si="3538"/>
        <v>будни</v>
      </c>
    </row>
    <row r="113226" spans="1:7" x14ac:dyDescent="0.3">
      <c r="A113226">
        <v>85152</v>
      </c>
      <c r="B113226" s="2">
        <v>44335.746951456305</v>
      </c>
      <c r="C113226" s="37">
        <v>0.74695601851851856</v>
      </c>
      <c r="E113226">
        <v>206124</v>
      </c>
      <c r="F113226">
        <f t="shared" si="3539"/>
        <v>3</v>
      </c>
      <c r="G113226" s="37" t="str">
        <f t="shared" si="3538"/>
        <v>будни</v>
      </c>
    </row>
    <row r="113227" spans="1:7" x14ac:dyDescent="0.3">
      <c r="A113227">
        <v>85154</v>
      </c>
      <c r="B113227" s="2">
        <v>44335.746951456305</v>
      </c>
      <c r="C113227" s="37">
        <v>0.74695601851851856</v>
      </c>
      <c r="E113227">
        <v>439981</v>
      </c>
      <c r="F113227">
        <f t="shared" si="3539"/>
        <v>3</v>
      </c>
      <c r="G113227" s="37" t="str">
        <f t="shared" ref="G113227:G113290" si="3540">IF(F113227&gt;=6,"выходные","будни")</f>
        <v>будни</v>
      </c>
    </row>
    <row r="113228" spans="1:7" x14ac:dyDescent="0.3">
      <c r="A113228">
        <v>85157</v>
      </c>
      <c r="B113228" s="2">
        <v>44335.746951456305</v>
      </c>
      <c r="C113228" s="37">
        <v>0.74695601851851856</v>
      </c>
      <c r="E113228">
        <v>154374</v>
      </c>
      <c r="F113228">
        <f t="shared" si="3539"/>
        <v>3</v>
      </c>
      <c r="G113228" s="37" t="str">
        <f t="shared" si="3540"/>
        <v>будни</v>
      </c>
    </row>
    <row r="113229" spans="1:7" x14ac:dyDescent="0.3">
      <c r="A113229">
        <v>85147</v>
      </c>
      <c r="B113229" s="2">
        <v>44335.746546925569</v>
      </c>
      <c r="C113229" s="37">
        <v>0.74655092592592587</v>
      </c>
      <c r="E113229">
        <v>242428</v>
      </c>
      <c r="F113229">
        <f t="shared" si="3539"/>
        <v>3</v>
      </c>
      <c r="G113229" s="37" t="str">
        <f t="shared" si="3540"/>
        <v>будни</v>
      </c>
    </row>
    <row r="113230" spans="1:7" x14ac:dyDescent="0.3">
      <c r="A113230">
        <v>85150</v>
      </c>
      <c r="B113230" s="2">
        <v>44335.746546925569</v>
      </c>
      <c r="C113230" s="37">
        <v>0.74655092592592587</v>
      </c>
      <c r="E113230">
        <v>430624</v>
      </c>
      <c r="F113230">
        <f t="shared" si="3539"/>
        <v>3</v>
      </c>
      <c r="G113230" s="37" t="str">
        <f t="shared" si="3540"/>
        <v>будни</v>
      </c>
    </row>
    <row r="113231" spans="1:7" x14ac:dyDescent="0.3">
      <c r="A113231">
        <v>85146</v>
      </c>
      <c r="B113231" s="2">
        <v>44335.745737864083</v>
      </c>
      <c r="C113231" s="37">
        <v>0.7457407407407407</v>
      </c>
      <c r="E113231">
        <v>176818</v>
      </c>
      <c r="F113231">
        <f t="shared" si="3539"/>
        <v>3</v>
      </c>
      <c r="G113231" s="37" t="str">
        <f t="shared" si="3540"/>
        <v>будни</v>
      </c>
    </row>
    <row r="113232" spans="1:7" x14ac:dyDescent="0.3">
      <c r="A113232">
        <v>85141</v>
      </c>
      <c r="B113232" s="2">
        <v>44335.744928802589</v>
      </c>
      <c r="C113232" s="37">
        <v>0.74493055555555554</v>
      </c>
      <c r="E113232">
        <v>386196</v>
      </c>
      <c r="F113232">
        <f t="shared" si="3539"/>
        <v>3</v>
      </c>
      <c r="G113232" s="37" t="str">
        <f t="shared" si="3540"/>
        <v>будни</v>
      </c>
    </row>
    <row r="113233" spans="1:7" x14ac:dyDescent="0.3">
      <c r="A113233">
        <v>85140</v>
      </c>
      <c r="B113233" s="2">
        <v>44335.744524271839</v>
      </c>
      <c r="C113233" s="37">
        <v>0.74452546296296296</v>
      </c>
      <c r="E113233">
        <v>347393</v>
      </c>
      <c r="F113233">
        <f t="shared" si="3539"/>
        <v>3</v>
      </c>
      <c r="G113233" s="37" t="str">
        <f t="shared" si="3540"/>
        <v>будни</v>
      </c>
    </row>
    <row r="113234" spans="1:7" x14ac:dyDescent="0.3">
      <c r="A113234">
        <v>85139</v>
      </c>
      <c r="B113234" s="2">
        <v>44335.743715210352</v>
      </c>
      <c r="C113234" s="37">
        <v>0.74371527777777768</v>
      </c>
      <c r="E113234">
        <v>316541</v>
      </c>
      <c r="F113234">
        <f t="shared" si="3539"/>
        <v>3</v>
      </c>
      <c r="G113234" s="37" t="str">
        <f t="shared" si="3540"/>
        <v>будни</v>
      </c>
    </row>
    <row r="113235" spans="1:7" x14ac:dyDescent="0.3">
      <c r="A113235">
        <v>85137</v>
      </c>
      <c r="B113235" s="2">
        <v>44335.742906148866</v>
      </c>
      <c r="C113235" s="37">
        <v>0.74290509259259263</v>
      </c>
      <c r="E113235">
        <v>98398</v>
      </c>
      <c r="F113235">
        <f t="shared" si="3539"/>
        <v>3</v>
      </c>
      <c r="G113235" s="37" t="str">
        <f t="shared" si="3540"/>
        <v>будни</v>
      </c>
    </row>
    <row r="113236" spans="1:7" x14ac:dyDescent="0.3">
      <c r="A113236">
        <v>85135</v>
      </c>
      <c r="B113236" s="2">
        <v>44335.742501618122</v>
      </c>
      <c r="C113236" s="37">
        <v>0.74250000000000005</v>
      </c>
      <c r="E113236">
        <v>459455</v>
      </c>
      <c r="F113236">
        <f t="shared" si="3539"/>
        <v>3</v>
      </c>
      <c r="G113236" s="37" t="str">
        <f t="shared" si="3540"/>
        <v>будни</v>
      </c>
    </row>
    <row r="113237" spans="1:7" x14ac:dyDescent="0.3">
      <c r="A113237">
        <v>85132</v>
      </c>
      <c r="B113237" s="2">
        <v>44335.742097087379</v>
      </c>
      <c r="C113237" s="37">
        <v>0.74209490740740736</v>
      </c>
      <c r="E113237">
        <v>130739</v>
      </c>
      <c r="F113237">
        <f t="shared" si="3539"/>
        <v>3</v>
      </c>
      <c r="G113237" s="37" t="str">
        <f t="shared" si="3540"/>
        <v>будни</v>
      </c>
    </row>
    <row r="113238" spans="1:7" x14ac:dyDescent="0.3">
      <c r="A113238">
        <v>85129</v>
      </c>
      <c r="B113238" s="2">
        <v>44335.741999999998</v>
      </c>
      <c r="C113238" s="37">
        <v>0.74200231481481482</v>
      </c>
      <c r="E113238">
        <v>316288</v>
      </c>
      <c r="F113238">
        <f t="shared" si="3539"/>
        <v>3</v>
      </c>
      <c r="G113238" s="37" t="str">
        <f t="shared" si="3540"/>
        <v>будни</v>
      </c>
    </row>
    <row r="113239" spans="1:7" x14ac:dyDescent="0.3">
      <c r="A113239">
        <v>85123</v>
      </c>
      <c r="B113239" s="2">
        <v>44335.741692556636</v>
      </c>
      <c r="C113239" s="37">
        <v>0.74168981481481477</v>
      </c>
      <c r="E113239">
        <v>339039</v>
      </c>
      <c r="F113239">
        <f t="shared" si="3539"/>
        <v>3</v>
      </c>
      <c r="G113239" s="37" t="str">
        <f t="shared" si="3540"/>
        <v>будни</v>
      </c>
    </row>
    <row r="113240" spans="1:7" x14ac:dyDescent="0.3">
      <c r="A113240">
        <v>85126</v>
      </c>
      <c r="B113240" s="2">
        <v>44335.741692556636</v>
      </c>
      <c r="C113240" s="37">
        <v>0.74168981481481477</v>
      </c>
      <c r="E113240">
        <v>104958</v>
      </c>
      <c r="F113240">
        <f t="shared" si="3539"/>
        <v>3</v>
      </c>
      <c r="G113240" s="37" t="str">
        <f t="shared" si="3540"/>
        <v>будни</v>
      </c>
    </row>
    <row r="113241" spans="1:7" x14ac:dyDescent="0.3">
      <c r="A113241">
        <v>85120</v>
      </c>
      <c r="B113241" s="2">
        <v>44335.741288025893</v>
      </c>
      <c r="C113241" s="37">
        <v>0.74128472222222219</v>
      </c>
      <c r="E113241">
        <v>248634</v>
      </c>
      <c r="F113241">
        <f t="shared" si="3539"/>
        <v>3</v>
      </c>
      <c r="G113241" s="37" t="str">
        <f t="shared" si="3540"/>
        <v>будни</v>
      </c>
    </row>
    <row r="113242" spans="1:7" x14ac:dyDescent="0.3">
      <c r="A113242">
        <v>85119</v>
      </c>
      <c r="B113242" s="2">
        <v>44335.740478964399</v>
      </c>
      <c r="C113242" s="37">
        <v>0.74047453703703703</v>
      </c>
      <c r="E113242">
        <v>382416</v>
      </c>
      <c r="F113242">
        <f t="shared" si="3539"/>
        <v>3</v>
      </c>
      <c r="G113242" s="37" t="str">
        <f t="shared" si="3540"/>
        <v>будни</v>
      </c>
    </row>
    <row r="113243" spans="1:7" x14ac:dyDescent="0.3">
      <c r="A113243">
        <v>85106</v>
      </c>
      <c r="B113243" s="2">
        <v>44335.740074433663</v>
      </c>
      <c r="C113243" s="37">
        <v>0.74006944444444445</v>
      </c>
      <c r="E113243">
        <v>21760</v>
      </c>
      <c r="F113243">
        <f t="shared" si="3539"/>
        <v>3</v>
      </c>
      <c r="G113243" s="37" t="str">
        <f t="shared" si="3540"/>
        <v>будни</v>
      </c>
    </row>
    <row r="113244" spans="1:7" x14ac:dyDescent="0.3">
      <c r="A113244">
        <v>85109</v>
      </c>
      <c r="B113244" s="2">
        <v>44335.740074433663</v>
      </c>
      <c r="C113244" s="37">
        <v>0.74006944444444445</v>
      </c>
      <c r="E113244">
        <v>293905</v>
      </c>
      <c r="F113244">
        <f t="shared" si="3539"/>
        <v>3</v>
      </c>
      <c r="G113244" s="37" t="str">
        <f t="shared" si="3540"/>
        <v>будни</v>
      </c>
    </row>
    <row r="113245" spans="1:7" x14ac:dyDescent="0.3">
      <c r="A113245">
        <v>85111</v>
      </c>
      <c r="B113245" s="2">
        <v>44335.740074433663</v>
      </c>
      <c r="C113245" s="37">
        <v>0.74006944444444445</v>
      </c>
      <c r="E113245">
        <v>123413</v>
      </c>
      <c r="F113245">
        <f t="shared" si="3539"/>
        <v>3</v>
      </c>
      <c r="G113245" s="37" t="str">
        <f t="shared" si="3540"/>
        <v>будни</v>
      </c>
    </row>
    <row r="113246" spans="1:7" x14ac:dyDescent="0.3">
      <c r="A113246">
        <v>85114</v>
      </c>
      <c r="B113246" s="2">
        <v>44335.740074433663</v>
      </c>
      <c r="C113246" s="37">
        <v>0.74006944444444445</v>
      </c>
      <c r="E113246">
        <v>405774</v>
      </c>
      <c r="F113246">
        <f t="shared" si="3539"/>
        <v>3</v>
      </c>
      <c r="G113246" s="37" t="str">
        <f t="shared" si="3540"/>
        <v>будни</v>
      </c>
    </row>
    <row r="113247" spans="1:7" x14ac:dyDescent="0.3">
      <c r="A113247">
        <v>85102</v>
      </c>
      <c r="B113247" s="2">
        <v>44335.740074433656</v>
      </c>
      <c r="C113247" s="37">
        <v>0.74006944444444445</v>
      </c>
      <c r="E113247">
        <v>230507</v>
      </c>
      <c r="F113247">
        <f t="shared" si="3539"/>
        <v>3</v>
      </c>
      <c r="G113247" s="37" t="str">
        <f t="shared" si="3540"/>
        <v>будни</v>
      </c>
    </row>
    <row r="113248" spans="1:7" x14ac:dyDescent="0.3">
      <c r="A113248">
        <v>85099</v>
      </c>
      <c r="B113248" s="2">
        <v>44335.739265372169</v>
      </c>
      <c r="C113248" s="37">
        <v>0.73927083333333332</v>
      </c>
      <c r="E113248">
        <v>402346</v>
      </c>
      <c r="F113248">
        <f t="shared" si="3539"/>
        <v>3</v>
      </c>
      <c r="G113248" s="37" t="str">
        <f t="shared" si="3540"/>
        <v>будни</v>
      </c>
    </row>
    <row r="113249" spans="1:7" x14ac:dyDescent="0.3">
      <c r="A113249">
        <v>85097</v>
      </c>
      <c r="B113249" s="2">
        <v>44335.738860841419</v>
      </c>
      <c r="C113249" s="37">
        <v>0.73886574074074074</v>
      </c>
      <c r="E113249">
        <v>18620</v>
      </c>
      <c r="F113249">
        <f t="shared" si="3539"/>
        <v>3</v>
      </c>
      <c r="G113249" s="37" t="str">
        <f t="shared" si="3540"/>
        <v>будни</v>
      </c>
    </row>
    <row r="113250" spans="1:7" x14ac:dyDescent="0.3">
      <c r="A113250">
        <v>85095</v>
      </c>
      <c r="B113250" s="2">
        <v>44335.738456310683</v>
      </c>
      <c r="C113250" s="37">
        <v>0.73846064814814805</v>
      </c>
      <c r="E113250">
        <v>227775</v>
      </c>
      <c r="F113250">
        <f t="shared" si="3539"/>
        <v>3</v>
      </c>
      <c r="G113250" s="37" t="str">
        <f t="shared" si="3540"/>
        <v>будни</v>
      </c>
    </row>
    <row r="113251" spans="1:7" x14ac:dyDescent="0.3">
      <c r="A113251">
        <v>85092</v>
      </c>
      <c r="B113251" s="2">
        <v>44335.738456310675</v>
      </c>
      <c r="C113251" s="37">
        <v>0.73846064814814805</v>
      </c>
      <c r="E113251">
        <v>230507</v>
      </c>
      <c r="F113251">
        <f t="shared" si="3539"/>
        <v>3</v>
      </c>
      <c r="G113251" s="37" t="str">
        <f t="shared" si="3540"/>
        <v>будни</v>
      </c>
    </row>
    <row r="113252" spans="1:7" x14ac:dyDescent="0.3">
      <c r="A113252">
        <v>85089</v>
      </c>
      <c r="B113252" s="2">
        <v>44335.737647249189</v>
      </c>
      <c r="C113252" s="37">
        <v>0.73765046296296299</v>
      </c>
      <c r="E113252">
        <v>227775</v>
      </c>
      <c r="F113252">
        <f t="shared" si="3539"/>
        <v>3</v>
      </c>
      <c r="G113252" s="37" t="str">
        <f t="shared" si="3540"/>
        <v>будни</v>
      </c>
    </row>
    <row r="113253" spans="1:7" x14ac:dyDescent="0.3">
      <c r="A113253">
        <v>85084</v>
      </c>
      <c r="B113253" s="2">
        <v>44335.736838187702</v>
      </c>
      <c r="C113253" s="37">
        <v>0.73684027777777772</v>
      </c>
      <c r="E113253">
        <v>299979</v>
      </c>
      <c r="F113253">
        <f t="shared" si="3539"/>
        <v>3</v>
      </c>
      <c r="G113253" s="37" t="str">
        <f t="shared" si="3540"/>
        <v>будни</v>
      </c>
    </row>
    <row r="113254" spans="1:7" x14ac:dyDescent="0.3">
      <c r="A113254">
        <v>85085</v>
      </c>
      <c r="B113254" s="2">
        <v>44335.736838187702</v>
      </c>
      <c r="C113254" s="37">
        <v>0.73684027777777772</v>
      </c>
      <c r="E113254">
        <v>244574</v>
      </c>
      <c r="F113254">
        <f t="shared" si="3539"/>
        <v>3</v>
      </c>
      <c r="G113254" s="37" t="str">
        <f t="shared" si="3540"/>
        <v>будни</v>
      </c>
    </row>
    <row r="113255" spans="1:7" x14ac:dyDescent="0.3">
      <c r="A113255">
        <v>85083</v>
      </c>
      <c r="B113255" s="2">
        <v>44335.736433656959</v>
      </c>
      <c r="C113255" s="37">
        <v>0.73643518518518514</v>
      </c>
      <c r="E113255">
        <v>470762</v>
      </c>
      <c r="F113255">
        <f t="shared" si="3539"/>
        <v>3</v>
      </c>
      <c r="G113255" s="37" t="str">
        <f t="shared" si="3540"/>
        <v>будни</v>
      </c>
    </row>
    <row r="113256" spans="1:7" x14ac:dyDescent="0.3">
      <c r="A113256">
        <v>85077</v>
      </c>
      <c r="B113256" s="2">
        <v>44335.735624595465</v>
      </c>
      <c r="C113256" s="37">
        <v>0.73562500000000008</v>
      </c>
      <c r="E113256">
        <v>172536</v>
      </c>
      <c r="F113256">
        <f t="shared" si="3539"/>
        <v>3</v>
      </c>
      <c r="G113256" s="37" t="str">
        <f t="shared" si="3540"/>
        <v>будни</v>
      </c>
    </row>
    <row r="113257" spans="1:7" x14ac:dyDescent="0.3">
      <c r="A113257">
        <v>85080</v>
      </c>
      <c r="B113257" s="2">
        <v>44335.735624595465</v>
      </c>
      <c r="C113257" s="37">
        <v>0.73562500000000008</v>
      </c>
      <c r="E113257">
        <v>347008</v>
      </c>
      <c r="F113257">
        <f t="shared" si="3539"/>
        <v>3</v>
      </c>
      <c r="G113257" s="37" t="str">
        <f t="shared" si="3540"/>
        <v>будни</v>
      </c>
    </row>
    <row r="113258" spans="1:7" x14ac:dyDescent="0.3">
      <c r="A113258">
        <v>85082</v>
      </c>
      <c r="B113258" s="2">
        <v>44335.735624595465</v>
      </c>
      <c r="C113258" s="37">
        <v>0.73562500000000008</v>
      </c>
      <c r="E113258">
        <v>359578</v>
      </c>
      <c r="F113258">
        <f t="shared" si="3539"/>
        <v>3</v>
      </c>
      <c r="G113258" s="37" t="str">
        <f t="shared" si="3540"/>
        <v>будни</v>
      </c>
    </row>
    <row r="113259" spans="1:7" x14ac:dyDescent="0.3">
      <c r="A113259">
        <v>85074</v>
      </c>
      <c r="B113259" s="2">
        <v>44335.735220064729</v>
      </c>
      <c r="C113259" s="37">
        <v>0.73521990740740739</v>
      </c>
      <c r="E113259">
        <v>316541</v>
      </c>
      <c r="F113259">
        <f t="shared" si="3539"/>
        <v>3</v>
      </c>
      <c r="G113259" s="37" t="str">
        <f t="shared" si="3540"/>
        <v>будни</v>
      </c>
    </row>
    <row r="113260" spans="1:7" x14ac:dyDescent="0.3">
      <c r="A113260">
        <v>85071</v>
      </c>
      <c r="B113260" s="2">
        <v>44335.734815533979</v>
      </c>
      <c r="C113260" s="37">
        <v>0.73481481481481481</v>
      </c>
      <c r="E113260">
        <v>20534</v>
      </c>
      <c r="F113260">
        <f t="shared" si="3539"/>
        <v>3</v>
      </c>
      <c r="G113260" s="37" t="str">
        <f t="shared" si="3540"/>
        <v>будни</v>
      </c>
    </row>
    <row r="113261" spans="1:7" x14ac:dyDescent="0.3">
      <c r="A113261">
        <v>85059</v>
      </c>
      <c r="B113261" s="2">
        <v>44335.734006472492</v>
      </c>
      <c r="C113261" s="37">
        <v>0.73400462962962953</v>
      </c>
      <c r="E113261">
        <v>227775</v>
      </c>
      <c r="F113261">
        <f t="shared" si="3539"/>
        <v>3</v>
      </c>
      <c r="G113261" s="37" t="str">
        <f t="shared" si="3540"/>
        <v>будни</v>
      </c>
    </row>
    <row r="113262" spans="1:7" x14ac:dyDescent="0.3">
      <c r="A113262">
        <v>85063</v>
      </c>
      <c r="B113262" s="2">
        <v>44335.734006472492</v>
      </c>
      <c r="C113262" s="37">
        <v>0.73400462962962953</v>
      </c>
      <c r="E113262">
        <v>351192</v>
      </c>
      <c r="F113262">
        <f t="shared" si="3539"/>
        <v>3</v>
      </c>
      <c r="G113262" s="37" t="str">
        <f t="shared" si="3540"/>
        <v>будни</v>
      </c>
    </row>
    <row r="113263" spans="1:7" x14ac:dyDescent="0.3">
      <c r="A113263">
        <v>85067</v>
      </c>
      <c r="B113263" s="2">
        <v>44335.734006472492</v>
      </c>
      <c r="C113263" s="37">
        <v>0.73400462962962953</v>
      </c>
      <c r="E113263">
        <v>284325</v>
      </c>
      <c r="F113263">
        <f t="shared" si="3539"/>
        <v>3</v>
      </c>
      <c r="G113263" s="37" t="str">
        <f t="shared" si="3540"/>
        <v>будни</v>
      </c>
    </row>
    <row r="113264" spans="1:7" x14ac:dyDescent="0.3">
      <c r="A113264">
        <v>85057</v>
      </c>
      <c r="B113264" s="2">
        <v>44335.733601941749</v>
      </c>
      <c r="C113264" s="37">
        <v>0.73359953703703706</v>
      </c>
      <c r="E113264">
        <v>353381</v>
      </c>
      <c r="F113264">
        <f t="shared" si="3539"/>
        <v>3</v>
      </c>
      <c r="G113264" s="37" t="str">
        <f t="shared" si="3540"/>
        <v>будни</v>
      </c>
    </row>
    <row r="113265" spans="1:7" x14ac:dyDescent="0.3">
      <c r="A113265">
        <v>85055</v>
      </c>
      <c r="B113265" s="2">
        <v>44335.733197411006</v>
      </c>
      <c r="C113265" s="37">
        <v>0.73319444444444448</v>
      </c>
      <c r="E113265">
        <v>405774</v>
      </c>
      <c r="F113265">
        <f t="shared" si="3539"/>
        <v>3</v>
      </c>
      <c r="G113265" s="37" t="str">
        <f t="shared" si="3540"/>
        <v>будни</v>
      </c>
    </row>
    <row r="113266" spans="1:7" x14ac:dyDescent="0.3">
      <c r="A113266">
        <v>85056</v>
      </c>
      <c r="B113266" s="2">
        <v>44335.733197411006</v>
      </c>
      <c r="C113266" s="37">
        <v>0.73319444444444448</v>
      </c>
      <c r="E113266">
        <v>411922</v>
      </c>
      <c r="F113266">
        <f t="shared" si="3539"/>
        <v>3</v>
      </c>
      <c r="G113266" s="37" t="str">
        <f t="shared" si="3540"/>
        <v>будни</v>
      </c>
    </row>
    <row r="113267" spans="1:7" x14ac:dyDescent="0.3">
      <c r="A113267">
        <v>85050</v>
      </c>
      <c r="B113267" s="2">
        <v>44335.732792880262</v>
      </c>
      <c r="C113267" s="37">
        <v>0.7327893518518519</v>
      </c>
      <c r="E113267">
        <v>403124</v>
      </c>
      <c r="F113267">
        <f t="shared" si="3539"/>
        <v>3</v>
      </c>
      <c r="G113267" s="37" t="str">
        <f t="shared" si="3540"/>
        <v>будни</v>
      </c>
    </row>
    <row r="113268" spans="1:7" x14ac:dyDescent="0.3">
      <c r="A113268">
        <v>85054</v>
      </c>
      <c r="B113268" s="2">
        <v>44335.732792880262</v>
      </c>
      <c r="C113268" s="37">
        <v>0.7327893518518519</v>
      </c>
      <c r="E113268">
        <v>120139</v>
      </c>
      <c r="F113268">
        <f t="shared" si="3539"/>
        <v>3</v>
      </c>
      <c r="G113268" s="37" t="str">
        <f t="shared" si="3540"/>
        <v>будни</v>
      </c>
    </row>
    <row r="113269" spans="1:7" x14ac:dyDescent="0.3">
      <c r="A113269">
        <v>85045</v>
      </c>
      <c r="B113269" s="2">
        <v>44335.731579288025</v>
      </c>
      <c r="C113269" s="37">
        <v>0.73157407407407404</v>
      </c>
      <c r="E113269">
        <v>92843</v>
      </c>
      <c r="F113269">
        <f t="shared" si="3539"/>
        <v>3</v>
      </c>
      <c r="G113269" s="37" t="str">
        <f t="shared" si="3540"/>
        <v>будни</v>
      </c>
    </row>
    <row r="113270" spans="1:7" x14ac:dyDescent="0.3">
      <c r="A113270">
        <v>85038</v>
      </c>
      <c r="B113270" s="2">
        <v>44335.730770226532</v>
      </c>
      <c r="C113270" s="37">
        <v>0.73077546296296303</v>
      </c>
      <c r="E113270">
        <v>118549</v>
      </c>
      <c r="F113270">
        <f t="shared" si="3539"/>
        <v>3</v>
      </c>
      <c r="G113270" s="37" t="str">
        <f t="shared" si="3540"/>
        <v>будни</v>
      </c>
    </row>
    <row r="113271" spans="1:7" x14ac:dyDescent="0.3">
      <c r="A113271">
        <v>85041</v>
      </c>
      <c r="B113271" s="2">
        <v>44335.730770226532</v>
      </c>
      <c r="C113271" s="37">
        <v>0.73077546296296303</v>
      </c>
      <c r="E113271">
        <v>154256</v>
      </c>
      <c r="F113271">
        <f t="shared" si="3539"/>
        <v>3</v>
      </c>
      <c r="G113271" s="37" t="str">
        <f t="shared" si="3540"/>
        <v>будни</v>
      </c>
    </row>
    <row r="113272" spans="1:7" x14ac:dyDescent="0.3">
      <c r="A113272">
        <v>85033</v>
      </c>
      <c r="B113272" s="2">
        <v>44335.730365695796</v>
      </c>
      <c r="C113272" s="37">
        <v>0.73037037037037045</v>
      </c>
      <c r="E113272">
        <v>308796</v>
      </c>
      <c r="F113272">
        <f t="shared" si="3539"/>
        <v>3</v>
      </c>
      <c r="G113272" s="37" t="str">
        <f t="shared" si="3540"/>
        <v>будни</v>
      </c>
    </row>
    <row r="113273" spans="1:7" x14ac:dyDescent="0.3">
      <c r="A113273">
        <v>85032</v>
      </c>
      <c r="B113273" s="2">
        <v>44335.730365695788</v>
      </c>
      <c r="C113273" s="37">
        <v>0.73037037037037045</v>
      </c>
      <c r="E113273">
        <v>158978</v>
      </c>
      <c r="F113273">
        <f t="shared" si="3539"/>
        <v>3</v>
      </c>
      <c r="G113273" s="37" t="str">
        <f t="shared" si="3540"/>
        <v>будни</v>
      </c>
    </row>
    <row r="113274" spans="1:7" x14ac:dyDescent="0.3">
      <c r="A113274">
        <v>85027</v>
      </c>
      <c r="B113274" s="2">
        <v>44335.729961165045</v>
      </c>
      <c r="C113274" s="37">
        <v>0.72996527777777775</v>
      </c>
      <c r="E113274">
        <v>378749</v>
      </c>
      <c r="F113274">
        <f t="shared" si="3539"/>
        <v>3</v>
      </c>
      <c r="G113274" s="37" t="str">
        <f t="shared" si="3540"/>
        <v>будни</v>
      </c>
    </row>
    <row r="113275" spans="1:7" x14ac:dyDescent="0.3">
      <c r="A113275">
        <v>85023</v>
      </c>
      <c r="B113275" s="2">
        <v>44335.729556634302</v>
      </c>
      <c r="C113275" s="37">
        <v>0.72956018518518517</v>
      </c>
      <c r="E113275">
        <v>250679</v>
      </c>
      <c r="F113275">
        <f t="shared" si="3539"/>
        <v>3</v>
      </c>
      <c r="G113275" s="37" t="str">
        <f t="shared" si="3540"/>
        <v>будни</v>
      </c>
    </row>
    <row r="113276" spans="1:7" x14ac:dyDescent="0.3">
      <c r="A113276">
        <v>85024</v>
      </c>
      <c r="B113276" s="2">
        <v>44335.729556634302</v>
      </c>
      <c r="C113276" s="37">
        <v>0.72956018518518517</v>
      </c>
      <c r="E113276">
        <v>386066</v>
      </c>
      <c r="F113276">
        <f t="shared" si="3539"/>
        <v>3</v>
      </c>
      <c r="G113276" s="37" t="str">
        <f t="shared" si="3540"/>
        <v>будни</v>
      </c>
    </row>
    <row r="113277" spans="1:7" x14ac:dyDescent="0.3">
      <c r="A113277">
        <v>85021</v>
      </c>
      <c r="B113277" s="2">
        <v>44335.729152103559</v>
      </c>
      <c r="C113277" s="37">
        <v>0.72915509259259259</v>
      </c>
      <c r="E113277">
        <v>117086</v>
      </c>
      <c r="F113277">
        <f t="shared" si="3539"/>
        <v>3</v>
      </c>
      <c r="G113277" s="37" t="str">
        <f t="shared" si="3540"/>
        <v>будни</v>
      </c>
    </row>
    <row r="113278" spans="1:7" x14ac:dyDescent="0.3">
      <c r="A113278">
        <v>85019</v>
      </c>
      <c r="B113278" s="2">
        <v>44335.728747572815</v>
      </c>
      <c r="C113278" s="37">
        <v>0.7287499999999999</v>
      </c>
      <c r="E113278">
        <v>133359</v>
      </c>
      <c r="F113278">
        <f t="shared" si="3539"/>
        <v>3</v>
      </c>
      <c r="G113278" s="37" t="str">
        <f t="shared" si="3540"/>
        <v>будни</v>
      </c>
    </row>
    <row r="113279" spans="1:7" x14ac:dyDescent="0.3">
      <c r="A113279">
        <v>85015</v>
      </c>
      <c r="B113279" s="2">
        <v>44335.727938511329</v>
      </c>
      <c r="C113279" s="37">
        <v>0.72793981481481485</v>
      </c>
      <c r="E113279">
        <v>84507</v>
      </c>
      <c r="F113279">
        <f t="shared" si="3539"/>
        <v>3</v>
      </c>
      <c r="G113279" s="37" t="str">
        <f t="shared" si="3540"/>
        <v>будни</v>
      </c>
    </row>
    <row r="113280" spans="1:7" x14ac:dyDescent="0.3">
      <c r="A113280">
        <v>85002</v>
      </c>
      <c r="B113280" s="2">
        <v>44335.727129449842</v>
      </c>
      <c r="C113280" s="37">
        <v>0.72712962962962957</v>
      </c>
      <c r="E113280">
        <v>411922</v>
      </c>
      <c r="F113280">
        <f t="shared" si="3539"/>
        <v>3</v>
      </c>
      <c r="G113280" s="37" t="str">
        <f t="shared" si="3540"/>
        <v>будни</v>
      </c>
    </row>
    <row r="113281" spans="1:7" x14ac:dyDescent="0.3">
      <c r="A113281">
        <v>85006</v>
      </c>
      <c r="B113281" s="2">
        <v>44335.727129449842</v>
      </c>
      <c r="C113281" s="37">
        <v>0.72712962962962957</v>
      </c>
      <c r="E113281">
        <v>379466</v>
      </c>
      <c r="F113281">
        <f t="shared" si="3539"/>
        <v>3</v>
      </c>
      <c r="G113281" s="37" t="str">
        <f t="shared" si="3540"/>
        <v>будни</v>
      </c>
    </row>
    <row r="113282" spans="1:7" x14ac:dyDescent="0.3">
      <c r="A113282">
        <v>85009</v>
      </c>
      <c r="B113282" s="2">
        <v>44335.727129449842</v>
      </c>
      <c r="C113282" s="37">
        <v>0.72712962962962957</v>
      </c>
      <c r="E113282">
        <v>305874</v>
      </c>
      <c r="F113282">
        <f t="shared" si="3539"/>
        <v>3</v>
      </c>
      <c r="G113282" s="37" t="str">
        <f t="shared" si="3540"/>
        <v>будни</v>
      </c>
    </row>
    <row r="113283" spans="1:7" x14ac:dyDescent="0.3">
      <c r="A113283">
        <v>85014</v>
      </c>
      <c r="B113283" s="2">
        <v>44335.727129449842</v>
      </c>
      <c r="C113283" s="37">
        <v>0.72712962962962957</v>
      </c>
      <c r="E113283">
        <v>182191</v>
      </c>
      <c r="F113283">
        <f t="shared" ref="F113283:F113346" si="3541">WEEKDAY(B113283,2)</f>
        <v>3</v>
      </c>
      <c r="G113283" s="37" t="str">
        <f t="shared" si="3540"/>
        <v>будни</v>
      </c>
    </row>
    <row r="113284" spans="1:7" x14ac:dyDescent="0.3">
      <c r="A113284">
        <v>84993</v>
      </c>
      <c r="B113284" s="2">
        <v>44335.725915857605</v>
      </c>
      <c r="C113284" s="37">
        <v>0.72591435185185194</v>
      </c>
      <c r="E113284">
        <v>158978</v>
      </c>
      <c r="F113284">
        <f t="shared" si="3541"/>
        <v>3</v>
      </c>
      <c r="G113284" s="37" t="str">
        <f t="shared" si="3540"/>
        <v>будни</v>
      </c>
    </row>
    <row r="113285" spans="1:7" x14ac:dyDescent="0.3">
      <c r="A113285">
        <v>84997</v>
      </c>
      <c r="B113285" s="2">
        <v>44335.725915857605</v>
      </c>
      <c r="C113285" s="37">
        <v>0.72591435185185194</v>
      </c>
      <c r="E113285">
        <v>43842</v>
      </c>
      <c r="F113285">
        <f t="shared" si="3541"/>
        <v>3</v>
      </c>
      <c r="G113285" s="37" t="str">
        <f t="shared" si="3540"/>
        <v>будни</v>
      </c>
    </row>
    <row r="113286" spans="1:7" x14ac:dyDescent="0.3">
      <c r="A113286">
        <v>84975</v>
      </c>
      <c r="B113286" s="2">
        <v>44335.725511326862</v>
      </c>
      <c r="C113286" s="37">
        <v>0.72550925925925924</v>
      </c>
      <c r="E113286">
        <v>97699</v>
      </c>
      <c r="F113286">
        <f t="shared" si="3541"/>
        <v>3</v>
      </c>
      <c r="G113286" s="37" t="str">
        <f t="shared" si="3540"/>
        <v>будни</v>
      </c>
    </row>
    <row r="113287" spans="1:7" x14ac:dyDescent="0.3">
      <c r="A113287">
        <v>84977</v>
      </c>
      <c r="B113287" s="2">
        <v>44335.725511326862</v>
      </c>
      <c r="C113287" s="37">
        <v>0.72550925925925924</v>
      </c>
      <c r="E113287">
        <v>458081</v>
      </c>
      <c r="F113287">
        <f t="shared" si="3541"/>
        <v>3</v>
      </c>
      <c r="G113287" s="37" t="str">
        <f t="shared" si="3540"/>
        <v>будни</v>
      </c>
    </row>
    <row r="113288" spans="1:7" x14ac:dyDescent="0.3">
      <c r="A113288">
        <v>84982</v>
      </c>
      <c r="B113288" s="2">
        <v>44335.725511326862</v>
      </c>
      <c r="C113288" s="37">
        <v>0.72550925925925924</v>
      </c>
      <c r="E113288">
        <v>404226</v>
      </c>
      <c r="F113288">
        <f t="shared" si="3541"/>
        <v>3</v>
      </c>
      <c r="G113288" s="37" t="str">
        <f t="shared" si="3540"/>
        <v>будни</v>
      </c>
    </row>
    <row r="113289" spans="1:7" x14ac:dyDescent="0.3">
      <c r="A113289">
        <v>84987</v>
      </c>
      <c r="B113289" s="2">
        <v>44335.725511326862</v>
      </c>
      <c r="C113289" s="37">
        <v>0.72550925925925924</v>
      </c>
      <c r="E113289">
        <v>192331</v>
      </c>
      <c r="F113289">
        <f t="shared" si="3541"/>
        <v>3</v>
      </c>
      <c r="G113289" s="37" t="str">
        <f t="shared" si="3540"/>
        <v>будни</v>
      </c>
    </row>
    <row r="113290" spans="1:7" x14ac:dyDescent="0.3">
      <c r="A113290">
        <v>84989</v>
      </c>
      <c r="B113290" s="2">
        <v>44335.725511326862</v>
      </c>
      <c r="C113290" s="37">
        <v>0.72550925925925924</v>
      </c>
      <c r="E113290">
        <v>305174</v>
      </c>
      <c r="F113290">
        <f t="shared" si="3541"/>
        <v>3</v>
      </c>
      <c r="G113290" s="37" t="str">
        <f t="shared" si="3540"/>
        <v>будни</v>
      </c>
    </row>
    <row r="113291" spans="1:7" x14ac:dyDescent="0.3">
      <c r="A113291">
        <v>84970</v>
      </c>
      <c r="B113291" s="2">
        <v>44335.725106796119</v>
      </c>
      <c r="C113291" s="37">
        <v>0.72510416666666666</v>
      </c>
      <c r="E113291">
        <v>411922</v>
      </c>
      <c r="F113291">
        <f t="shared" si="3541"/>
        <v>3</v>
      </c>
      <c r="G113291" s="37" t="str">
        <f t="shared" ref="G113291:G113354" si="3542">IF(F113291&gt;=6,"выходные","будни")</f>
        <v>будни</v>
      </c>
    </row>
    <row r="113292" spans="1:7" x14ac:dyDescent="0.3">
      <c r="A113292">
        <v>84965</v>
      </c>
      <c r="B113292" s="2">
        <v>44335.724297734625</v>
      </c>
      <c r="C113292" s="37">
        <v>0.72429398148148139</v>
      </c>
      <c r="E113292">
        <v>230507</v>
      </c>
      <c r="F113292">
        <f t="shared" si="3541"/>
        <v>3</v>
      </c>
      <c r="G113292" s="37" t="str">
        <f t="shared" si="3542"/>
        <v>будни</v>
      </c>
    </row>
    <row r="113293" spans="1:7" x14ac:dyDescent="0.3">
      <c r="A113293">
        <v>84966</v>
      </c>
      <c r="B113293" s="2">
        <v>44335.724297734625</v>
      </c>
      <c r="C113293" s="37">
        <v>0.72429398148148139</v>
      </c>
      <c r="E113293">
        <v>400158</v>
      </c>
      <c r="F113293">
        <f t="shared" si="3541"/>
        <v>3</v>
      </c>
      <c r="G113293" s="37" t="str">
        <f t="shared" si="3542"/>
        <v>будни</v>
      </c>
    </row>
    <row r="113294" spans="1:7" x14ac:dyDescent="0.3">
      <c r="A113294">
        <v>84961</v>
      </c>
      <c r="B113294" s="2">
        <v>44335.723893203889</v>
      </c>
      <c r="C113294" s="37">
        <v>0.72388888888888892</v>
      </c>
      <c r="E113294">
        <v>250679</v>
      </c>
      <c r="F113294">
        <f t="shared" si="3541"/>
        <v>3</v>
      </c>
      <c r="G113294" s="37" t="str">
        <f t="shared" si="3542"/>
        <v>будни</v>
      </c>
    </row>
    <row r="113295" spans="1:7" x14ac:dyDescent="0.3">
      <c r="A113295">
        <v>84963</v>
      </c>
      <c r="B113295" s="2">
        <v>44335.723893203889</v>
      </c>
      <c r="C113295" s="37">
        <v>0.72388888888888892</v>
      </c>
      <c r="E113295">
        <v>154374</v>
      </c>
      <c r="F113295">
        <f t="shared" si="3541"/>
        <v>3</v>
      </c>
      <c r="G113295" s="37" t="str">
        <f t="shared" si="3542"/>
        <v>будни</v>
      </c>
    </row>
    <row r="113296" spans="1:7" x14ac:dyDescent="0.3">
      <c r="A113296">
        <v>84959</v>
      </c>
      <c r="B113296" s="2">
        <v>44335.723084142395</v>
      </c>
      <c r="C113296" s="37">
        <v>0.72307870370370375</v>
      </c>
      <c r="E113296">
        <v>250679</v>
      </c>
      <c r="F113296">
        <f t="shared" si="3541"/>
        <v>3</v>
      </c>
      <c r="G113296" s="37" t="str">
        <f t="shared" si="3542"/>
        <v>будни</v>
      </c>
    </row>
    <row r="113297" spans="1:7" x14ac:dyDescent="0.3">
      <c r="A113297">
        <v>84955</v>
      </c>
      <c r="B113297" s="2">
        <v>44335.722679611652</v>
      </c>
      <c r="C113297" s="37">
        <v>0.72268518518518521</v>
      </c>
      <c r="E113297">
        <v>182984</v>
      </c>
      <c r="F113297">
        <f t="shared" si="3541"/>
        <v>3</v>
      </c>
      <c r="G113297" s="37" t="str">
        <f t="shared" si="3542"/>
        <v>будни</v>
      </c>
    </row>
    <row r="113298" spans="1:7" x14ac:dyDescent="0.3">
      <c r="A113298">
        <v>84947</v>
      </c>
      <c r="B113298" s="2">
        <v>44335.722679611645</v>
      </c>
      <c r="C113298" s="37">
        <v>0.72268518518518521</v>
      </c>
      <c r="E113298">
        <v>258219</v>
      </c>
      <c r="F113298">
        <f t="shared" si="3541"/>
        <v>3</v>
      </c>
      <c r="G113298" s="37" t="str">
        <f t="shared" si="3542"/>
        <v>будни</v>
      </c>
    </row>
    <row r="113299" spans="1:7" x14ac:dyDescent="0.3">
      <c r="A113299">
        <v>84952</v>
      </c>
      <c r="B113299" s="2">
        <v>44335.722679611645</v>
      </c>
      <c r="C113299" s="37">
        <v>0.72268518518518521</v>
      </c>
      <c r="E113299">
        <v>442250</v>
      </c>
      <c r="F113299">
        <f t="shared" si="3541"/>
        <v>3</v>
      </c>
      <c r="G113299" s="37" t="str">
        <f t="shared" si="3542"/>
        <v>будни</v>
      </c>
    </row>
    <row r="113300" spans="1:7" x14ac:dyDescent="0.3">
      <c r="A113300">
        <v>84942</v>
      </c>
      <c r="B113300" s="2">
        <v>44335.721466019415</v>
      </c>
      <c r="C113300" s="37">
        <v>0.72146990740740735</v>
      </c>
      <c r="E113300">
        <v>203035</v>
      </c>
      <c r="F113300">
        <f t="shared" si="3541"/>
        <v>3</v>
      </c>
      <c r="G113300" s="37" t="str">
        <f t="shared" si="3542"/>
        <v>будни</v>
      </c>
    </row>
    <row r="113301" spans="1:7" x14ac:dyDescent="0.3">
      <c r="A113301">
        <v>84934</v>
      </c>
      <c r="B113301" s="2">
        <v>44335.721061488672</v>
      </c>
      <c r="C113301" s="37">
        <v>0.72106481481481488</v>
      </c>
      <c r="E113301">
        <v>180055</v>
      </c>
      <c r="F113301">
        <f t="shared" si="3541"/>
        <v>3</v>
      </c>
      <c r="G113301" s="37" t="str">
        <f t="shared" si="3542"/>
        <v>будни</v>
      </c>
    </row>
    <row r="113302" spans="1:7" x14ac:dyDescent="0.3">
      <c r="A113302">
        <v>84936</v>
      </c>
      <c r="B113302" s="2">
        <v>44335.721061488672</v>
      </c>
      <c r="C113302" s="37">
        <v>0.72106481481481488</v>
      </c>
      <c r="E113302">
        <v>230507</v>
      </c>
      <c r="F113302">
        <f t="shared" si="3541"/>
        <v>3</v>
      </c>
      <c r="G113302" s="37" t="str">
        <f t="shared" si="3542"/>
        <v>будни</v>
      </c>
    </row>
    <row r="113303" spans="1:7" x14ac:dyDescent="0.3">
      <c r="A113303">
        <v>84937</v>
      </c>
      <c r="B113303" s="2">
        <v>44335.721061488672</v>
      </c>
      <c r="C113303" s="37">
        <v>0.72106481481481488</v>
      </c>
      <c r="E113303">
        <v>122982</v>
      </c>
      <c r="F113303">
        <f t="shared" si="3541"/>
        <v>3</v>
      </c>
      <c r="G113303" s="37" t="str">
        <f t="shared" si="3542"/>
        <v>будни</v>
      </c>
    </row>
    <row r="113304" spans="1:7" x14ac:dyDescent="0.3">
      <c r="A113304">
        <v>84930</v>
      </c>
      <c r="B113304" s="2">
        <v>44335.720656957928</v>
      </c>
      <c r="C113304" s="37">
        <v>0.7206597222222223</v>
      </c>
      <c r="E113304">
        <v>5151</v>
      </c>
      <c r="F113304">
        <f t="shared" si="3541"/>
        <v>3</v>
      </c>
      <c r="G113304" s="37" t="str">
        <f t="shared" si="3542"/>
        <v>будни</v>
      </c>
    </row>
    <row r="113305" spans="1:7" x14ac:dyDescent="0.3">
      <c r="A113305">
        <v>84931</v>
      </c>
      <c r="B113305" s="2">
        <v>44335.720656957928</v>
      </c>
      <c r="C113305" s="37">
        <v>0.7206597222222223</v>
      </c>
      <c r="E113305">
        <v>474508</v>
      </c>
      <c r="F113305">
        <f t="shared" si="3541"/>
        <v>3</v>
      </c>
      <c r="G113305" s="37" t="str">
        <f t="shared" si="3542"/>
        <v>будни</v>
      </c>
    </row>
    <row r="113306" spans="1:7" x14ac:dyDescent="0.3">
      <c r="A113306">
        <v>84927</v>
      </c>
      <c r="B113306" s="2">
        <v>44335.719847896442</v>
      </c>
      <c r="C113306" s="37">
        <v>0.71984953703703702</v>
      </c>
      <c r="E113306">
        <v>229106</v>
      </c>
      <c r="F113306">
        <f t="shared" si="3541"/>
        <v>3</v>
      </c>
      <c r="G113306" s="37" t="str">
        <f t="shared" si="3542"/>
        <v>будни</v>
      </c>
    </row>
    <row r="113307" spans="1:7" x14ac:dyDescent="0.3">
      <c r="A113307">
        <v>84928</v>
      </c>
      <c r="B113307" s="2">
        <v>44335.719847896442</v>
      </c>
      <c r="C113307" s="37">
        <v>0.71984953703703702</v>
      </c>
      <c r="E113307">
        <v>95024</v>
      </c>
      <c r="F113307">
        <f t="shared" si="3541"/>
        <v>3</v>
      </c>
      <c r="G113307" s="37" t="str">
        <f t="shared" si="3542"/>
        <v>будни</v>
      </c>
    </row>
    <row r="113308" spans="1:7" x14ac:dyDescent="0.3">
      <c r="A113308">
        <v>84925</v>
      </c>
      <c r="B113308" s="2">
        <v>44335.719038834955</v>
      </c>
      <c r="C113308" s="37">
        <v>0.71903935185185175</v>
      </c>
      <c r="E113308">
        <v>208036</v>
      </c>
      <c r="F113308">
        <f t="shared" si="3541"/>
        <v>3</v>
      </c>
      <c r="G113308" s="37" t="str">
        <f t="shared" si="3542"/>
        <v>будни</v>
      </c>
    </row>
    <row r="113309" spans="1:7" x14ac:dyDescent="0.3">
      <c r="A113309">
        <v>84922</v>
      </c>
      <c r="B113309" s="2">
        <v>44335.719038834948</v>
      </c>
      <c r="C113309" s="37">
        <v>0.71903935185185175</v>
      </c>
      <c r="E113309">
        <v>217754</v>
      </c>
      <c r="F113309">
        <f t="shared" si="3541"/>
        <v>3</v>
      </c>
      <c r="G113309" s="37" t="str">
        <f t="shared" si="3542"/>
        <v>будни</v>
      </c>
    </row>
    <row r="113310" spans="1:7" x14ac:dyDescent="0.3">
      <c r="A113310">
        <v>84913</v>
      </c>
      <c r="B113310" s="2">
        <v>44335.718634304205</v>
      </c>
      <c r="C113310" s="37">
        <v>0.71863425925925928</v>
      </c>
      <c r="E113310">
        <v>310440</v>
      </c>
      <c r="F113310">
        <f t="shared" si="3541"/>
        <v>3</v>
      </c>
      <c r="G113310" s="37" t="str">
        <f t="shared" si="3542"/>
        <v>будни</v>
      </c>
    </row>
    <row r="113311" spans="1:7" x14ac:dyDescent="0.3">
      <c r="A113311">
        <v>84915</v>
      </c>
      <c r="B113311" s="2">
        <v>44335.718634304205</v>
      </c>
      <c r="C113311" s="37">
        <v>0.71863425925925928</v>
      </c>
      <c r="E113311">
        <v>472330</v>
      </c>
      <c r="F113311">
        <f t="shared" si="3541"/>
        <v>3</v>
      </c>
      <c r="G113311" s="37" t="str">
        <f t="shared" si="3542"/>
        <v>будни</v>
      </c>
    </row>
    <row r="113312" spans="1:7" x14ac:dyDescent="0.3">
      <c r="A113312">
        <v>84920</v>
      </c>
      <c r="B113312" s="2">
        <v>44335.718634304205</v>
      </c>
      <c r="C113312" s="37">
        <v>0.71863425925925928</v>
      </c>
      <c r="E113312">
        <v>411922</v>
      </c>
      <c r="F113312">
        <f t="shared" si="3541"/>
        <v>3</v>
      </c>
      <c r="G113312" s="37" t="str">
        <f t="shared" si="3542"/>
        <v>будни</v>
      </c>
    </row>
    <row r="113313" spans="1:7" x14ac:dyDescent="0.3">
      <c r="A113313">
        <v>84890</v>
      </c>
      <c r="B113313" s="2">
        <v>44335.717825242718</v>
      </c>
      <c r="C113313" s="37">
        <v>0.71782407407407411</v>
      </c>
      <c r="E113313">
        <v>343712</v>
      </c>
      <c r="F113313">
        <f t="shared" si="3541"/>
        <v>3</v>
      </c>
      <c r="G113313" s="37" t="str">
        <f t="shared" si="3542"/>
        <v>будни</v>
      </c>
    </row>
    <row r="113314" spans="1:7" x14ac:dyDescent="0.3">
      <c r="A113314">
        <v>84893</v>
      </c>
      <c r="B113314" s="2">
        <v>44335.717825242718</v>
      </c>
      <c r="C113314" s="37">
        <v>0.71782407407407411</v>
      </c>
      <c r="E113314">
        <v>180863</v>
      </c>
      <c r="F113314">
        <f t="shared" si="3541"/>
        <v>3</v>
      </c>
      <c r="G113314" s="37" t="str">
        <f t="shared" si="3542"/>
        <v>будни</v>
      </c>
    </row>
    <row r="113315" spans="1:7" x14ac:dyDescent="0.3">
      <c r="A113315">
        <v>84896</v>
      </c>
      <c r="B113315" s="2">
        <v>44335.717825242718</v>
      </c>
      <c r="C113315" s="37">
        <v>0.71782407407407411</v>
      </c>
      <c r="E113315">
        <v>38593</v>
      </c>
      <c r="F113315">
        <f t="shared" si="3541"/>
        <v>3</v>
      </c>
      <c r="G113315" s="37" t="str">
        <f t="shared" si="3542"/>
        <v>будни</v>
      </c>
    </row>
    <row r="113316" spans="1:7" x14ac:dyDescent="0.3">
      <c r="A113316">
        <v>84898</v>
      </c>
      <c r="B113316" s="2">
        <v>44335.717825242718</v>
      </c>
      <c r="C113316" s="37">
        <v>0.71782407407407411</v>
      </c>
      <c r="E113316">
        <v>439981</v>
      </c>
      <c r="F113316">
        <f t="shared" si="3541"/>
        <v>3</v>
      </c>
      <c r="G113316" s="37" t="str">
        <f t="shared" si="3542"/>
        <v>будни</v>
      </c>
    </row>
    <row r="113317" spans="1:7" x14ac:dyDescent="0.3">
      <c r="A113317">
        <v>84903</v>
      </c>
      <c r="B113317" s="2">
        <v>44335.717825242718</v>
      </c>
      <c r="C113317" s="37">
        <v>0.71782407407407411</v>
      </c>
      <c r="E113317">
        <v>413014</v>
      </c>
      <c r="F113317">
        <f t="shared" si="3541"/>
        <v>3</v>
      </c>
      <c r="G113317" s="37" t="str">
        <f t="shared" si="3542"/>
        <v>будни</v>
      </c>
    </row>
    <row r="113318" spans="1:7" x14ac:dyDescent="0.3">
      <c r="A113318">
        <v>84907</v>
      </c>
      <c r="B113318" s="2">
        <v>44335.717825242718</v>
      </c>
      <c r="C113318" s="37">
        <v>0.71782407407407411</v>
      </c>
      <c r="E113318">
        <v>129210</v>
      </c>
      <c r="F113318">
        <f t="shared" si="3541"/>
        <v>3</v>
      </c>
      <c r="G113318" s="37" t="str">
        <f t="shared" si="3542"/>
        <v>будни</v>
      </c>
    </row>
    <row r="113319" spans="1:7" x14ac:dyDescent="0.3">
      <c r="A113319">
        <v>84910</v>
      </c>
      <c r="B113319" s="2">
        <v>44335.717825242718</v>
      </c>
      <c r="C113319" s="37">
        <v>0.71782407407407411</v>
      </c>
      <c r="E113319">
        <v>230507</v>
      </c>
      <c r="F113319">
        <f t="shared" si="3541"/>
        <v>3</v>
      </c>
      <c r="G113319" s="37" t="str">
        <f t="shared" si="3542"/>
        <v>будни</v>
      </c>
    </row>
    <row r="113320" spans="1:7" x14ac:dyDescent="0.3">
      <c r="A113320">
        <v>84887</v>
      </c>
      <c r="B113320" s="2">
        <v>44335.717420711975</v>
      </c>
      <c r="C113320" s="37">
        <v>0.71741898148148142</v>
      </c>
      <c r="E113320">
        <v>250679</v>
      </c>
      <c r="F113320">
        <f t="shared" si="3541"/>
        <v>3</v>
      </c>
      <c r="G113320" s="37" t="str">
        <f t="shared" si="3542"/>
        <v>будни</v>
      </c>
    </row>
    <row r="113321" spans="1:7" x14ac:dyDescent="0.3">
      <c r="A113321">
        <v>84878</v>
      </c>
      <c r="B113321" s="2">
        <v>44335.717016181232</v>
      </c>
      <c r="C113321" s="37">
        <v>0.71701388888888884</v>
      </c>
      <c r="E113321">
        <v>361821</v>
      </c>
      <c r="F113321">
        <f t="shared" si="3541"/>
        <v>3</v>
      </c>
      <c r="G113321" s="37" t="str">
        <f t="shared" si="3542"/>
        <v>будни</v>
      </c>
    </row>
    <row r="113322" spans="1:7" x14ac:dyDescent="0.3">
      <c r="A113322">
        <v>84883</v>
      </c>
      <c r="B113322" s="2">
        <v>44335.717016181232</v>
      </c>
      <c r="C113322" s="37">
        <v>0.71701388888888884</v>
      </c>
      <c r="E113322">
        <v>304128</v>
      </c>
      <c r="F113322">
        <f t="shared" si="3541"/>
        <v>3</v>
      </c>
      <c r="G113322" s="37" t="str">
        <f t="shared" si="3542"/>
        <v>будни</v>
      </c>
    </row>
    <row r="113323" spans="1:7" x14ac:dyDescent="0.3">
      <c r="A113323">
        <v>84876</v>
      </c>
      <c r="B113323" s="2">
        <v>44335.716207119738</v>
      </c>
      <c r="C113323" s="37">
        <v>0.71620370370370379</v>
      </c>
      <c r="E113323">
        <v>471403</v>
      </c>
      <c r="F113323">
        <f t="shared" si="3541"/>
        <v>3</v>
      </c>
      <c r="G113323" s="37" t="str">
        <f t="shared" si="3542"/>
        <v>будни</v>
      </c>
    </row>
    <row r="113324" spans="1:7" x14ac:dyDescent="0.3">
      <c r="A113324">
        <v>84870</v>
      </c>
      <c r="B113324" s="2">
        <v>44335.715802589002</v>
      </c>
      <c r="C113324" s="37">
        <v>0.71579861111111109</v>
      </c>
      <c r="E113324">
        <v>411922</v>
      </c>
      <c r="F113324">
        <f t="shared" si="3541"/>
        <v>3</v>
      </c>
      <c r="G113324" s="37" t="str">
        <f t="shared" si="3542"/>
        <v>будни</v>
      </c>
    </row>
    <row r="113325" spans="1:7" x14ac:dyDescent="0.3">
      <c r="A113325">
        <v>84873</v>
      </c>
      <c r="B113325" s="2">
        <v>44335.715802589002</v>
      </c>
      <c r="C113325" s="37">
        <v>0.71579861111111109</v>
      </c>
      <c r="E113325">
        <v>226626</v>
      </c>
      <c r="F113325">
        <f t="shared" si="3541"/>
        <v>3</v>
      </c>
      <c r="G113325" s="37" t="str">
        <f t="shared" si="3542"/>
        <v>будни</v>
      </c>
    </row>
    <row r="113326" spans="1:7" x14ac:dyDescent="0.3">
      <c r="A113326">
        <v>84874</v>
      </c>
      <c r="B113326" s="2">
        <v>44335.715802589002</v>
      </c>
      <c r="C113326" s="37">
        <v>0.71579861111111109</v>
      </c>
      <c r="E113326">
        <v>118549</v>
      </c>
      <c r="F113326">
        <f t="shared" si="3541"/>
        <v>3</v>
      </c>
      <c r="G113326" s="37" t="str">
        <f t="shared" si="3542"/>
        <v>будни</v>
      </c>
    </row>
    <row r="113327" spans="1:7" x14ac:dyDescent="0.3">
      <c r="A113327">
        <v>84863</v>
      </c>
      <c r="B113327" s="2">
        <v>44335.715398058252</v>
      </c>
      <c r="C113327" s="37">
        <v>0.71539351851851851</v>
      </c>
      <c r="E113327">
        <v>347367</v>
      </c>
      <c r="F113327">
        <f t="shared" si="3541"/>
        <v>3</v>
      </c>
      <c r="G113327" s="37" t="str">
        <f t="shared" si="3542"/>
        <v>будни</v>
      </c>
    </row>
    <row r="113328" spans="1:7" x14ac:dyDescent="0.3">
      <c r="A113328">
        <v>84868</v>
      </c>
      <c r="B113328" s="2">
        <v>44335.715398058252</v>
      </c>
      <c r="C113328" s="37">
        <v>0.71539351851851851</v>
      </c>
      <c r="E113328">
        <v>182191</v>
      </c>
      <c r="F113328">
        <f t="shared" si="3541"/>
        <v>3</v>
      </c>
      <c r="G113328" s="37" t="str">
        <f t="shared" si="3542"/>
        <v>будни</v>
      </c>
    </row>
    <row r="113329" spans="1:7" x14ac:dyDescent="0.3">
      <c r="A113329">
        <v>84854</v>
      </c>
      <c r="B113329" s="2">
        <v>44335.714588996758</v>
      </c>
      <c r="C113329" s="37">
        <v>0.71458333333333324</v>
      </c>
      <c r="E113329">
        <v>118549</v>
      </c>
      <c r="F113329">
        <f t="shared" si="3541"/>
        <v>3</v>
      </c>
      <c r="G113329" s="37" t="str">
        <f t="shared" si="3542"/>
        <v>будни</v>
      </c>
    </row>
    <row r="113330" spans="1:7" x14ac:dyDescent="0.3">
      <c r="A113330">
        <v>84858</v>
      </c>
      <c r="B113330" s="2">
        <v>44335.714588996758</v>
      </c>
      <c r="C113330" s="37">
        <v>0.71458333333333324</v>
      </c>
      <c r="E113330">
        <v>411922</v>
      </c>
      <c r="F113330">
        <f t="shared" si="3541"/>
        <v>3</v>
      </c>
      <c r="G113330" s="37" t="str">
        <f t="shared" si="3542"/>
        <v>будни</v>
      </c>
    </row>
    <row r="113331" spans="1:7" x14ac:dyDescent="0.3">
      <c r="A113331">
        <v>84852</v>
      </c>
      <c r="B113331" s="2">
        <v>44335.714184466022</v>
      </c>
      <c r="C113331" s="37">
        <v>0.71418981481481481</v>
      </c>
      <c r="E113331">
        <v>308303</v>
      </c>
      <c r="F113331">
        <f t="shared" si="3541"/>
        <v>3</v>
      </c>
      <c r="G113331" s="37" t="str">
        <f t="shared" si="3542"/>
        <v>будни</v>
      </c>
    </row>
    <row r="113332" spans="1:7" x14ac:dyDescent="0.3">
      <c r="A113332">
        <v>84848</v>
      </c>
      <c r="B113332" s="2">
        <v>44335.713375404528</v>
      </c>
      <c r="C113332" s="37">
        <v>0.71337962962962964</v>
      </c>
      <c r="E113332">
        <v>250679</v>
      </c>
      <c r="F113332">
        <f t="shared" si="3541"/>
        <v>3</v>
      </c>
      <c r="G113332" s="37" t="str">
        <f t="shared" si="3542"/>
        <v>будни</v>
      </c>
    </row>
    <row r="113333" spans="1:7" x14ac:dyDescent="0.3">
      <c r="A113333">
        <v>84843</v>
      </c>
      <c r="B113333" s="2">
        <v>44335.712970873785</v>
      </c>
      <c r="C113333" s="37">
        <v>0.71297453703703706</v>
      </c>
      <c r="E113333">
        <v>118549</v>
      </c>
      <c r="F113333">
        <f t="shared" si="3541"/>
        <v>3</v>
      </c>
      <c r="G113333" s="37" t="str">
        <f t="shared" si="3542"/>
        <v>будни</v>
      </c>
    </row>
    <row r="113334" spans="1:7" x14ac:dyDescent="0.3">
      <c r="A113334">
        <v>84837</v>
      </c>
      <c r="B113334" s="2">
        <v>44335.712566343042</v>
      </c>
      <c r="C113334" s="37">
        <v>0.71256944444444448</v>
      </c>
      <c r="E113334">
        <v>62570</v>
      </c>
      <c r="F113334">
        <f t="shared" si="3541"/>
        <v>3</v>
      </c>
      <c r="G113334" s="37" t="str">
        <f t="shared" si="3542"/>
        <v>будни</v>
      </c>
    </row>
    <row r="113335" spans="1:7" x14ac:dyDescent="0.3">
      <c r="A113335">
        <v>84842</v>
      </c>
      <c r="B113335" s="2">
        <v>44335.712566343042</v>
      </c>
      <c r="C113335" s="37">
        <v>0.71256944444444448</v>
      </c>
      <c r="E113335">
        <v>154256</v>
      </c>
      <c r="F113335">
        <f t="shared" si="3541"/>
        <v>3</v>
      </c>
      <c r="G113335" s="37" t="str">
        <f t="shared" si="3542"/>
        <v>будни</v>
      </c>
    </row>
    <row r="113336" spans="1:7" x14ac:dyDescent="0.3">
      <c r="A113336">
        <v>84835</v>
      </c>
      <c r="B113336" s="2">
        <v>44335.712161812298</v>
      </c>
      <c r="C113336" s="37">
        <v>0.71216435185185178</v>
      </c>
      <c r="E113336">
        <v>118549</v>
      </c>
      <c r="F113336">
        <f t="shared" si="3541"/>
        <v>3</v>
      </c>
      <c r="G113336" s="37" t="str">
        <f t="shared" si="3542"/>
        <v>будни</v>
      </c>
    </row>
    <row r="113337" spans="1:7" x14ac:dyDescent="0.3">
      <c r="A113337">
        <v>84831</v>
      </c>
      <c r="B113337" s="2">
        <v>44335.711757281555</v>
      </c>
      <c r="C113337" s="37">
        <v>0.7117592592592592</v>
      </c>
      <c r="E113337">
        <v>158978</v>
      </c>
      <c r="F113337">
        <f t="shared" si="3541"/>
        <v>3</v>
      </c>
      <c r="G113337" s="37" t="str">
        <f t="shared" si="3542"/>
        <v>будни</v>
      </c>
    </row>
    <row r="113338" spans="1:7" x14ac:dyDescent="0.3">
      <c r="A113338">
        <v>84830</v>
      </c>
      <c r="B113338" s="2">
        <v>44335.711352750812</v>
      </c>
      <c r="C113338" s="37">
        <v>0.71135416666666673</v>
      </c>
      <c r="E113338">
        <v>344322</v>
      </c>
      <c r="F113338">
        <f t="shared" si="3541"/>
        <v>3</v>
      </c>
      <c r="G113338" s="37" t="str">
        <f t="shared" si="3542"/>
        <v>будни</v>
      </c>
    </row>
    <row r="113339" spans="1:7" x14ac:dyDescent="0.3">
      <c r="A113339">
        <v>84821</v>
      </c>
      <c r="B113339" s="2">
        <v>44335.711352750805</v>
      </c>
      <c r="C113339" s="37">
        <v>0.71135416666666673</v>
      </c>
      <c r="E113339">
        <v>325852</v>
      </c>
      <c r="F113339">
        <f t="shared" si="3541"/>
        <v>3</v>
      </c>
      <c r="G113339" s="37" t="str">
        <f t="shared" si="3542"/>
        <v>будни</v>
      </c>
    </row>
    <row r="113340" spans="1:7" x14ac:dyDescent="0.3">
      <c r="A113340">
        <v>84826</v>
      </c>
      <c r="B113340" s="2">
        <v>44335.711352750805</v>
      </c>
      <c r="C113340" s="37">
        <v>0.71135416666666673</v>
      </c>
      <c r="E113340">
        <v>411922</v>
      </c>
      <c r="F113340">
        <f t="shared" si="3541"/>
        <v>3</v>
      </c>
      <c r="G113340" s="37" t="str">
        <f t="shared" si="3542"/>
        <v>будни</v>
      </c>
    </row>
    <row r="113341" spans="1:7" x14ac:dyDescent="0.3">
      <c r="A113341">
        <v>84809</v>
      </c>
      <c r="B113341" s="2">
        <v>44335.710948220069</v>
      </c>
      <c r="C113341" s="37">
        <v>0.71094907407407415</v>
      </c>
      <c r="E113341">
        <v>181584</v>
      </c>
      <c r="F113341">
        <f t="shared" si="3541"/>
        <v>3</v>
      </c>
      <c r="G113341" s="37" t="str">
        <f t="shared" si="3542"/>
        <v>будни</v>
      </c>
    </row>
    <row r="113342" spans="1:7" x14ac:dyDescent="0.3">
      <c r="A113342">
        <v>84814</v>
      </c>
      <c r="B113342" s="2">
        <v>44335.710948220069</v>
      </c>
      <c r="C113342" s="37">
        <v>0.71094907407407415</v>
      </c>
      <c r="E113342">
        <v>165114</v>
      </c>
      <c r="F113342">
        <f t="shared" si="3541"/>
        <v>3</v>
      </c>
      <c r="G113342" s="37" t="str">
        <f t="shared" si="3542"/>
        <v>будни</v>
      </c>
    </row>
    <row r="113343" spans="1:7" x14ac:dyDescent="0.3">
      <c r="A113343">
        <v>84816</v>
      </c>
      <c r="B113343" s="2">
        <v>44335.710948220069</v>
      </c>
      <c r="C113343" s="37">
        <v>0.71094907407407415</v>
      </c>
      <c r="E113343">
        <v>250679</v>
      </c>
      <c r="F113343">
        <f t="shared" si="3541"/>
        <v>3</v>
      </c>
      <c r="G113343" s="37" t="str">
        <f t="shared" si="3542"/>
        <v>будни</v>
      </c>
    </row>
    <row r="113344" spans="1:7" x14ac:dyDescent="0.3">
      <c r="A113344">
        <v>84804</v>
      </c>
      <c r="B113344" s="2">
        <v>44335.710543689318</v>
      </c>
      <c r="C113344" s="37">
        <v>0.71054398148148146</v>
      </c>
      <c r="E113344">
        <v>411922</v>
      </c>
      <c r="F113344">
        <f t="shared" si="3541"/>
        <v>3</v>
      </c>
      <c r="G113344" s="37" t="str">
        <f t="shared" si="3542"/>
        <v>будни</v>
      </c>
    </row>
    <row r="113345" spans="1:7" x14ac:dyDescent="0.3">
      <c r="A113345">
        <v>84795</v>
      </c>
      <c r="B113345" s="2">
        <v>44335.709734627831</v>
      </c>
      <c r="C113345" s="37">
        <v>0.70973379629629629</v>
      </c>
      <c r="E113345">
        <v>230507</v>
      </c>
      <c r="F113345">
        <f t="shared" si="3541"/>
        <v>3</v>
      </c>
      <c r="G113345" s="37" t="str">
        <f t="shared" si="3542"/>
        <v>будни</v>
      </c>
    </row>
    <row r="113346" spans="1:7" x14ac:dyDescent="0.3">
      <c r="A113346">
        <v>84800</v>
      </c>
      <c r="B113346" s="2">
        <v>44335.709734627831</v>
      </c>
      <c r="C113346" s="37">
        <v>0.70973379629629629</v>
      </c>
      <c r="E113346">
        <v>250679</v>
      </c>
      <c r="F113346">
        <f t="shared" si="3541"/>
        <v>3</v>
      </c>
      <c r="G113346" s="37" t="str">
        <f t="shared" si="3542"/>
        <v>будни</v>
      </c>
    </row>
    <row r="113347" spans="1:7" x14ac:dyDescent="0.3">
      <c r="A113347">
        <v>84792</v>
      </c>
      <c r="B113347" s="2">
        <v>44335.709330097088</v>
      </c>
      <c r="C113347" s="37">
        <v>0.7093287037037036</v>
      </c>
      <c r="E113347">
        <v>250679</v>
      </c>
      <c r="F113347">
        <f t="shared" ref="F113347:F113410" si="3543">WEEKDAY(B113347,2)</f>
        <v>3</v>
      </c>
      <c r="G113347" s="37" t="str">
        <f t="shared" si="3542"/>
        <v>будни</v>
      </c>
    </row>
    <row r="113348" spans="1:7" x14ac:dyDescent="0.3">
      <c r="A113348">
        <v>84794</v>
      </c>
      <c r="B113348" s="2">
        <v>44335.709330097088</v>
      </c>
      <c r="C113348" s="37">
        <v>0.7093287037037036</v>
      </c>
      <c r="E113348">
        <v>470762</v>
      </c>
      <c r="F113348">
        <f t="shared" si="3543"/>
        <v>3</v>
      </c>
      <c r="G113348" s="37" t="str">
        <f t="shared" si="3542"/>
        <v>будни</v>
      </c>
    </row>
    <row r="113349" spans="1:7" x14ac:dyDescent="0.3">
      <c r="A113349">
        <v>84791</v>
      </c>
      <c r="B113349" s="2">
        <v>44335.706498381878</v>
      </c>
      <c r="C113349" s="37">
        <v>0.70649305555555564</v>
      </c>
      <c r="E113349">
        <v>415536</v>
      </c>
      <c r="F113349">
        <f t="shared" si="3543"/>
        <v>3</v>
      </c>
      <c r="G113349" s="37" t="str">
        <f t="shared" si="3542"/>
        <v>будни</v>
      </c>
    </row>
    <row r="113350" spans="1:7" x14ac:dyDescent="0.3">
      <c r="A113350">
        <v>84788</v>
      </c>
      <c r="B113350" s="2">
        <v>44335.704880258898</v>
      </c>
      <c r="C113350" s="37">
        <v>0.70488425925925924</v>
      </c>
      <c r="E113350">
        <v>158978</v>
      </c>
      <c r="F113350">
        <f t="shared" si="3543"/>
        <v>3</v>
      </c>
      <c r="G113350" s="37" t="str">
        <f t="shared" si="3542"/>
        <v>будни</v>
      </c>
    </row>
    <row r="113351" spans="1:7" x14ac:dyDescent="0.3">
      <c r="A113351">
        <v>84787</v>
      </c>
      <c r="B113351" s="2">
        <v>44335.702857605182</v>
      </c>
      <c r="C113351" s="37">
        <v>0.70285879629629633</v>
      </c>
      <c r="E113351">
        <v>411922</v>
      </c>
      <c r="F113351">
        <f t="shared" si="3543"/>
        <v>3</v>
      </c>
      <c r="G113351" s="37" t="str">
        <f t="shared" si="3542"/>
        <v>будни</v>
      </c>
    </row>
    <row r="113352" spans="1:7" x14ac:dyDescent="0.3">
      <c r="A113352">
        <v>84786</v>
      </c>
      <c r="B113352" s="2">
        <v>44335.701333333338</v>
      </c>
      <c r="C113352" s="37">
        <v>0.70133101851851853</v>
      </c>
      <c r="E113352">
        <v>349014</v>
      </c>
      <c r="F113352">
        <f t="shared" si="3543"/>
        <v>3</v>
      </c>
      <c r="G113352" s="37" t="str">
        <f t="shared" si="3542"/>
        <v>будни</v>
      </c>
    </row>
    <row r="113353" spans="1:7" x14ac:dyDescent="0.3">
      <c r="A113353">
        <v>84774</v>
      </c>
      <c r="B113353" s="2">
        <v>44335.701239482201</v>
      </c>
      <c r="C113353" s="37">
        <v>0.701238425925926</v>
      </c>
      <c r="E113353">
        <v>281236</v>
      </c>
      <c r="F113353">
        <f t="shared" si="3543"/>
        <v>3</v>
      </c>
      <c r="G113353" s="37" t="str">
        <f t="shared" si="3542"/>
        <v>будни</v>
      </c>
    </row>
    <row r="113354" spans="1:7" x14ac:dyDescent="0.3">
      <c r="A113354">
        <v>84779</v>
      </c>
      <c r="B113354" s="2">
        <v>44335.701239482201</v>
      </c>
      <c r="C113354" s="37">
        <v>0.701238425925926</v>
      </c>
      <c r="E113354">
        <v>182191</v>
      </c>
      <c r="F113354">
        <f t="shared" si="3543"/>
        <v>3</v>
      </c>
      <c r="G113354" s="37" t="str">
        <f t="shared" si="3542"/>
        <v>будни</v>
      </c>
    </row>
    <row r="113355" spans="1:7" x14ac:dyDescent="0.3">
      <c r="A113355">
        <v>84781</v>
      </c>
      <c r="B113355" s="2">
        <v>44335.701239482201</v>
      </c>
      <c r="C113355" s="37">
        <v>0.701238425925926</v>
      </c>
      <c r="E113355">
        <v>411922</v>
      </c>
      <c r="F113355">
        <f t="shared" si="3543"/>
        <v>3</v>
      </c>
      <c r="G113355" s="37" t="str">
        <f t="shared" ref="G113355:G113418" si="3544">IF(F113355&gt;=6,"выходные","будни")</f>
        <v>будни</v>
      </c>
    </row>
    <row r="113356" spans="1:7" x14ac:dyDescent="0.3">
      <c r="A113356">
        <v>84785</v>
      </c>
      <c r="B113356" s="2">
        <v>44335.701239482201</v>
      </c>
      <c r="C113356" s="37">
        <v>0.701238425925926</v>
      </c>
      <c r="E113356">
        <v>62068</v>
      </c>
      <c r="F113356">
        <f t="shared" si="3543"/>
        <v>3</v>
      </c>
      <c r="G113356" s="37" t="str">
        <f t="shared" si="3544"/>
        <v>будни</v>
      </c>
    </row>
    <row r="113357" spans="1:7" x14ac:dyDescent="0.3">
      <c r="A113357">
        <v>84772</v>
      </c>
      <c r="B113357" s="2">
        <v>44335.696789644011</v>
      </c>
      <c r="C113357" s="37">
        <v>0.69679398148148142</v>
      </c>
      <c r="E113357">
        <v>250771</v>
      </c>
      <c r="F113357">
        <f t="shared" si="3543"/>
        <v>3</v>
      </c>
      <c r="G113357" s="37" t="str">
        <f t="shared" si="3544"/>
        <v>будни</v>
      </c>
    </row>
    <row r="113358" spans="1:7" x14ac:dyDescent="0.3">
      <c r="A113358">
        <v>84764</v>
      </c>
      <c r="B113358" s="2">
        <v>44335.696385113268</v>
      </c>
      <c r="C113358" s="37">
        <v>0.69638888888888895</v>
      </c>
      <c r="E113358">
        <v>250679</v>
      </c>
      <c r="F113358">
        <f t="shared" si="3543"/>
        <v>3</v>
      </c>
      <c r="G113358" s="37" t="str">
        <f t="shared" si="3544"/>
        <v>будни</v>
      </c>
    </row>
    <row r="113359" spans="1:7" x14ac:dyDescent="0.3">
      <c r="A113359">
        <v>84767</v>
      </c>
      <c r="B113359" s="2">
        <v>44335.696385113268</v>
      </c>
      <c r="C113359" s="37">
        <v>0.69638888888888895</v>
      </c>
      <c r="E113359">
        <v>230507</v>
      </c>
      <c r="F113359">
        <f t="shared" si="3543"/>
        <v>3</v>
      </c>
      <c r="G113359" s="37" t="str">
        <f t="shared" si="3544"/>
        <v>будни</v>
      </c>
    </row>
    <row r="113360" spans="1:7" x14ac:dyDescent="0.3">
      <c r="A113360">
        <v>84759</v>
      </c>
      <c r="B113360" s="2">
        <v>44335.695980582524</v>
      </c>
      <c r="C113360" s="37">
        <v>0.69598379629629636</v>
      </c>
      <c r="E113360">
        <v>266748</v>
      </c>
      <c r="F113360">
        <f t="shared" si="3543"/>
        <v>3</v>
      </c>
      <c r="G113360" s="37" t="str">
        <f t="shared" si="3544"/>
        <v>будни</v>
      </c>
    </row>
    <row r="113361" spans="1:7" x14ac:dyDescent="0.3">
      <c r="A113361">
        <v>84757</v>
      </c>
      <c r="B113361" s="2">
        <v>44335.695666666667</v>
      </c>
      <c r="C113361" s="37">
        <v>0.69567129629629632</v>
      </c>
      <c r="E113361">
        <v>383061</v>
      </c>
      <c r="F113361">
        <f t="shared" si="3543"/>
        <v>3</v>
      </c>
      <c r="G113361" s="37" t="str">
        <f t="shared" si="3544"/>
        <v>будни</v>
      </c>
    </row>
    <row r="113362" spans="1:7" x14ac:dyDescent="0.3">
      <c r="A113362">
        <v>84756</v>
      </c>
      <c r="B113362" s="2">
        <v>44335.694766990295</v>
      </c>
      <c r="C113362" s="37">
        <v>0.69476851851851851</v>
      </c>
      <c r="E113362">
        <v>473327</v>
      </c>
      <c r="F113362">
        <f t="shared" si="3543"/>
        <v>3</v>
      </c>
      <c r="G113362" s="37" t="str">
        <f t="shared" si="3544"/>
        <v>будни</v>
      </c>
    </row>
    <row r="113363" spans="1:7" x14ac:dyDescent="0.3">
      <c r="A113363">
        <v>84748</v>
      </c>
      <c r="B113363" s="2">
        <v>44335.693553398058</v>
      </c>
      <c r="C113363" s="37">
        <v>0.69355324074074076</v>
      </c>
      <c r="E113363">
        <v>204218</v>
      </c>
      <c r="F113363">
        <f t="shared" si="3543"/>
        <v>3</v>
      </c>
      <c r="G113363" s="37" t="str">
        <f t="shared" si="3544"/>
        <v>будни</v>
      </c>
    </row>
    <row r="113364" spans="1:7" x14ac:dyDescent="0.3">
      <c r="A113364">
        <v>84751</v>
      </c>
      <c r="B113364" s="2">
        <v>44335.693553398058</v>
      </c>
      <c r="C113364" s="37">
        <v>0.69355324074074076</v>
      </c>
      <c r="E113364">
        <v>119655</v>
      </c>
      <c r="F113364">
        <f t="shared" si="3543"/>
        <v>3</v>
      </c>
      <c r="G113364" s="37" t="str">
        <f t="shared" si="3544"/>
        <v>будни</v>
      </c>
    </row>
    <row r="113365" spans="1:7" x14ac:dyDescent="0.3">
      <c r="A113365">
        <v>84744</v>
      </c>
      <c r="B113365" s="2">
        <v>44335.693148867314</v>
      </c>
      <c r="C113365" s="37">
        <v>0.69314814814814818</v>
      </c>
      <c r="E113365">
        <v>347008</v>
      </c>
      <c r="F113365">
        <f t="shared" si="3543"/>
        <v>3</v>
      </c>
      <c r="G113365" s="37" t="str">
        <f t="shared" si="3544"/>
        <v>будни</v>
      </c>
    </row>
    <row r="113366" spans="1:7" x14ac:dyDescent="0.3">
      <c r="A113366">
        <v>84739</v>
      </c>
      <c r="B113366" s="2">
        <v>44335.691935275077</v>
      </c>
      <c r="C113366" s="37">
        <v>0.69193287037037043</v>
      </c>
      <c r="E113366">
        <v>153893</v>
      </c>
      <c r="F113366">
        <f t="shared" si="3543"/>
        <v>3</v>
      </c>
      <c r="G113366" s="37" t="str">
        <f t="shared" si="3544"/>
        <v>будни</v>
      </c>
    </row>
    <row r="113367" spans="1:7" x14ac:dyDescent="0.3">
      <c r="A113367">
        <v>84735</v>
      </c>
      <c r="B113367" s="2">
        <v>44335.690317152104</v>
      </c>
      <c r="C113367" s="37">
        <v>0.6903125</v>
      </c>
      <c r="E113367">
        <v>154256</v>
      </c>
      <c r="F113367">
        <f t="shared" si="3543"/>
        <v>3</v>
      </c>
      <c r="G113367" s="37" t="str">
        <f t="shared" si="3544"/>
        <v>будни</v>
      </c>
    </row>
    <row r="113368" spans="1:7" x14ac:dyDescent="0.3">
      <c r="A113368">
        <v>84734</v>
      </c>
      <c r="B113368" s="2">
        <v>44335.689508090618</v>
      </c>
      <c r="C113368" s="37">
        <v>0.68950231481481483</v>
      </c>
      <c r="E113368">
        <v>242428</v>
      </c>
      <c r="F113368">
        <f t="shared" si="3543"/>
        <v>3</v>
      </c>
      <c r="G113368" s="37" t="str">
        <f t="shared" si="3544"/>
        <v>будни</v>
      </c>
    </row>
    <row r="113369" spans="1:7" x14ac:dyDescent="0.3">
      <c r="A113369">
        <v>84728</v>
      </c>
      <c r="B113369" s="2">
        <v>44335.689103559867</v>
      </c>
      <c r="C113369" s="37">
        <v>0.6891087962962964</v>
      </c>
      <c r="E113369">
        <v>351192</v>
      </c>
      <c r="F113369">
        <f t="shared" si="3543"/>
        <v>3</v>
      </c>
      <c r="G113369" s="37" t="str">
        <f t="shared" si="3544"/>
        <v>будни</v>
      </c>
    </row>
    <row r="113370" spans="1:7" x14ac:dyDescent="0.3">
      <c r="A113370">
        <v>84731</v>
      </c>
      <c r="B113370" s="2">
        <v>44335.689103559867</v>
      </c>
      <c r="C113370" s="37">
        <v>0.6891087962962964</v>
      </c>
      <c r="E113370">
        <v>471403</v>
      </c>
      <c r="F113370">
        <f t="shared" si="3543"/>
        <v>3</v>
      </c>
      <c r="G113370" s="37" t="str">
        <f t="shared" si="3544"/>
        <v>будни</v>
      </c>
    </row>
    <row r="113371" spans="1:7" x14ac:dyDescent="0.3">
      <c r="A113371">
        <v>84723</v>
      </c>
      <c r="B113371" s="2">
        <v>44335.687889967638</v>
      </c>
      <c r="C113371" s="37">
        <v>0.68789351851851854</v>
      </c>
      <c r="E113371">
        <v>88863</v>
      </c>
      <c r="F113371">
        <f t="shared" si="3543"/>
        <v>3</v>
      </c>
      <c r="G113371" s="37" t="str">
        <f t="shared" si="3544"/>
        <v>будни</v>
      </c>
    </row>
    <row r="113372" spans="1:7" x14ac:dyDescent="0.3">
      <c r="A113372">
        <v>84721</v>
      </c>
      <c r="B113372" s="2">
        <v>44335.687485436894</v>
      </c>
      <c r="C113372" s="37">
        <v>0.68748842592592585</v>
      </c>
      <c r="E113372">
        <v>290222</v>
      </c>
      <c r="F113372">
        <f t="shared" si="3543"/>
        <v>3</v>
      </c>
      <c r="G113372" s="37" t="str">
        <f t="shared" si="3544"/>
        <v>будни</v>
      </c>
    </row>
    <row r="113373" spans="1:7" x14ac:dyDescent="0.3">
      <c r="A113373">
        <v>84714</v>
      </c>
      <c r="B113373" s="2">
        <v>44335.686676375408</v>
      </c>
      <c r="C113373" s="37">
        <v>0.6866782407407408</v>
      </c>
      <c r="E113373">
        <v>217246</v>
      </c>
      <c r="F113373">
        <f t="shared" si="3543"/>
        <v>3</v>
      </c>
      <c r="G113373" s="37" t="str">
        <f t="shared" si="3544"/>
        <v>будни</v>
      </c>
    </row>
    <row r="113374" spans="1:7" x14ac:dyDescent="0.3">
      <c r="A113374">
        <v>84719</v>
      </c>
      <c r="B113374" s="2">
        <v>44335.686676375408</v>
      </c>
      <c r="C113374" s="37">
        <v>0.6866782407407408</v>
      </c>
      <c r="E113374">
        <v>286726</v>
      </c>
      <c r="F113374">
        <f t="shared" si="3543"/>
        <v>3</v>
      </c>
      <c r="G113374" s="37" t="str">
        <f t="shared" si="3544"/>
        <v>будни</v>
      </c>
    </row>
    <row r="113375" spans="1:7" x14ac:dyDescent="0.3">
      <c r="A113375">
        <v>84720</v>
      </c>
      <c r="B113375" s="2">
        <v>44335.686676375408</v>
      </c>
      <c r="C113375" s="37">
        <v>0.6866782407407408</v>
      </c>
      <c r="E113375">
        <v>104958</v>
      </c>
      <c r="F113375">
        <f t="shared" si="3543"/>
        <v>3</v>
      </c>
      <c r="G113375" s="37" t="str">
        <f t="shared" si="3544"/>
        <v>будни</v>
      </c>
    </row>
    <row r="113376" spans="1:7" x14ac:dyDescent="0.3">
      <c r="A113376">
        <v>84709</v>
      </c>
      <c r="B113376" s="2">
        <v>44335.686271844657</v>
      </c>
      <c r="C113376" s="37">
        <v>0.68627314814814822</v>
      </c>
      <c r="E113376">
        <v>243473</v>
      </c>
      <c r="F113376">
        <f t="shared" si="3543"/>
        <v>3</v>
      </c>
      <c r="G113376" s="37" t="str">
        <f t="shared" si="3544"/>
        <v>будни</v>
      </c>
    </row>
    <row r="113377" spans="1:7" x14ac:dyDescent="0.3">
      <c r="A113377">
        <v>84705</v>
      </c>
      <c r="B113377" s="2">
        <v>44335.685867313914</v>
      </c>
      <c r="C113377" s="37">
        <v>0.68586805555555552</v>
      </c>
      <c r="E113377">
        <v>5151</v>
      </c>
      <c r="F113377">
        <f t="shared" si="3543"/>
        <v>3</v>
      </c>
      <c r="G113377" s="37" t="str">
        <f t="shared" si="3544"/>
        <v>будни</v>
      </c>
    </row>
    <row r="113378" spans="1:7" x14ac:dyDescent="0.3">
      <c r="A113378">
        <v>84701</v>
      </c>
      <c r="B113378" s="2">
        <v>44335.685058252428</v>
      </c>
      <c r="C113378" s="37">
        <v>0.68505787037037036</v>
      </c>
      <c r="E113378">
        <v>411922</v>
      </c>
      <c r="F113378">
        <f t="shared" si="3543"/>
        <v>3</v>
      </c>
      <c r="G113378" s="37" t="str">
        <f t="shared" si="3544"/>
        <v>будни</v>
      </c>
    </row>
    <row r="113379" spans="1:7" x14ac:dyDescent="0.3">
      <c r="A113379">
        <v>84697</v>
      </c>
      <c r="B113379" s="2">
        <v>44335.684653721684</v>
      </c>
      <c r="C113379" s="37">
        <v>0.68465277777777767</v>
      </c>
      <c r="E113379">
        <v>288320</v>
      </c>
      <c r="F113379">
        <f t="shared" si="3543"/>
        <v>3</v>
      </c>
      <c r="G113379" s="37" t="str">
        <f t="shared" si="3544"/>
        <v>будни</v>
      </c>
    </row>
    <row r="113380" spans="1:7" x14ac:dyDescent="0.3">
      <c r="A113380">
        <v>84695</v>
      </c>
      <c r="B113380" s="2">
        <v>44335.683844660191</v>
      </c>
      <c r="C113380" s="37">
        <v>0.68384259259259261</v>
      </c>
      <c r="E113380">
        <v>51668</v>
      </c>
      <c r="F113380">
        <f t="shared" si="3543"/>
        <v>3</v>
      </c>
      <c r="G113380" s="37" t="str">
        <f t="shared" si="3544"/>
        <v>будни</v>
      </c>
    </row>
    <row r="113381" spans="1:7" x14ac:dyDescent="0.3">
      <c r="A113381">
        <v>84690</v>
      </c>
      <c r="B113381" s="2">
        <v>44335.682631067961</v>
      </c>
      <c r="C113381" s="37">
        <v>0.68262731481481476</v>
      </c>
      <c r="E113381">
        <v>73556</v>
      </c>
      <c r="F113381">
        <f t="shared" si="3543"/>
        <v>3</v>
      </c>
      <c r="G113381" s="37" t="str">
        <f t="shared" si="3544"/>
        <v>будни</v>
      </c>
    </row>
    <row r="113382" spans="1:7" x14ac:dyDescent="0.3">
      <c r="A113382">
        <v>84689</v>
      </c>
      <c r="B113382" s="2">
        <v>44335.682226537218</v>
      </c>
      <c r="C113382" s="37">
        <v>0.68222222222222229</v>
      </c>
      <c r="E113382">
        <v>470762</v>
      </c>
      <c r="F113382">
        <f t="shared" si="3543"/>
        <v>3</v>
      </c>
      <c r="G113382" s="37" t="str">
        <f t="shared" si="3544"/>
        <v>будни</v>
      </c>
    </row>
    <row r="113383" spans="1:7" x14ac:dyDescent="0.3">
      <c r="A113383">
        <v>84682</v>
      </c>
      <c r="B113383" s="2">
        <v>44335.680608414237</v>
      </c>
      <c r="C113383" s="37">
        <v>0.68061342592592589</v>
      </c>
      <c r="E113383">
        <v>21760</v>
      </c>
      <c r="F113383">
        <f t="shared" si="3543"/>
        <v>3</v>
      </c>
      <c r="G113383" s="37" t="str">
        <f t="shared" si="3544"/>
        <v>будни</v>
      </c>
    </row>
    <row r="113384" spans="1:7" x14ac:dyDescent="0.3">
      <c r="A113384">
        <v>84685</v>
      </c>
      <c r="B113384" s="2">
        <v>44335.680608414237</v>
      </c>
      <c r="C113384" s="37">
        <v>0.68061342592592589</v>
      </c>
      <c r="E113384">
        <v>20216</v>
      </c>
      <c r="F113384">
        <f t="shared" si="3543"/>
        <v>3</v>
      </c>
      <c r="G113384" s="37" t="str">
        <f t="shared" si="3544"/>
        <v>будни</v>
      </c>
    </row>
    <row r="113385" spans="1:7" x14ac:dyDescent="0.3">
      <c r="A113385">
        <v>84675</v>
      </c>
      <c r="B113385" s="2">
        <v>44335.680203883494</v>
      </c>
      <c r="C113385" s="37">
        <v>0.6802083333333333</v>
      </c>
      <c r="E113385">
        <v>115218</v>
      </c>
      <c r="F113385">
        <f t="shared" si="3543"/>
        <v>3</v>
      </c>
      <c r="G113385" s="37" t="str">
        <f t="shared" si="3544"/>
        <v>будни</v>
      </c>
    </row>
    <row r="113386" spans="1:7" x14ac:dyDescent="0.3">
      <c r="A113386">
        <v>84678</v>
      </c>
      <c r="B113386" s="2">
        <v>44335.680203883494</v>
      </c>
      <c r="C113386" s="37">
        <v>0.6802083333333333</v>
      </c>
      <c r="E113386">
        <v>154256</v>
      </c>
      <c r="F113386">
        <f t="shared" si="3543"/>
        <v>3</v>
      </c>
      <c r="G113386" s="37" t="str">
        <f t="shared" si="3544"/>
        <v>будни</v>
      </c>
    </row>
    <row r="113387" spans="1:7" x14ac:dyDescent="0.3">
      <c r="A113387">
        <v>84670</v>
      </c>
      <c r="B113387" s="2">
        <v>44335.679394822007</v>
      </c>
      <c r="C113387" s="37">
        <v>0.67939814814814825</v>
      </c>
      <c r="E113387">
        <v>198146</v>
      </c>
      <c r="F113387">
        <f t="shared" si="3543"/>
        <v>3</v>
      </c>
      <c r="G113387" s="37" t="str">
        <f t="shared" si="3544"/>
        <v>будни</v>
      </c>
    </row>
    <row r="113388" spans="1:7" x14ac:dyDescent="0.3">
      <c r="A113388">
        <v>84668</v>
      </c>
      <c r="B113388" s="2">
        <v>44335.678585760521</v>
      </c>
      <c r="C113388" s="37">
        <v>0.67858796296296298</v>
      </c>
      <c r="E113388">
        <v>250679</v>
      </c>
      <c r="F113388">
        <f t="shared" si="3543"/>
        <v>3</v>
      </c>
      <c r="G113388" s="37" t="str">
        <f t="shared" si="3544"/>
        <v>будни</v>
      </c>
    </row>
    <row r="113389" spans="1:7" x14ac:dyDescent="0.3">
      <c r="A113389">
        <v>84666</v>
      </c>
      <c r="B113389" s="2">
        <v>44335.677776699027</v>
      </c>
      <c r="C113389" s="37">
        <v>0.6777777777777777</v>
      </c>
      <c r="E113389">
        <v>339039</v>
      </c>
      <c r="F113389">
        <f t="shared" si="3543"/>
        <v>3</v>
      </c>
      <c r="G113389" s="37" t="str">
        <f t="shared" si="3544"/>
        <v>будни</v>
      </c>
    </row>
    <row r="113390" spans="1:7" x14ac:dyDescent="0.3">
      <c r="A113390">
        <v>84660</v>
      </c>
      <c r="B113390" s="2">
        <v>44335.677372168284</v>
      </c>
      <c r="C113390" s="37">
        <v>0.67737268518518512</v>
      </c>
      <c r="E113390">
        <v>284325</v>
      </c>
      <c r="F113390">
        <f t="shared" si="3543"/>
        <v>3</v>
      </c>
      <c r="G113390" s="37" t="str">
        <f t="shared" si="3544"/>
        <v>будни</v>
      </c>
    </row>
    <row r="113391" spans="1:7" x14ac:dyDescent="0.3">
      <c r="A113391">
        <v>84663</v>
      </c>
      <c r="B113391" s="2">
        <v>44335.677372168284</v>
      </c>
      <c r="C113391" s="37">
        <v>0.67737268518518512</v>
      </c>
      <c r="E113391">
        <v>356378</v>
      </c>
      <c r="F113391">
        <f t="shared" si="3543"/>
        <v>3</v>
      </c>
      <c r="G113391" s="37" t="str">
        <f t="shared" si="3544"/>
        <v>будни</v>
      </c>
    </row>
    <row r="113392" spans="1:7" x14ac:dyDescent="0.3">
      <c r="A113392">
        <v>84657</v>
      </c>
      <c r="B113392" s="2">
        <v>44335.676666666666</v>
      </c>
      <c r="C113392" s="37">
        <v>0.67666666666666664</v>
      </c>
      <c r="E113392">
        <v>250679</v>
      </c>
      <c r="F113392">
        <f t="shared" si="3543"/>
        <v>3</v>
      </c>
      <c r="G113392" s="37" t="str">
        <f t="shared" si="3544"/>
        <v>будни</v>
      </c>
    </row>
    <row r="113393" spans="1:7" x14ac:dyDescent="0.3">
      <c r="A113393">
        <v>84653</v>
      </c>
      <c r="B113393" s="2">
        <v>44335.675754045304</v>
      </c>
      <c r="C113393" s="37">
        <v>0.67575231481481479</v>
      </c>
      <c r="E113393">
        <v>357547</v>
      </c>
      <c r="F113393">
        <f t="shared" si="3543"/>
        <v>3</v>
      </c>
      <c r="G113393" s="37" t="str">
        <f t="shared" si="3544"/>
        <v>будни</v>
      </c>
    </row>
    <row r="113394" spans="1:7" x14ac:dyDescent="0.3">
      <c r="A113394">
        <v>84652</v>
      </c>
      <c r="B113394" s="2">
        <v>44335.675349514568</v>
      </c>
      <c r="C113394" s="37">
        <v>0.67534722222222221</v>
      </c>
      <c r="E113394">
        <v>80850</v>
      </c>
      <c r="F113394">
        <f t="shared" si="3543"/>
        <v>3</v>
      </c>
      <c r="G113394" s="37" t="str">
        <f t="shared" si="3544"/>
        <v>будни</v>
      </c>
    </row>
    <row r="113395" spans="1:7" x14ac:dyDescent="0.3">
      <c r="A113395">
        <v>84647</v>
      </c>
      <c r="B113395" s="2">
        <v>44335.674540453074</v>
      </c>
      <c r="C113395" s="37">
        <v>0.67453703703703705</v>
      </c>
      <c r="E113395">
        <v>183290</v>
      </c>
      <c r="F113395">
        <f t="shared" si="3543"/>
        <v>3</v>
      </c>
      <c r="G113395" s="37" t="str">
        <f t="shared" si="3544"/>
        <v>будни</v>
      </c>
    </row>
    <row r="113396" spans="1:7" x14ac:dyDescent="0.3">
      <c r="A113396">
        <v>84642</v>
      </c>
      <c r="B113396" s="2">
        <v>44335.674135922331</v>
      </c>
      <c r="C113396" s="37">
        <v>0.67413194444444446</v>
      </c>
      <c r="E113396">
        <v>106813</v>
      </c>
      <c r="F113396">
        <f t="shared" si="3543"/>
        <v>3</v>
      </c>
      <c r="G113396" s="37" t="str">
        <f t="shared" si="3544"/>
        <v>будни</v>
      </c>
    </row>
    <row r="113397" spans="1:7" x14ac:dyDescent="0.3">
      <c r="A113397">
        <v>84639</v>
      </c>
      <c r="B113397" s="2">
        <v>44335.67251779935</v>
      </c>
      <c r="C113397" s="37">
        <v>0.67252314814814806</v>
      </c>
      <c r="E113397">
        <v>209122</v>
      </c>
      <c r="F113397">
        <f t="shared" si="3543"/>
        <v>3</v>
      </c>
      <c r="G113397" s="37" t="str">
        <f t="shared" si="3544"/>
        <v>будни</v>
      </c>
    </row>
    <row r="113398" spans="1:7" x14ac:dyDescent="0.3">
      <c r="A113398">
        <v>84637</v>
      </c>
      <c r="B113398" s="2">
        <v>44335.671708737864</v>
      </c>
      <c r="C113398" s="37">
        <v>0.67171296296296301</v>
      </c>
      <c r="E113398">
        <v>436070</v>
      </c>
      <c r="F113398">
        <f t="shared" si="3543"/>
        <v>3</v>
      </c>
      <c r="G113398" s="37" t="str">
        <f t="shared" si="3544"/>
        <v>будни</v>
      </c>
    </row>
    <row r="113399" spans="1:7" x14ac:dyDescent="0.3">
      <c r="A113399">
        <v>84636</v>
      </c>
      <c r="B113399" s="2">
        <v>44335.66968608414</v>
      </c>
      <c r="C113399" s="37">
        <v>0.6696875000000001</v>
      </c>
      <c r="E113399">
        <v>351192</v>
      </c>
      <c r="F113399">
        <f t="shared" si="3543"/>
        <v>3</v>
      </c>
      <c r="G113399" s="37" t="str">
        <f t="shared" si="3544"/>
        <v>будни</v>
      </c>
    </row>
    <row r="113400" spans="1:7" x14ac:dyDescent="0.3">
      <c r="A113400">
        <v>84633</v>
      </c>
      <c r="B113400" s="2">
        <v>44335.668067961167</v>
      </c>
      <c r="C113400" s="37">
        <v>0.66806712962962955</v>
      </c>
      <c r="E113400">
        <v>150172</v>
      </c>
      <c r="F113400">
        <f t="shared" si="3543"/>
        <v>3</v>
      </c>
      <c r="G113400" s="37" t="str">
        <f t="shared" si="3544"/>
        <v>будни</v>
      </c>
    </row>
    <row r="113401" spans="1:7" x14ac:dyDescent="0.3">
      <c r="A113401">
        <v>84629</v>
      </c>
      <c r="B113401" s="2">
        <v>44335.667258899681</v>
      </c>
      <c r="C113401" s="37">
        <v>0.6672569444444445</v>
      </c>
      <c r="E113401">
        <v>148630</v>
      </c>
      <c r="F113401">
        <f t="shared" si="3543"/>
        <v>3</v>
      </c>
      <c r="G113401" s="37" t="str">
        <f t="shared" si="3544"/>
        <v>будни</v>
      </c>
    </row>
    <row r="113402" spans="1:7" x14ac:dyDescent="0.3">
      <c r="A113402">
        <v>84630</v>
      </c>
      <c r="B113402" s="2">
        <v>44335.667258899681</v>
      </c>
      <c r="C113402" s="37">
        <v>0.6672569444444445</v>
      </c>
      <c r="E113402">
        <v>411922</v>
      </c>
      <c r="F113402">
        <f t="shared" si="3543"/>
        <v>3</v>
      </c>
      <c r="G113402" s="37" t="str">
        <f t="shared" si="3544"/>
        <v>будни</v>
      </c>
    </row>
    <row r="113403" spans="1:7" x14ac:dyDescent="0.3">
      <c r="A113403">
        <v>84626</v>
      </c>
      <c r="B113403" s="2">
        <v>44335.66685436893</v>
      </c>
      <c r="C113403" s="37">
        <v>0.66685185185185192</v>
      </c>
      <c r="E113403">
        <v>4199</v>
      </c>
      <c r="F113403">
        <f t="shared" si="3543"/>
        <v>3</v>
      </c>
      <c r="G113403" s="37" t="str">
        <f t="shared" si="3544"/>
        <v>будни</v>
      </c>
    </row>
    <row r="113404" spans="1:7" x14ac:dyDescent="0.3">
      <c r="A113404">
        <v>84617</v>
      </c>
      <c r="B113404" s="2">
        <v>44335.666449838187</v>
      </c>
      <c r="C113404" s="37">
        <v>0.66644675925925922</v>
      </c>
      <c r="E113404">
        <v>251574</v>
      </c>
      <c r="F113404">
        <f t="shared" si="3543"/>
        <v>3</v>
      </c>
      <c r="G113404" s="37" t="str">
        <f t="shared" si="3544"/>
        <v>будни</v>
      </c>
    </row>
    <row r="113405" spans="1:7" x14ac:dyDescent="0.3">
      <c r="A113405">
        <v>84621</v>
      </c>
      <c r="B113405" s="2">
        <v>44335.666449838187</v>
      </c>
      <c r="C113405" s="37">
        <v>0.66644675925925922</v>
      </c>
      <c r="E113405">
        <v>29267</v>
      </c>
      <c r="F113405">
        <f t="shared" si="3543"/>
        <v>3</v>
      </c>
      <c r="G113405" s="37" t="str">
        <f t="shared" si="3544"/>
        <v>будни</v>
      </c>
    </row>
    <row r="113406" spans="1:7" x14ac:dyDescent="0.3">
      <c r="A113406">
        <v>84615</v>
      </c>
      <c r="B113406" s="2">
        <v>44335.664831715214</v>
      </c>
      <c r="C113406" s="37">
        <v>0.6648263888888889</v>
      </c>
      <c r="E113406">
        <v>413014</v>
      </c>
      <c r="F113406">
        <f t="shared" si="3543"/>
        <v>3</v>
      </c>
      <c r="G113406" s="37" t="str">
        <f t="shared" si="3544"/>
        <v>будни</v>
      </c>
    </row>
    <row r="113407" spans="1:7" x14ac:dyDescent="0.3">
      <c r="A113407">
        <v>84614</v>
      </c>
      <c r="B113407" s="2">
        <v>44335.664427184463</v>
      </c>
      <c r="C113407" s="37">
        <v>0.66443287037037035</v>
      </c>
      <c r="E113407">
        <v>472712</v>
      </c>
      <c r="F113407">
        <f t="shared" si="3543"/>
        <v>3</v>
      </c>
      <c r="G113407" s="37" t="str">
        <f t="shared" si="3544"/>
        <v>будни</v>
      </c>
    </row>
    <row r="113408" spans="1:7" x14ac:dyDescent="0.3">
      <c r="A113408">
        <v>84609</v>
      </c>
      <c r="B113408" s="2">
        <v>44335.663618122977</v>
      </c>
      <c r="C113408" s="37">
        <v>0.66362268518518519</v>
      </c>
      <c r="E113408">
        <v>250679</v>
      </c>
      <c r="F113408">
        <f t="shared" si="3543"/>
        <v>3</v>
      </c>
      <c r="G113408" s="37" t="str">
        <f t="shared" si="3544"/>
        <v>будни</v>
      </c>
    </row>
    <row r="113409" spans="1:7" x14ac:dyDescent="0.3">
      <c r="A113409">
        <v>84607</v>
      </c>
      <c r="B113409" s="2">
        <v>44335.661595469253</v>
      </c>
      <c r="C113409" s="37">
        <v>0.66159722222222228</v>
      </c>
      <c r="E113409">
        <v>22056</v>
      </c>
      <c r="F113409">
        <f t="shared" si="3543"/>
        <v>3</v>
      </c>
      <c r="G113409" s="37" t="str">
        <f t="shared" si="3544"/>
        <v>будни</v>
      </c>
    </row>
    <row r="113410" spans="1:7" x14ac:dyDescent="0.3">
      <c r="A113410">
        <v>84598</v>
      </c>
      <c r="B113410" s="2">
        <v>44335.660786407767</v>
      </c>
      <c r="C113410" s="37">
        <v>0.66078703703703701</v>
      </c>
      <c r="E113410">
        <v>330333</v>
      </c>
      <c r="F113410">
        <f t="shared" si="3543"/>
        <v>3</v>
      </c>
      <c r="G113410" s="37" t="str">
        <f t="shared" si="3544"/>
        <v>будни</v>
      </c>
    </row>
    <row r="113411" spans="1:7" x14ac:dyDescent="0.3">
      <c r="A113411">
        <v>84600</v>
      </c>
      <c r="B113411" s="2">
        <v>44335.660786407767</v>
      </c>
      <c r="C113411" s="37">
        <v>0.66078703703703701</v>
      </c>
      <c r="E113411">
        <v>351192</v>
      </c>
      <c r="F113411">
        <f t="shared" ref="F113411:F113474" si="3545">WEEKDAY(B113411,2)</f>
        <v>3</v>
      </c>
      <c r="G113411" s="37" t="str">
        <f t="shared" si="3544"/>
        <v>будни</v>
      </c>
    </row>
    <row r="113412" spans="1:7" x14ac:dyDescent="0.3">
      <c r="A113412">
        <v>84603</v>
      </c>
      <c r="B113412" s="2">
        <v>44335.660786407767</v>
      </c>
      <c r="C113412" s="37">
        <v>0.66078703703703701</v>
      </c>
      <c r="E113412">
        <v>108461</v>
      </c>
      <c r="F113412">
        <f t="shared" si="3545"/>
        <v>3</v>
      </c>
      <c r="G113412" s="37" t="str">
        <f t="shared" si="3544"/>
        <v>будни</v>
      </c>
    </row>
    <row r="113413" spans="1:7" x14ac:dyDescent="0.3">
      <c r="A113413">
        <v>84590</v>
      </c>
      <c r="B113413" s="2">
        <v>44335.660381877024</v>
      </c>
      <c r="C113413" s="37">
        <v>0.66038194444444442</v>
      </c>
      <c r="E113413">
        <v>469849</v>
      </c>
      <c r="F113413">
        <f t="shared" si="3545"/>
        <v>3</v>
      </c>
      <c r="G113413" s="37" t="str">
        <f t="shared" si="3544"/>
        <v>будни</v>
      </c>
    </row>
    <row r="113414" spans="1:7" x14ac:dyDescent="0.3">
      <c r="A113414">
        <v>84593</v>
      </c>
      <c r="B113414" s="2">
        <v>44335.660381877024</v>
      </c>
      <c r="C113414" s="37">
        <v>0.66038194444444442</v>
      </c>
      <c r="E113414">
        <v>453249</v>
      </c>
      <c r="F113414">
        <f t="shared" si="3545"/>
        <v>3</v>
      </c>
      <c r="G113414" s="37" t="str">
        <f t="shared" si="3544"/>
        <v>будни</v>
      </c>
    </row>
    <row r="113415" spans="1:7" x14ac:dyDescent="0.3">
      <c r="A113415">
        <v>84587</v>
      </c>
      <c r="B113415" s="2">
        <v>44335.65957281553</v>
      </c>
      <c r="C113415" s="37">
        <v>0.65957175925925926</v>
      </c>
      <c r="E113415">
        <v>336616</v>
      </c>
      <c r="F113415">
        <f t="shared" si="3545"/>
        <v>3</v>
      </c>
      <c r="G113415" s="37" t="str">
        <f t="shared" si="3544"/>
        <v>будни</v>
      </c>
    </row>
    <row r="113416" spans="1:7" x14ac:dyDescent="0.3">
      <c r="A113416">
        <v>84582</v>
      </c>
      <c r="B113416" s="2">
        <v>44335.658763754043</v>
      </c>
      <c r="C113416" s="37">
        <v>0.6587615740740741</v>
      </c>
      <c r="E113416">
        <v>411922</v>
      </c>
      <c r="F113416">
        <f t="shared" si="3545"/>
        <v>3</v>
      </c>
      <c r="G113416" s="37" t="str">
        <f t="shared" si="3544"/>
        <v>будни</v>
      </c>
    </row>
    <row r="113417" spans="1:7" x14ac:dyDescent="0.3">
      <c r="A113417">
        <v>84578</v>
      </c>
      <c r="B113417" s="2">
        <v>44335.6583592233</v>
      </c>
      <c r="C113417" s="37">
        <v>0.65835648148148151</v>
      </c>
      <c r="E113417">
        <v>186975</v>
      </c>
      <c r="F113417">
        <f t="shared" si="3545"/>
        <v>3</v>
      </c>
      <c r="G113417" s="37" t="str">
        <f t="shared" si="3544"/>
        <v>будни</v>
      </c>
    </row>
    <row r="113418" spans="1:7" x14ac:dyDescent="0.3">
      <c r="A113418">
        <v>84580</v>
      </c>
      <c r="B113418" s="2">
        <v>44335.6583592233</v>
      </c>
      <c r="C113418" s="37">
        <v>0.65835648148148151</v>
      </c>
      <c r="E113418">
        <v>158978</v>
      </c>
      <c r="F113418">
        <f t="shared" si="3545"/>
        <v>3</v>
      </c>
      <c r="G113418" s="37" t="str">
        <f t="shared" si="3544"/>
        <v>будни</v>
      </c>
    </row>
    <row r="113419" spans="1:7" x14ac:dyDescent="0.3">
      <c r="A113419">
        <v>84581</v>
      </c>
      <c r="B113419" s="2">
        <v>44335.6583592233</v>
      </c>
      <c r="C113419" s="37">
        <v>0.65835648148148151</v>
      </c>
      <c r="E113419">
        <v>122982</v>
      </c>
      <c r="F113419">
        <f t="shared" si="3545"/>
        <v>3</v>
      </c>
      <c r="G113419" s="37" t="str">
        <f t="shared" ref="G113419:G113482" si="3546">IF(F113419&gt;=6,"выходные","будни")</f>
        <v>будни</v>
      </c>
    </row>
    <row r="113420" spans="1:7" x14ac:dyDescent="0.3">
      <c r="A113420">
        <v>84576</v>
      </c>
      <c r="B113420" s="2">
        <v>44335.657954692557</v>
      </c>
      <c r="C113420" s="37">
        <v>0.65795138888888893</v>
      </c>
      <c r="E113420">
        <v>54565</v>
      </c>
      <c r="F113420">
        <f t="shared" si="3545"/>
        <v>3</v>
      </c>
      <c r="G113420" s="37" t="str">
        <f t="shared" si="3546"/>
        <v>будни</v>
      </c>
    </row>
    <row r="113421" spans="1:7" x14ac:dyDescent="0.3">
      <c r="A113421">
        <v>84571</v>
      </c>
      <c r="B113421" s="2">
        <v>44335.656741100327</v>
      </c>
      <c r="C113421" s="37">
        <v>0.65673611111111108</v>
      </c>
      <c r="E113421">
        <v>250679</v>
      </c>
      <c r="F113421">
        <f t="shared" si="3545"/>
        <v>3</v>
      </c>
      <c r="G113421" s="37" t="str">
        <f t="shared" si="3546"/>
        <v>будни</v>
      </c>
    </row>
    <row r="113422" spans="1:7" x14ac:dyDescent="0.3">
      <c r="A113422">
        <v>84569</v>
      </c>
      <c r="B113422" s="2">
        <v>44335.65552750809</v>
      </c>
      <c r="C113422" s="37">
        <v>0.65553240740740748</v>
      </c>
      <c r="E113422">
        <v>380039</v>
      </c>
      <c r="F113422">
        <f t="shared" si="3545"/>
        <v>3</v>
      </c>
      <c r="G113422" s="37" t="str">
        <f t="shared" si="3546"/>
        <v>будни</v>
      </c>
    </row>
    <row r="113423" spans="1:7" x14ac:dyDescent="0.3">
      <c r="A113423">
        <v>84568</v>
      </c>
      <c r="B113423" s="2">
        <v>44335.655122977347</v>
      </c>
      <c r="C113423" s="37">
        <v>0.65512731481481479</v>
      </c>
      <c r="E113423">
        <v>250679</v>
      </c>
      <c r="F113423">
        <f t="shared" si="3545"/>
        <v>3</v>
      </c>
      <c r="G113423" s="37" t="str">
        <f t="shared" si="3546"/>
        <v>будни</v>
      </c>
    </row>
    <row r="113424" spans="1:7" x14ac:dyDescent="0.3">
      <c r="A113424">
        <v>84566</v>
      </c>
      <c r="B113424" s="2">
        <v>44335.65431391586</v>
      </c>
      <c r="C113424" s="37">
        <v>0.65431712962962962</v>
      </c>
      <c r="E113424">
        <v>343491</v>
      </c>
      <c r="F113424">
        <f t="shared" si="3545"/>
        <v>3</v>
      </c>
      <c r="G113424" s="37" t="str">
        <f t="shared" si="3546"/>
        <v>будни</v>
      </c>
    </row>
    <row r="113425" spans="1:7" x14ac:dyDescent="0.3">
      <c r="A113425">
        <v>84567</v>
      </c>
      <c r="B113425" s="2">
        <v>44335.65431391586</v>
      </c>
      <c r="C113425" s="37">
        <v>0.65431712962962962</v>
      </c>
      <c r="E113425">
        <v>377180</v>
      </c>
      <c r="F113425">
        <f t="shared" si="3545"/>
        <v>3</v>
      </c>
      <c r="G113425" s="37" t="str">
        <f t="shared" si="3546"/>
        <v>будни</v>
      </c>
    </row>
    <row r="113426" spans="1:7" x14ac:dyDescent="0.3">
      <c r="A113426">
        <v>84561</v>
      </c>
      <c r="B113426" s="2">
        <v>44335.652333333339</v>
      </c>
      <c r="C113426" s="37">
        <v>0.65233796296296298</v>
      </c>
      <c r="E113426">
        <v>475983</v>
      </c>
      <c r="F113426">
        <f t="shared" si="3545"/>
        <v>3</v>
      </c>
      <c r="G113426" s="37" t="str">
        <f t="shared" si="3546"/>
        <v>будни</v>
      </c>
    </row>
    <row r="113427" spans="1:7" x14ac:dyDescent="0.3">
      <c r="A113427">
        <v>84553</v>
      </c>
      <c r="B113427" s="2">
        <v>44335.652291262137</v>
      </c>
      <c r="C113427" s="37">
        <v>0.6522916666666666</v>
      </c>
      <c r="E113427">
        <v>69845</v>
      </c>
      <c r="F113427">
        <f t="shared" si="3545"/>
        <v>3</v>
      </c>
      <c r="G113427" s="37" t="str">
        <f t="shared" si="3546"/>
        <v>будни</v>
      </c>
    </row>
    <row r="113428" spans="1:7" x14ac:dyDescent="0.3">
      <c r="A113428">
        <v>84557</v>
      </c>
      <c r="B113428" s="2">
        <v>44335.652291262137</v>
      </c>
      <c r="C113428" s="37">
        <v>0.6522916666666666</v>
      </c>
      <c r="E113428">
        <v>204394</v>
      </c>
      <c r="F113428">
        <f t="shared" si="3545"/>
        <v>3</v>
      </c>
      <c r="G113428" s="37" t="str">
        <f t="shared" si="3546"/>
        <v>будни</v>
      </c>
    </row>
    <row r="113429" spans="1:7" x14ac:dyDescent="0.3">
      <c r="A113429">
        <v>84551</v>
      </c>
      <c r="B113429" s="2">
        <v>44335.651077669907</v>
      </c>
      <c r="C113429" s="37">
        <v>0.65107638888888886</v>
      </c>
      <c r="E113429">
        <v>227775</v>
      </c>
      <c r="F113429">
        <f t="shared" si="3545"/>
        <v>3</v>
      </c>
      <c r="G113429" s="37" t="str">
        <f t="shared" si="3546"/>
        <v>будни</v>
      </c>
    </row>
    <row r="113430" spans="1:7" x14ac:dyDescent="0.3">
      <c r="A113430">
        <v>84549</v>
      </c>
      <c r="B113430" s="2">
        <v>44335.64986407767</v>
      </c>
      <c r="C113430" s="37">
        <v>0.64986111111111111</v>
      </c>
      <c r="E113430">
        <v>182191</v>
      </c>
      <c r="F113430">
        <f t="shared" si="3545"/>
        <v>3</v>
      </c>
      <c r="G113430" s="37" t="str">
        <f t="shared" si="3546"/>
        <v>будни</v>
      </c>
    </row>
    <row r="113431" spans="1:7" x14ac:dyDescent="0.3">
      <c r="A113431">
        <v>84545</v>
      </c>
      <c r="B113431" s="2">
        <v>44335.649459546927</v>
      </c>
      <c r="C113431" s="37">
        <v>0.64945601851851853</v>
      </c>
      <c r="E113431">
        <v>250679</v>
      </c>
      <c r="F113431">
        <f t="shared" si="3545"/>
        <v>3</v>
      </c>
      <c r="G113431" s="37" t="str">
        <f t="shared" si="3546"/>
        <v>будни</v>
      </c>
    </row>
    <row r="113432" spans="1:7" x14ac:dyDescent="0.3">
      <c r="A113432">
        <v>84535</v>
      </c>
      <c r="B113432" s="2">
        <v>44335.64824595469</v>
      </c>
      <c r="C113432" s="37">
        <v>0.64824074074074078</v>
      </c>
      <c r="E113432">
        <v>239565</v>
      </c>
      <c r="F113432">
        <f t="shared" si="3545"/>
        <v>3</v>
      </c>
      <c r="G113432" s="37" t="str">
        <f t="shared" si="3546"/>
        <v>будни</v>
      </c>
    </row>
    <row r="113433" spans="1:7" x14ac:dyDescent="0.3">
      <c r="A113433">
        <v>84538</v>
      </c>
      <c r="B113433" s="2">
        <v>44335.64824595469</v>
      </c>
      <c r="C113433" s="37">
        <v>0.64824074074074078</v>
      </c>
      <c r="E113433">
        <v>216313</v>
      </c>
      <c r="F113433">
        <f t="shared" si="3545"/>
        <v>3</v>
      </c>
      <c r="G113433" s="37" t="str">
        <f t="shared" si="3546"/>
        <v>будни</v>
      </c>
    </row>
    <row r="113434" spans="1:7" x14ac:dyDescent="0.3">
      <c r="A113434">
        <v>84542</v>
      </c>
      <c r="B113434" s="2">
        <v>44335.64824595469</v>
      </c>
      <c r="C113434" s="37">
        <v>0.64824074074074078</v>
      </c>
      <c r="E113434">
        <v>317550</v>
      </c>
      <c r="F113434">
        <f t="shared" si="3545"/>
        <v>3</v>
      </c>
      <c r="G113434" s="37" t="str">
        <f t="shared" si="3546"/>
        <v>будни</v>
      </c>
    </row>
    <row r="113435" spans="1:7" x14ac:dyDescent="0.3">
      <c r="A113435">
        <v>84532</v>
      </c>
      <c r="B113435" s="2">
        <v>44335.647841423954</v>
      </c>
      <c r="C113435" s="37">
        <v>0.64783564814814809</v>
      </c>
      <c r="E113435">
        <v>304128</v>
      </c>
      <c r="F113435">
        <f t="shared" si="3545"/>
        <v>3</v>
      </c>
      <c r="G113435" s="37" t="str">
        <f t="shared" si="3546"/>
        <v>будни</v>
      </c>
    </row>
    <row r="113436" spans="1:7" x14ac:dyDescent="0.3">
      <c r="A113436">
        <v>84528</v>
      </c>
      <c r="B113436" s="2">
        <v>44335.647333333334</v>
      </c>
      <c r="C113436" s="37">
        <v>0.64733796296296298</v>
      </c>
      <c r="E113436">
        <v>133359</v>
      </c>
      <c r="F113436">
        <f t="shared" si="3545"/>
        <v>3</v>
      </c>
      <c r="G113436" s="37" t="str">
        <f t="shared" si="3546"/>
        <v>будни</v>
      </c>
    </row>
    <row r="113437" spans="1:7" x14ac:dyDescent="0.3">
      <c r="A113437">
        <v>84524</v>
      </c>
      <c r="B113437" s="2">
        <v>44335.64703236246</v>
      </c>
      <c r="C113437" s="37">
        <v>0.64703703703703697</v>
      </c>
      <c r="E113437">
        <v>43507</v>
      </c>
      <c r="F113437">
        <f t="shared" si="3545"/>
        <v>3</v>
      </c>
      <c r="G113437" s="37" t="str">
        <f t="shared" si="3546"/>
        <v>будни</v>
      </c>
    </row>
    <row r="113438" spans="1:7" x14ac:dyDescent="0.3">
      <c r="A113438">
        <v>84520</v>
      </c>
      <c r="B113438" s="2">
        <v>44335.645414239487</v>
      </c>
      <c r="C113438" s="37">
        <v>0.64541666666666664</v>
      </c>
      <c r="E113438">
        <v>250679</v>
      </c>
      <c r="F113438">
        <f t="shared" si="3545"/>
        <v>3</v>
      </c>
      <c r="G113438" s="37" t="str">
        <f t="shared" si="3546"/>
        <v>будни</v>
      </c>
    </row>
    <row r="113439" spans="1:7" x14ac:dyDescent="0.3">
      <c r="A113439">
        <v>84517</v>
      </c>
      <c r="B113439" s="2">
        <v>44335.64541423948</v>
      </c>
      <c r="C113439" s="37">
        <v>0.64541666666666664</v>
      </c>
      <c r="E113439">
        <v>405774</v>
      </c>
      <c r="F113439">
        <f t="shared" si="3545"/>
        <v>3</v>
      </c>
      <c r="G113439" s="37" t="str">
        <f t="shared" si="3546"/>
        <v>будни</v>
      </c>
    </row>
    <row r="113440" spans="1:7" x14ac:dyDescent="0.3">
      <c r="A113440">
        <v>84514</v>
      </c>
      <c r="B113440" s="2">
        <v>44335.645009708736</v>
      </c>
      <c r="C113440" s="37">
        <v>0.64501157407407406</v>
      </c>
      <c r="E113440">
        <v>388328</v>
      </c>
      <c r="F113440">
        <f t="shared" si="3545"/>
        <v>3</v>
      </c>
      <c r="G113440" s="37" t="str">
        <f t="shared" si="3546"/>
        <v>будни</v>
      </c>
    </row>
    <row r="113441" spans="1:7" x14ac:dyDescent="0.3">
      <c r="A113441">
        <v>84513</v>
      </c>
      <c r="B113441" s="2">
        <v>44335.64420064725</v>
      </c>
      <c r="C113441" s="37">
        <v>0.64420138888888889</v>
      </c>
      <c r="E113441">
        <v>241927</v>
      </c>
      <c r="F113441">
        <f t="shared" si="3545"/>
        <v>3</v>
      </c>
      <c r="G113441" s="37" t="str">
        <f t="shared" si="3546"/>
        <v>будни</v>
      </c>
    </row>
    <row r="113442" spans="1:7" x14ac:dyDescent="0.3">
      <c r="A113442">
        <v>84508</v>
      </c>
      <c r="B113442" s="2">
        <v>44335.643391585756</v>
      </c>
      <c r="C113442" s="37">
        <v>0.64339120370370373</v>
      </c>
      <c r="E113442">
        <v>363218</v>
      </c>
      <c r="F113442">
        <f t="shared" si="3545"/>
        <v>3</v>
      </c>
      <c r="G113442" s="37" t="str">
        <f t="shared" si="3546"/>
        <v>будни</v>
      </c>
    </row>
    <row r="113443" spans="1:7" x14ac:dyDescent="0.3">
      <c r="A113443">
        <v>84506</v>
      </c>
      <c r="B113443" s="2">
        <v>44335.64298705502</v>
      </c>
      <c r="C113443" s="37">
        <v>0.64298611111111115</v>
      </c>
      <c r="E113443">
        <v>133987</v>
      </c>
      <c r="F113443">
        <f t="shared" si="3545"/>
        <v>3</v>
      </c>
      <c r="G113443" s="37" t="str">
        <f t="shared" si="3546"/>
        <v>будни</v>
      </c>
    </row>
    <row r="113444" spans="1:7" x14ac:dyDescent="0.3">
      <c r="A113444">
        <v>84503</v>
      </c>
      <c r="B113444" s="2">
        <v>44335.64136893204</v>
      </c>
      <c r="C113444" s="37">
        <v>0.64136574074074071</v>
      </c>
      <c r="E113444">
        <v>43842</v>
      </c>
      <c r="F113444">
        <f t="shared" si="3545"/>
        <v>3</v>
      </c>
      <c r="G113444" s="37" t="str">
        <f t="shared" si="3546"/>
        <v>будни</v>
      </c>
    </row>
    <row r="113445" spans="1:7" x14ac:dyDescent="0.3">
      <c r="A113445">
        <v>84498</v>
      </c>
      <c r="B113445" s="2">
        <v>44335.640333333336</v>
      </c>
      <c r="C113445" s="37">
        <v>0.64033564814814814</v>
      </c>
      <c r="E113445">
        <v>430433</v>
      </c>
      <c r="F113445">
        <f t="shared" si="3545"/>
        <v>3</v>
      </c>
      <c r="G113445" s="37" t="str">
        <f t="shared" si="3546"/>
        <v>будни</v>
      </c>
    </row>
    <row r="113446" spans="1:7" x14ac:dyDescent="0.3">
      <c r="A113446">
        <v>84490</v>
      </c>
      <c r="B113446" s="2">
        <v>44335.640155339803</v>
      </c>
      <c r="C113446" s="37">
        <v>0.64015046296296296</v>
      </c>
      <c r="E113446">
        <v>264032</v>
      </c>
      <c r="F113446">
        <f t="shared" si="3545"/>
        <v>3</v>
      </c>
      <c r="G113446" s="37" t="str">
        <f t="shared" si="3546"/>
        <v>будни</v>
      </c>
    </row>
    <row r="113447" spans="1:7" x14ac:dyDescent="0.3">
      <c r="A113447">
        <v>84495</v>
      </c>
      <c r="B113447" s="2">
        <v>44335.640155339803</v>
      </c>
      <c r="C113447" s="37">
        <v>0.64015046296296296</v>
      </c>
      <c r="E113447">
        <v>339916</v>
      </c>
      <c r="F113447">
        <f t="shared" si="3545"/>
        <v>3</v>
      </c>
      <c r="G113447" s="37" t="str">
        <f t="shared" si="3546"/>
        <v>будни</v>
      </c>
    </row>
    <row r="113448" spans="1:7" x14ac:dyDescent="0.3">
      <c r="A113448">
        <v>84488</v>
      </c>
      <c r="B113448" s="2">
        <v>44335.639346278316</v>
      </c>
      <c r="C113448" s="37">
        <v>0.63935185185185184</v>
      </c>
      <c r="E113448">
        <v>106079</v>
      </c>
      <c r="F113448">
        <f t="shared" si="3545"/>
        <v>3</v>
      </c>
      <c r="G113448" s="37" t="str">
        <f t="shared" si="3546"/>
        <v>будни</v>
      </c>
    </row>
    <row r="113449" spans="1:7" x14ac:dyDescent="0.3">
      <c r="A113449">
        <v>84482</v>
      </c>
      <c r="B113449" s="2">
        <v>44335.637323624593</v>
      </c>
      <c r="C113449" s="37">
        <v>0.63732638888888882</v>
      </c>
      <c r="E113449">
        <v>182191</v>
      </c>
      <c r="F113449">
        <f t="shared" si="3545"/>
        <v>3</v>
      </c>
      <c r="G113449" s="37" t="str">
        <f t="shared" si="3546"/>
        <v>будни</v>
      </c>
    </row>
    <row r="113450" spans="1:7" x14ac:dyDescent="0.3">
      <c r="A113450">
        <v>84487</v>
      </c>
      <c r="B113450" s="2">
        <v>44335.637323624593</v>
      </c>
      <c r="C113450" s="37">
        <v>0.63732638888888882</v>
      </c>
      <c r="E113450">
        <v>265820</v>
      </c>
      <c r="F113450">
        <f t="shared" si="3545"/>
        <v>3</v>
      </c>
      <c r="G113450" s="37" t="str">
        <f t="shared" si="3546"/>
        <v>будни</v>
      </c>
    </row>
    <row r="113451" spans="1:7" x14ac:dyDescent="0.3">
      <c r="A113451">
        <v>84481</v>
      </c>
      <c r="B113451" s="2">
        <v>44335.636514563106</v>
      </c>
      <c r="C113451" s="37">
        <v>0.63651620370370365</v>
      </c>
      <c r="E113451">
        <v>158978</v>
      </c>
      <c r="F113451">
        <f t="shared" si="3545"/>
        <v>3</v>
      </c>
      <c r="G113451" s="37" t="str">
        <f t="shared" si="3546"/>
        <v>будни</v>
      </c>
    </row>
    <row r="113452" spans="1:7" x14ac:dyDescent="0.3">
      <c r="A113452">
        <v>84479</v>
      </c>
      <c r="B113452" s="2">
        <v>44335.63570550162</v>
      </c>
      <c r="C113452" s="37">
        <v>0.63570601851851849</v>
      </c>
      <c r="E113452">
        <v>411922</v>
      </c>
      <c r="F113452">
        <f t="shared" si="3545"/>
        <v>3</v>
      </c>
      <c r="G113452" s="37" t="str">
        <f t="shared" si="3546"/>
        <v>будни</v>
      </c>
    </row>
    <row r="113453" spans="1:7" x14ac:dyDescent="0.3">
      <c r="A113453">
        <v>84475</v>
      </c>
      <c r="B113453" s="2">
        <v>44335.634896440133</v>
      </c>
      <c r="C113453" s="37">
        <v>0.63489583333333333</v>
      </c>
      <c r="E113453">
        <v>103784</v>
      </c>
      <c r="F113453">
        <f t="shared" si="3545"/>
        <v>3</v>
      </c>
      <c r="G113453" s="37" t="str">
        <f t="shared" si="3546"/>
        <v>будни</v>
      </c>
    </row>
    <row r="113454" spans="1:7" x14ac:dyDescent="0.3">
      <c r="A113454">
        <v>84471</v>
      </c>
      <c r="B113454" s="2">
        <v>44335.634491909383</v>
      </c>
      <c r="C113454" s="37">
        <v>0.63449074074074074</v>
      </c>
      <c r="E113454">
        <v>250679</v>
      </c>
      <c r="F113454">
        <f t="shared" si="3545"/>
        <v>3</v>
      </c>
      <c r="G113454" s="37" t="str">
        <f t="shared" si="3546"/>
        <v>будни</v>
      </c>
    </row>
    <row r="113455" spans="1:7" x14ac:dyDescent="0.3">
      <c r="A113455">
        <v>84465</v>
      </c>
      <c r="B113455" s="2">
        <v>44335.633278317153</v>
      </c>
      <c r="C113455" s="37">
        <v>0.633275462962963</v>
      </c>
      <c r="E113455">
        <v>182984</v>
      </c>
      <c r="F113455">
        <f t="shared" si="3545"/>
        <v>3</v>
      </c>
      <c r="G113455" s="37" t="str">
        <f t="shared" si="3546"/>
        <v>будни</v>
      </c>
    </row>
    <row r="113456" spans="1:7" x14ac:dyDescent="0.3">
      <c r="A113456">
        <v>84468</v>
      </c>
      <c r="B113456" s="2">
        <v>44335.633278317153</v>
      </c>
      <c r="C113456" s="37">
        <v>0.633275462962963</v>
      </c>
      <c r="E113456">
        <v>182191</v>
      </c>
      <c r="F113456">
        <f t="shared" si="3545"/>
        <v>3</v>
      </c>
      <c r="G113456" s="37" t="str">
        <f t="shared" si="3546"/>
        <v>будни</v>
      </c>
    </row>
    <row r="113457" spans="1:7" x14ac:dyDescent="0.3">
      <c r="A113457">
        <v>84469</v>
      </c>
      <c r="B113457" s="2">
        <v>44335.633278317153</v>
      </c>
      <c r="C113457" s="37">
        <v>0.633275462962963</v>
      </c>
      <c r="E113457">
        <v>230507</v>
      </c>
      <c r="F113457">
        <f t="shared" si="3545"/>
        <v>3</v>
      </c>
      <c r="G113457" s="37" t="str">
        <f t="shared" si="3546"/>
        <v>будни</v>
      </c>
    </row>
    <row r="113458" spans="1:7" x14ac:dyDescent="0.3">
      <c r="A113458">
        <v>84461</v>
      </c>
      <c r="B113458" s="2">
        <v>44335.632666666665</v>
      </c>
      <c r="C113458" s="37">
        <v>0.63266203703703705</v>
      </c>
      <c r="E113458">
        <v>347008</v>
      </c>
      <c r="F113458">
        <f t="shared" si="3545"/>
        <v>3</v>
      </c>
      <c r="G113458" s="37" t="str">
        <f t="shared" si="3546"/>
        <v>будни</v>
      </c>
    </row>
    <row r="113459" spans="1:7" x14ac:dyDescent="0.3">
      <c r="A113459">
        <v>84459</v>
      </c>
      <c r="B113459" s="2">
        <v>44335.630446601943</v>
      </c>
      <c r="C113459" s="37">
        <v>0.63045138888888885</v>
      </c>
      <c r="E113459">
        <v>62570</v>
      </c>
      <c r="F113459">
        <f t="shared" si="3545"/>
        <v>3</v>
      </c>
      <c r="G113459" s="37" t="str">
        <f t="shared" si="3546"/>
        <v>будни</v>
      </c>
    </row>
    <row r="113460" spans="1:7" x14ac:dyDescent="0.3">
      <c r="A113460">
        <v>84455</v>
      </c>
      <c r="B113460" s="2">
        <v>44335.629637540456</v>
      </c>
      <c r="C113460" s="37">
        <v>0.62964120370370369</v>
      </c>
      <c r="E113460">
        <v>471403</v>
      </c>
      <c r="F113460">
        <f t="shared" si="3545"/>
        <v>3</v>
      </c>
      <c r="G113460" s="37" t="str">
        <f t="shared" si="3546"/>
        <v>будни</v>
      </c>
    </row>
    <row r="113461" spans="1:7" x14ac:dyDescent="0.3">
      <c r="A113461">
        <v>84451</v>
      </c>
      <c r="B113461" s="2">
        <v>44335.629233009706</v>
      </c>
      <c r="C113461" s="37">
        <v>0.62923611111111111</v>
      </c>
      <c r="E113461">
        <v>230507</v>
      </c>
      <c r="F113461">
        <f t="shared" si="3545"/>
        <v>3</v>
      </c>
      <c r="G113461" s="37" t="str">
        <f t="shared" si="3546"/>
        <v>будни</v>
      </c>
    </row>
    <row r="113462" spans="1:7" x14ac:dyDescent="0.3">
      <c r="A113462">
        <v>84454</v>
      </c>
      <c r="B113462" s="2">
        <v>44335.629233009706</v>
      </c>
      <c r="C113462" s="37">
        <v>0.62923611111111111</v>
      </c>
      <c r="E113462">
        <v>179296</v>
      </c>
      <c r="F113462">
        <f t="shared" si="3545"/>
        <v>3</v>
      </c>
      <c r="G113462" s="37" t="str">
        <f t="shared" si="3546"/>
        <v>будни</v>
      </c>
    </row>
    <row r="113463" spans="1:7" x14ac:dyDescent="0.3">
      <c r="A113463">
        <v>84448</v>
      </c>
      <c r="B113463" s="2">
        <v>44335.628666666664</v>
      </c>
      <c r="C113463" s="37">
        <v>0.62866898148148154</v>
      </c>
      <c r="E113463">
        <v>357547</v>
      </c>
      <c r="F113463">
        <f t="shared" si="3545"/>
        <v>3</v>
      </c>
      <c r="G113463" s="37" t="str">
        <f t="shared" si="3546"/>
        <v>будни</v>
      </c>
    </row>
    <row r="113464" spans="1:7" x14ac:dyDescent="0.3">
      <c r="A113464">
        <v>84444</v>
      </c>
      <c r="B113464" s="2">
        <v>44335.627614886733</v>
      </c>
      <c r="C113464" s="37">
        <v>0.62761574074074067</v>
      </c>
      <c r="E113464">
        <v>78687</v>
      </c>
      <c r="F113464">
        <f t="shared" si="3545"/>
        <v>3</v>
      </c>
      <c r="G113464" s="37" t="str">
        <f t="shared" si="3546"/>
        <v>будни</v>
      </c>
    </row>
    <row r="113465" spans="1:7" x14ac:dyDescent="0.3">
      <c r="A113465">
        <v>84442</v>
      </c>
      <c r="B113465" s="2">
        <v>44335.626805825239</v>
      </c>
      <c r="C113465" s="37">
        <v>0.6268055555555555</v>
      </c>
      <c r="E113465">
        <v>88863</v>
      </c>
      <c r="F113465">
        <f t="shared" si="3545"/>
        <v>3</v>
      </c>
      <c r="G113465" s="37" t="str">
        <f t="shared" si="3546"/>
        <v>будни</v>
      </c>
    </row>
    <row r="113466" spans="1:7" x14ac:dyDescent="0.3">
      <c r="A113466">
        <v>84437</v>
      </c>
      <c r="B113466" s="2">
        <v>44335.626401294503</v>
      </c>
      <c r="C113466" s="37">
        <v>0.62640046296296303</v>
      </c>
      <c r="E113466">
        <v>230507</v>
      </c>
      <c r="F113466">
        <f t="shared" si="3545"/>
        <v>3</v>
      </c>
      <c r="G113466" s="37" t="str">
        <f t="shared" si="3546"/>
        <v>будни</v>
      </c>
    </row>
    <row r="113467" spans="1:7" x14ac:dyDescent="0.3">
      <c r="A113467">
        <v>84441</v>
      </c>
      <c r="B113467" s="2">
        <v>44335.626401294503</v>
      </c>
      <c r="C113467" s="37">
        <v>0.62640046296296303</v>
      </c>
      <c r="E113467">
        <v>154256</v>
      </c>
      <c r="F113467">
        <f t="shared" si="3545"/>
        <v>3</v>
      </c>
      <c r="G113467" s="37" t="str">
        <f t="shared" si="3546"/>
        <v>будни</v>
      </c>
    </row>
    <row r="113468" spans="1:7" x14ac:dyDescent="0.3">
      <c r="A113468">
        <v>84436</v>
      </c>
      <c r="B113468" s="2">
        <v>44335.625592233009</v>
      </c>
      <c r="C113468" s="37">
        <v>0.62559027777777776</v>
      </c>
      <c r="E113468">
        <v>122982</v>
      </c>
      <c r="F113468">
        <f t="shared" si="3545"/>
        <v>3</v>
      </c>
      <c r="G113468" s="37" t="str">
        <f t="shared" si="3546"/>
        <v>будни</v>
      </c>
    </row>
    <row r="113469" spans="1:7" x14ac:dyDescent="0.3">
      <c r="A113469">
        <v>84434</v>
      </c>
      <c r="B113469" s="2">
        <v>44335.625187702266</v>
      </c>
      <c r="C113469" s="37">
        <v>0.62518518518518518</v>
      </c>
      <c r="E113469">
        <v>249070</v>
      </c>
      <c r="F113469">
        <f t="shared" si="3545"/>
        <v>3</v>
      </c>
      <c r="G113469" s="37" t="str">
        <f t="shared" si="3546"/>
        <v>будни</v>
      </c>
    </row>
    <row r="113470" spans="1:7" x14ac:dyDescent="0.3">
      <c r="A113470">
        <v>84433</v>
      </c>
      <c r="B113470" s="2">
        <v>44335.623974110029</v>
      </c>
      <c r="C113470" s="37">
        <v>0.62396990740740743</v>
      </c>
      <c r="E113470">
        <v>88863</v>
      </c>
      <c r="F113470">
        <f t="shared" si="3545"/>
        <v>3</v>
      </c>
      <c r="G113470" s="37" t="str">
        <f t="shared" si="3546"/>
        <v>будни</v>
      </c>
    </row>
    <row r="113471" spans="1:7" x14ac:dyDescent="0.3">
      <c r="A113471">
        <v>84430</v>
      </c>
      <c r="B113471" s="2">
        <v>44335.623165048542</v>
      </c>
      <c r="C113471" s="37">
        <v>0.62315972222222216</v>
      </c>
      <c r="E113471">
        <v>320264</v>
      </c>
      <c r="F113471">
        <f t="shared" si="3545"/>
        <v>3</v>
      </c>
      <c r="G113471" s="37" t="str">
        <f t="shared" si="3546"/>
        <v>будни</v>
      </c>
    </row>
    <row r="113472" spans="1:7" x14ac:dyDescent="0.3">
      <c r="A113472">
        <v>84426</v>
      </c>
      <c r="B113472" s="2">
        <v>44335.622760517799</v>
      </c>
      <c r="C113472" s="37">
        <v>0.62276620370370372</v>
      </c>
      <c r="E113472">
        <v>43842</v>
      </c>
      <c r="F113472">
        <f t="shared" si="3545"/>
        <v>3</v>
      </c>
      <c r="G113472" s="37" t="str">
        <f t="shared" si="3546"/>
        <v>будни</v>
      </c>
    </row>
    <row r="113473" spans="1:7" x14ac:dyDescent="0.3">
      <c r="A113473">
        <v>84424</v>
      </c>
      <c r="B113473" s="2">
        <v>44335.619119741095</v>
      </c>
      <c r="C113473" s="37">
        <v>0.61912037037037038</v>
      </c>
      <c r="E113473">
        <v>182191</v>
      </c>
      <c r="F113473">
        <f t="shared" si="3545"/>
        <v>3</v>
      </c>
      <c r="G113473" s="37" t="str">
        <f t="shared" si="3546"/>
        <v>будни</v>
      </c>
    </row>
    <row r="113474" spans="1:7" x14ac:dyDescent="0.3">
      <c r="A113474">
        <v>84421</v>
      </c>
      <c r="B113474" s="2">
        <v>44335.617501618122</v>
      </c>
      <c r="C113474" s="37">
        <v>0.61750000000000005</v>
      </c>
      <c r="E113474">
        <v>411922</v>
      </c>
      <c r="F113474">
        <f t="shared" si="3545"/>
        <v>3</v>
      </c>
      <c r="G113474" s="37" t="str">
        <f t="shared" si="3546"/>
        <v>будни</v>
      </c>
    </row>
    <row r="113475" spans="1:7" x14ac:dyDescent="0.3">
      <c r="A113475">
        <v>84415</v>
      </c>
      <c r="B113475" s="2">
        <v>44335.616692556636</v>
      </c>
      <c r="C113475" s="37">
        <v>0.61668981481481489</v>
      </c>
      <c r="E113475">
        <v>191893</v>
      </c>
      <c r="F113475">
        <f t="shared" ref="F113475:F113538" si="3547">WEEKDAY(B113475,2)</f>
        <v>3</v>
      </c>
      <c r="G113475" s="37" t="str">
        <f t="shared" si="3546"/>
        <v>будни</v>
      </c>
    </row>
    <row r="113476" spans="1:7" x14ac:dyDescent="0.3">
      <c r="A113476">
        <v>84417</v>
      </c>
      <c r="B113476" s="2">
        <v>44335.616692556636</v>
      </c>
      <c r="C113476" s="37">
        <v>0.61668981481481489</v>
      </c>
      <c r="E113476">
        <v>251574</v>
      </c>
      <c r="F113476">
        <f t="shared" si="3547"/>
        <v>3</v>
      </c>
      <c r="G113476" s="37" t="str">
        <f t="shared" si="3546"/>
        <v>будни</v>
      </c>
    </row>
    <row r="113477" spans="1:7" x14ac:dyDescent="0.3">
      <c r="A113477">
        <v>84413</v>
      </c>
      <c r="B113477" s="2">
        <v>44335.615883495142</v>
      </c>
      <c r="C113477" s="37">
        <v>0.61587962962962961</v>
      </c>
      <c r="E113477">
        <v>440825</v>
      </c>
      <c r="F113477">
        <f t="shared" si="3547"/>
        <v>3</v>
      </c>
      <c r="G113477" s="37" t="str">
        <f t="shared" si="3546"/>
        <v>будни</v>
      </c>
    </row>
    <row r="113478" spans="1:7" x14ac:dyDescent="0.3">
      <c r="A113478">
        <v>84409</v>
      </c>
      <c r="B113478" s="2">
        <v>44335.613456310683</v>
      </c>
      <c r="C113478" s="37">
        <v>0.61346064814814816</v>
      </c>
      <c r="E113478">
        <v>357950</v>
      </c>
      <c r="F113478">
        <f t="shared" si="3547"/>
        <v>3</v>
      </c>
      <c r="G113478" s="37" t="str">
        <f t="shared" si="3546"/>
        <v>будни</v>
      </c>
    </row>
    <row r="113479" spans="1:7" x14ac:dyDescent="0.3">
      <c r="A113479">
        <v>84404</v>
      </c>
      <c r="B113479" s="2">
        <v>44335.613456310675</v>
      </c>
      <c r="C113479" s="37">
        <v>0.61346064814814816</v>
      </c>
      <c r="E113479">
        <v>473327</v>
      </c>
      <c r="F113479">
        <f t="shared" si="3547"/>
        <v>3</v>
      </c>
      <c r="G113479" s="37" t="str">
        <f t="shared" si="3546"/>
        <v>будни</v>
      </c>
    </row>
    <row r="113480" spans="1:7" x14ac:dyDescent="0.3">
      <c r="A113480">
        <v>84403</v>
      </c>
      <c r="B113480" s="2">
        <v>44335.611433656959</v>
      </c>
      <c r="C113480" s="37">
        <v>0.61143518518518525</v>
      </c>
      <c r="E113480">
        <v>347393</v>
      </c>
      <c r="F113480">
        <f t="shared" si="3547"/>
        <v>3</v>
      </c>
      <c r="G113480" s="37" t="str">
        <f t="shared" si="3546"/>
        <v>будни</v>
      </c>
    </row>
    <row r="113481" spans="1:7" x14ac:dyDescent="0.3">
      <c r="A113481">
        <v>84399</v>
      </c>
      <c r="B113481" s="2">
        <v>44335.611029126208</v>
      </c>
      <c r="C113481" s="37">
        <v>0.61103009259259256</v>
      </c>
      <c r="E113481">
        <v>341081</v>
      </c>
      <c r="F113481">
        <f t="shared" si="3547"/>
        <v>3</v>
      </c>
      <c r="G113481" s="37" t="str">
        <f t="shared" si="3546"/>
        <v>будни</v>
      </c>
    </row>
    <row r="113482" spans="1:7" x14ac:dyDescent="0.3">
      <c r="A113482">
        <v>84393</v>
      </c>
      <c r="B113482" s="2">
        <v>44335.610624595472</v>
      </c>
      <c r="C113482" s="37">
        <v>0.61062499999999997</v>
      </c>
      <c r="E113482">
        <v>158978</v>
      </c>
      <c r="F113482">
        <f t="shared" si="3547"/>
        <v>3</v>
      </c>
      <c r="G113482" s="37" t="str">
        <f t="shared" si="3546"/>
        <v>будни</v>
      </c>
    </row>
    <row r="113483" spans="1:7" x14ac:dyDescent="0.3">
      <c r="A113483">
        <v>84397</v>
      </c>
      <c r="B113483" s="2">
        <v>44335.610624595472</v>
      </c>
      <c r="C113483" s="37">
        <v>0.61062499999999997</v>
      </c>
      <c r="E113483">
        <v>251150</v>
      </c>
      <c r="F113483">
        <f t="shared" si="3547"/>
        <v>3</v>
      </c>
      <c r="G113483" s="37" t="str">
        <f t="shared" ref="G113483:G113546" si="3548">IF(F113483&gt;=6,"выходные","будни")</f>
        <v>будни</v>
      </c>
    </row>
    <row r="113484" spans="1:7" x14ac:dyDescent="0.3">
      <c r="A113484">
        <v>84389</v>
      </c>
      <c r="B113484" s="2">
        <v>44335.610624595465</v>
      </c>
      <c r="C113484" s="37">
        <v>0.61062499999999997</v>
      </c>
      <c r="E113484">
        <v>182984</v>
      </c>
      <c r="F113484">
        <f t="shared" si="3547"/>
        <v>3</v>
      </c>
      <c r="G113484" s="37" t="str">
        <f t="shared" si="3548"/>
        <v>будни</v>
      </c>
    </row>
    <row r="113485" spans="1:7" x14ac:dyDescent="0.3">
      <c r="A113485">
        <v>84378</v>
      </c>
      <c r="B113485" s="2">
        <v>44335.609411003235</v>
      </c>
      <c r="C113485" s="37">
        <v>0.60940972222222223</v>
      </c>
      <c r="E113485">
        <v>411922</v>
      </c>
      <c r="F113485">
        <f t="shared" si="3547"/>
        <v>3</v>
      </c>
      <c r="G113485" s="37" t="str">
        <f t="shared" si="3548"/>
        <v>будни</v>
      </c>
    </row>
    <row r="113486" spans="1:7" x14ac:dyDescent="0.3">
      <c r="A113486">
        <v>84380</v>
      </c>
      <c r="B113486" s="2">
        <v>44335.609411003235</v>
      </c>
      <c r="C113486" s="37">
        <v>0.60940972222222223</v>
      </c>
      <c r="E113486">
        <v>258251</v>
      </c>
      <c r="F113486">
        <f t="shared" si="3547"/>
        <v>3</v>
      </c>
      <c r="G113486" s="37" t="str">
        <f t="shared" si="3548"/>
        <v>будни</v>
      </c>
    </row>
    <row r="113487" spans="1:7" x14ac:dyDescent="0.3">
      <c r="A113487">
        <v>84385</v>
      </c>
      <c r="B113487" s="2">
        <v>44335.609411003235</v>
      </c>
      <c r="C113487" s="37">
        <v>0.60940972222222223</v>
      </c>
      <c r="E113487">
        <v>343491</v>
      </c>
      <c r="F113487">
        <f t="shared" si="3547"/>
        <v>3</v>
      </c>
      <c r="G113487" s="37" t="str">
        <f t="shared" si="3548"/>
        <v>будни</v>
      </c>
    </row>
    <row r="113488" spans="1:7" x14ac:dyDescent="0.3">
      <c r="A113488">
        <v>84374</v>
      </c>
      <c r="B113488" s="2">
        <v>44335.609333333334</v>
      </c>
      <c r="C113488" s="37">
        <v>0.60932870370370373</v>
      </c>
      <c r="E113488">
        <v>230507</v>
      </c>
      <c r="F113488">
        <f t="shared" si="3547"/>
        <v>3</v>
      </c>
      <c r="G113488" s="37" t="str">
        <f t="shared" si="3548"/>
        <v>будни</v>
      </c>
    </row>
    <row r="113489" spans="1:7" x14ac:dyDescent="0.3">
      <c r="A113489">
        <v>84372</v>
      </c>
      <c r="B113489" s="2">
        <v>44335.608197411006</v>
      </c>
      <c r="C113489" s="37">
        <v>0.60819444444444437</v>
      </c>
      <c r="E113489">
        <v>165821</v>
      </c>
      <c r="F113489">
        <f t="shared" si="3547"/>
        <v>3</v>
      </c>
      <c r="G113489" s="37" t="str">
        <f t="shared" si="3548"/>
        <v>будни</v>
      </c>
    </row>
    <row r="113490" spans="1:7" x14ac:dyDescent="0.3">
      <c r="A113490">
        <v>84371</v>
      </c>
      <c r="B113490" s="2">
        <v>44335.601320388349</v>
      </c>
      <c r="C113490" s="37">
        <v>0.60131944444444441</v>
      </c>
      <c r="E113490">
        <v>397390</v>
      </c>
      <c r="F113490">
        <f t="shared" si="3547"/>
        <v>3</v>
      </c>
      <c r="G113490" s="37" t="str">
        <f t="shared" si="3548"/>
        <v>будни</v>
      </c>
    </row>
    <row r="113491" spans="1:7" x14ac:dyDescent="0.3">
      <c r="A113491">
        <v>84366</v>
      </c>
      <c r="B113491" s="2">
        <v>44335.599702265368</v>
      </c>
      <c r="C113491" s="37">
        <v>0.59969907407407408</v>
      </c>
      <c r="E113491">
        <v>45364</v>
      </c>
      <c r="F113491">
        <f t="shared" si="3547"/>
        <v>3</v>
      </c>
      <c r="G113491" s="37" t="str">
        <f t="shared" si="3548"/>
        <v>будни</v>
      </c>
    </row>
    <row r="113492" spans="1:7" x14ac:dyDescent="0.3">
      <c r="A113492">
        <v>84364</v>
      </c>
      <c r="B113492" s="2">
        <v>44335.595656957928</v>
      </c>
      <c r="C113492" s="37">
        <v>0.59565972222222219</v>
      </c>
      <c r="E113492">
        <v>406258</v>
      </c>
      <c r="F113492">
        <f t="shared" si="3547"/>
        <v>3</v>
      </c>
      <c r="G113492" s="37" t="str">
        <f t="shared" si="3548"/>
        <v>будни</v>
      </c>
    </row>
    <row r="113493" spans="1:7" x14ac:dyDescent="0.3">
      <c r="A113493">
        <v>84362</v>
      </c>
      <c r="B113493" s="2">
        <v>44335.595252427185</v>
      </c>
      <c r="C113493" s="37">
        <v>0.59525462962962961</v>
      </c>
      <c r="E113493">
        <v>62570</v>
      </c>
      <c r="F113493">
        <f t="shared" si="3547"/>
        <v>3</v>
      </c>
      <c r="G113493" s="37" t="str">
        <f t="shared" si="3548"/>
        <v>будни</v>
      </c>
    </row>
    <row r="113494" spans="1:7" x14ac:dyDescent="0.3">
      <c r="A113494">
        <v>84358</v>
      </c>
      <c r="B113494" s="2">
        <v>44335.594847896442</v>
      </c>
      <c r="C113494" s="37">
        <v>0.59484953703703702</v>
      </c>
      <c r="E113494">
        <v>78646</v>
      </c>
      <c r="F113494">
        <f t="shared" si="3547"/>
        <v>3</v>
      </c>
      <c r="G113494" s="37" t="str">
        <f t="shared" si="3548"/>
        <v>будни</v>
      </c>
    </row>
    <row r="113495" spans="1:7" x14ac:dyDescent="0.3">
      <c r="A113495">
        <v>84353</v>
      </c>
      <c r="B113495" s="2">
        <v>44335.593229773462</v>
      </c>
      <c r="C113495" s="37">
        <v>0.5932291666666667</v>
      </c>
      <c r="E113495">
        <v>76405</v>
      </c>
      <c r="F113495">
        <f t="shared" si="3547"/>
        <v>3</v>
      </c>
      <c r="G113495" s="37" t="str">
        <f t="shared" si="3548"/>
        <v>будни</v>
      </c>
    </row>
    <row r="113496" spans="1:7" x14ac:dyDescent="0.3">
      <c r="A113496">
        <v>84347</v>
      </c>
      <c r="B113496" s="2">
        <v>44335.592825242718</v>
      </c>
      <c r="C113496" s="37">
        <v>0.59282407407407411</v>
      </c>
      <c r="E113496">
        <v>122982</v>
      </c>
      <c r="F113496">
        <f t="shared" si="3547"/>
        <v>3</v>
      </c>
      <c r="G113496" s="37" t="str">
        <f t="shared" si="3548"/>
        <v>будни</v>
      </c>
    </row>
    <row r="113497" spans="1:7" x14ac:dyDescent="0.3">
      <c r="A113497">
        <v>84349</v>
      </c>
      <c r="B113497" s="2">
        <v>44335.592825242718</v>
      </c>
      <c r="C113497" s="37">
        <v>0.59282407407407411</v>
      </c>
      <c r="E113497">
        <v>436829</v>
      </c>
      <c r="F113497">
        <f t="shared" si="3547"/>
        <v>3</v>
      </c>
      <c r="G113497" s="37" t="str">
        <f t="shared" si="3548"/>
        <v>будни</v>
      </c>
    </row>
    <row r="113498" spans="1:7" x14ac:dyDescent="0.3">
      <c r="A113498">
        <v>84344</v>
      </c>
      <c r="B113498" s="2">
        <v>44335.591611650481</v>
      </c>
      <c r="C113498" s="37">
        <v>0.59160879629629626</v>
      </c>
      <c r="E113498">
        <v>73643</v>
      </c>
      <c r="F113498">
        <f t="shared" si="3547"/>
        <v>3</v>
      </c>
      <c r="G113498" s="37" t="str">
        <f t="shared" si="3548"/>
        <v>будни</v>
      </c>
    </row>
    <row r="113499" spans="1:7" x14ac:dyDescent="0.3">
      <c r="A113499">
        <v>84343</v>
      </c>
      <c r="B113499" s="2">
        <v>44335.590802589002</v>
      </c>
      <c r="C113499" s="37">
        <v>0.59079861111111109</v>
      </c>
      <c r="E113499">
        <v>411922</v>
      </c>
      <c r="F113499">
        <f t="shared" si="3547"/>
        <v>3</v>
      </c>
      <c r="G113499" s="37" t="str">
        <f t="shared" si="3548"/>
        <v>будни</v>
      </c>
    </row>
    <row r="113500" spans="1:7" x14ac:dyDescent="0.3">
      <c r="A113500">
        <v>84340</v>
      </c>
      <c r="B113500" s="2">
        <v>44335.590802588995</v>
      </c>
      <c r="C113500" s="37">
        <v>0.59079861111111109</v>
      </c>
      <c r="E113500">
        <v>411922</v>
      </c>
      <c r="F113500">
        <f t="shared" si="3547"/>
        <v>3</v>
      </c>
      <c r="G113500" s="37" t="str">
        <f t="shared" si="3548"/>
        <v>будни</v>
      </c>
    </row>
    <row r="113501" spans="1:7" x14ac:dyDescent="0.3">
      <c r="A113501">
        <v>84337</v>
      </c>
      <c r="B113501" s="2">
        <v>44335.590398058252</v>
      </c>
      <c r="C113501" s="37">
        <v>0.59039351851851851</v>
      </c>
      <c r="E113501">
        <v>448450</v>
      </c>
      <c r="F113501">
        <f t="shared" si="3547"/>
        <v>3</v>
      </c>
      <c r="G113501" s="37" t="str">
        <f t="shared" si="3548"/>
        <v>будни</v>
      </c>
    </row>
    <row r="113502" spans="1:7" x14ac:dyDescent="0.3">
      <c r="A113502">
        <v>84333</v>
      </c>
      <c r="B113502" s="2">
        <v>44335.589588996758</v>
      </c>
      <c r="C113502" s="37">
        <v>0.58958333333333335</v>
      </c>
      <c r="E113502">
        <v>411922</v>
      </c>
      <c r="F113502">
        <f t="shared" si="3547"/>
        <v>3</v>
      </c>
      <c r="G113502" s="37" t="str">
        <f t="shared" si="3548"/>
        <v>будни</v>
      </c>
    </row>
    <row r="113503" spans="1:7" x14ac:dyDescent="0.3">
      <c r="A113503">
        <v>84332</v>
      </c>
      <c r="B113503" s="2">
        <v>44335.588375404528</v>
      </c>
      <c r="C113503" s="37">
        <v>0.58837962962962964</v>
      </c>
      <c r="E113503">
        <v>12149</v>
      </c>
      <c r="F113503">
        <f t="shared" si="3547"/>
        <v>3</v>
      </c>
      <c r="G113503" s="37" t="str">
        <f t="shared" si="3548"/>
        <v>будни</v>
      </c>
    </row>
    <row r="113504" spans="1:7" x14ac:dyDescent="0.3">
      <c r="A113504">
        <v>84328</v>
      </c>
      <c r="B113504" s="2">
        <v>44335.585543689318</v>
      </c>
      <c r="C113504" s="37">
        <v>0.58554398148148146</v>
      </c>
      <c r="E113504">
        <v>473323</v>
      </c>
      <c r="F113504">
        <f t="shared" si="3547"/>
        <v>3</v>
      </c>
      <c r="G113504" s="37" t="str">
        <f t="shared" si="3548"/>
        <v>будни</v>
      </c>
    </row>
    <row r="113505" spans="1:7" x14ac:dyDescent="0.3">
      <c r="A113505">
        <v>84326</v>
      </c>
      <c r="B113505" s="2">
        <v>44335.585139158575</v>
      </c>
      <c r="C113505" s="37">
        <v>0.58513888888888888</v>
      </c>
      <c r="E113505">
        <v>242428</v>
      </c>
      <c r="F113505">
        <f t="shared" si="3547"/>
        <v>3</v>
      </c>
      <c r="G113505" s="37" t="str">
        <f t="shared" si="3548"/>
        <v>будни</v>
      </c>
    </row>
    <row r="113506" spans="1:7" x14ac:dyDescent="0.3">
      <c r="A113506">
        <v>84322</v>
      </c>
      <c r="B113506" s="2">
        <v>44335.583116504858</v>
      </c>
      <c r="C113506" s="37">
        <v>0.58311342592592597</v>
      </c>
      <c r="E113506">
        <v>20339</v>
      </c>
      <c r="F113506">
        <f t="shared" si="3547"/>
        <v>3</v>
      </c>
      <c r="G113506" s="37" t="str">
        <f t="shared" si="3548"/>
        <v>будни</v>
      </c>
    </row>
    <row r="113507" spans="1:7" x14ac:dyDescent="0.3">
      <c r="A113507">
        <v>84318</v>
      </c>
      <c r="B113507" s="2">
        <v>44335.582666666662</v>
      </c>
      <c r="C113507" s="37">
        <v>0.58266203703703701</v>
      </c>
      <c r="E113507">
        <v>473327</v>
      </c>
      <c r="F113507">
        <f t="shared" si="3547"/>
        <v>3</v>
      </c>
      <c r="G113507" s="37" t="str">
        <f t="shared" si="3548"/>
        <v>будни</v>
      </c>
    </row>
    <row r="113508" spans="1:7" x14ac:dyDescent="0.3">
      <c r="A113508">
        <v>84317</v>
      </c>
      <c r="B113508" s="2">
        <v>44335.581902912621</v>
      </c>
      <c r="C113508" s="37">
        <v>0.58189814814814811</v>
      </c>
      <c r="E113508">
        <v>347393</v>
      </c>
      <c r="F113508">
        <f t="shared" si="3547"/>
        <v>3</v>
      </c>
      <c r="G113508" s="37" t="str">
        <f t="shared" si="3548"/>
        <v>будни</v>
      </c>
    </row>
    <row r="113509" spans="1:7" x14ac:dyDescent="0.3">
      <c r="A113509">
        <v>84313</v>
      </c>
      <c r="B113509" s="2">
        <v>44335.581498381878</v>
      </c>
      <c r="C113509" s="37">
        <v>0.58149305555555553</v>
      </c>
      <c r="E113509">
        <v>74456</v>
      </c>
      <c r="F113509">
        <f t="shared" si="3547"/>
        <v>3</v>
      </c>
      <c r="G113509" s="37" t="str">
        <f t="shared" si="3548"/>
        <v>будни</v>
      </c>
    </row>
    <row r="113510" spans="1:7" x14ac:dyDescent="0.3">
      <c r="A113510">
        <v>84309</v>
      </c>
      <c r="B113510" s="2">
        <v>44335.579071197411</v>
      </c>
      <c r="C113510" s="37">
        <v>0.57907407407407407</v>
      </c>
      <c r="E113510">
        <v>53136</v>
      </c>
      <c r="F113510">
        <f t="shared" si="3547"/>
        <v>3</v>
      </c>
      <c r="G113510" s="37" t="str">
        <f t="shared" si="3548"/>
        <v>будни</v>
      </c>
    </row>
    <row r="113511" spans="1:7" x14ac:dyDescent="0.3">
      <c r="A113511">
        <v>84310</v>
      </c>
      <c r="B113511" s="2">
        <v>44335.579071197411</v>
      </c>
      <c r="C113511" s="37">
        <v>0.57907407407407407</v>
      </c>
      <c r="E113511">
        <v>467908</v>
      </c>
      <c r="F113511">
        <f t="shared" si="3547"/>
        <v>3</v>
      </c>
      <c r="G113511" s="37" t="str">
        <f t="shared" si="3548"/>
        <v>будни</v>
      </c>
    </row>
    <row r="113512" spans="1:7" x14ac:dyDescent="0.3">
      <c r="A113512">
        <v>84306</v>
      </c>
      <c r="B113512" s="2">
        <v>44335.578666666661</v>
      </c>
      <c r="C113512" s="37">
        <v>0.57866898148148149</v>
      </c>
      <c r="E113512">
        <v>70091</v>
      </c>
      <c r="F113512">
        <f t="shared" si="3547"/>
        <v>3</v>
      </c>
      <c r="G113512" s="37" t="str">
        <f t="shared" si="3548"/>
        <v>будни</v>
      </c>
    </row>
    <row r="113513" spans="1:7" x14ac:dyDescent="0.3">
      <c r="A113513">
        <v>84301</v>
      </c>
      <c r="B113513" s="2">
        <v>44335.578262135925</v>
      </c>
      <c r="C113513" s="37">
        <v>0.57826388888888891</v>
      </c>
      <c r="E113513">
        <v>88863</v>
      </c>
      <c r="F113513">
        <f t="shared" si="3547"/>
        <v>3</v>
      </c>
      <c r="G113513" s="37" t="str">
        <f t="shared" si="3548"/>
        <v>будни</v>
      </c>
    </row>
    <row r="113514" spans="1:7" x14ac:dyDescent="0.3">
      <c r="A113514">
        <v>84297</v>
      </c>
      <c r="B113514" s="2">
        <v>44335.575430420708</v>
      </c>
      <c r="C113514" s="37">
        <v>0.57542824074074073</v>
      </c>
      <c r="E113514">
        <v>242428</v>
      </c>
      <c r="F113514">
        <f t="shared" si="3547"/>
        <v>3</v>
      </c>
      <c r="G113514" s="37" t="str">
        <f t="shared" si="3548"/>
        <v>будни</v>
      </c>
    </row>
    <row r="113515" spans="1:7" x14ac:dyDescent="0.3">
      <c r="A113515">
        <v>84292</v>
      </c>
      <c r="B113515" s="2">
        <v>44335.574216828478</v>
      </c>
      <c r="C113515" s="37">
        <v>0.57421296296296298</v>
      </c>
      <c r="E113515">
        <v>347008</v>
      </c>
      <c r="F113515">
        <f t="shared" si="3547"/>
        <v>3</v>
      </c>
      <c r="G113515" s="37" t="str">
        <f t="shared" si="3548"/>
        <v>будни</v>
      </c>
    </row>
    <row r="113516" spans="1:7" x14ac:dyDescent="0.3">
      <c r="A113516">
        <v>84295</v>
      </c>
      <c r="B113516" s="2">
        <v>44335.574216828478</v>
      </c>
      <c r="C113516" s="37">
        <v>0.57421296296296298</v>
      </c>
      <c r="E113516">
        <v>347008</v>
      </c>
      <c r="F113516">
        <f t="shared" si="3547"/>
        <v>3</v>
      </c>
      <c r="G113516" s="37" t="str">
        <f t="shared" si="3548"/>
        <v>будни</v>
      </c>
    </row>
    <row r="113517" spans="1:7" x14ac:dyDescent="0.3">
      <c r="A113517">
        <v>84289</v>
      </c>
      <c r="B113517" s="2">
        <v>44335.572598705505</v>
      </c>
      <c r="C113517" s="37">
        <v>0.57260416666666669</v>
      </c>
      <c r="E113517">
        <v>387595</v>
      </c>
      <c r="F113517">
        <f t="shared" si="3547"/>
        <v>3</v>
      </c>
      <c r="G113517" s="37" t="str">
        <f t="shared" si="3548"/>
        <v>будни</v>
      </c>
    </row>
    <row r="113518" spans="1:7" x14ac:dyDescent="0.3">
      <c r="A113518">
        <v>84285</v>
      </c>
      <c r="B113518" s="2">
        <v>44335.571385113268</v>
      </c>
      <c r="C113518" s="37">
        <v>0.57138888888888884</v>
      </c>
      <c r="E113518">
        <v>50898</v>
      </c>
      <c r="F113518">
        <f t="shared" si="3547"/>
        <v>3</v>
      </c>
      <c r="G113518" s="37" t="str">
        <f t="shared" si="3548"/>
        <v>будни</v>
      </c>
    </row>
    <row r="113519" spans="1:7" x14ac:dyDescent="0.3">
      <c r="A113519">
        <v>84283</v>
      </c>
      <c r="B113519" s="2">
        <v>44335.570171521038</v>
      </c>
      <c r="C113519" s="37">
        <v>0.57017361111111109</v>
      </c>
      <c r="E113519">
        <v>21760</v>
      </c>
      <c r="F113519">
        <f t="shared" si="3547"/>
        <v>3</v>
      </c>
      <c r="G113519" s="37" t="str">
        <f t="shared" si="3548"/>
        <v>будни</v>
      </c>
    </row>
    <row r="113520" spans="1:7" x14ac:dyDescent="0.3">
      <c r="A113520">
        <v>84279</v>
      </c>
      <c r="B113520" s="2">
        <v>44335.568553398058</v>
      </c>
      <c r="C113520" s="37">
        <v>0.56855324074074076</v>
      </c>
      <c r="E113520">
        <v>158978</v>
      </c>
      <c r="F113520">
        <f t="shared" si="3547"/>
        <v>3</v>
      </c>
      <c r="G113520" s="37" t="str">
        <f t="shared" si="3548"/>
        <v>будни</v>
      </c>
    </row>
    <row r="113521" spans="1:7" x14ac:dyDescent="0.3">
      <c r="A113521">
        <v>84273</v>
      </c>
      <c r="B113521" s="2">
        <v>44335.566530744334</v>
      </c>
      <c r="C113521" s="37">
        <v>0.56652777777777774</v>
      </c>
      <c r="E113521">
        <v>241927</v>
      </c>
      <c r="F113521">
        <f t="shared" si="3547"/>
        <v>3</v>
      </c>
      <c r="G113521" s="37" t="str">
        <f t="shared" si="3548"/>
        <v>будни</v>
      </c>
    </row>
    <row r="113522" spans="1:7" x14ac:dyDescent="0.3">
      <c r="A113522">
        <v>84278</v>
      </c>
      <c r="B113522" s="2">
        <v>44335.566530744334</v>
      </c>
      <c r="C113522" s="37">
        <v>0.56652777777777774</v>
      </c>
      <c r="E113522">
        <v>250679</v>
      </c>
      <c r="F113522">
        <f t="shared" si="3547"/>
        <v>3</v>
      </c>
      <c r="G113522" s="37" t="str">
        <f t="shared" si="3548"/>
        <v>будни</v>
      </c>
    </row>
    <row r="113523" spans="1:7" x14ac:dyDescent="0.3">
      <c r="A113523">
        <v>84269</v>
      </c>
      <c r="B113523" s="2">
        <v>44335.565721682848</v>
      </c>
      <c r="C113523" s="37">
        <v>0.56571759259259258</v>
      </c>
      <c r="E113523">
        <v>258219</v>
      </c>
      <c r="F113523">
        <f t="shared" si="3547"/>
        <v>3</v>
      </c>
      <c r="G113523" s="37" t="str">
        <f t="shared" si="3548"/>
        <v>будни</v>
      </c>
    </row>
    <row r="113524" spans="1:7" x14ac:dyDescent="0.3">
      <c r="A113524">
        <v>84265</v>
      </c>
      <c r="B113524" s="2">
        <v>44335.565317152104</v>
      </c>
      <c r="C113524" s="37">
        <v>0.5653125</v>
      </c>
      <c r="E113524">
        <v>367087</v>
      </c>
      <c r="F113524">
        <f t="shared" si="3547"/>
        <v>3</v>
      </c>
      <c r="G113524" s="37" t="str">
        <f t="shared" si="3548"/>
        <v>будни</v>
      </c>
    </row>
    <row r="113525" spans="1:7" x14ac:dyDescent="0.3">
      <c r="A113525">
        <v>84263</v>
      </c>
      <c r="B113525" s="2">
        <v>44335.564508090618</v>
      </c>
      <c r="C113525" s="37">
        <v>0.56450231481481483</v>
      </c>
      <c r="E113525">
        <v>145779</v>
      </c>
      <c r="F113525">
        <f t="shared" si="3547"/>
        <v>3</v>
      </c>
      <c r="G113525" s="37" t="str">
        <f t="shared" si="3548"/>
        <v>будни</v>
      </c>
    </row>
    <row r="113526" spans="1:7" x14ac:dyDescent="0.3">
      <c r="A113526">
        <v>84257</v>
      </c>
      <c r="B113526" s="2">
        <v>44335.562889967638</v>
      </c>
      <c r="C113526" s="37">
        <v>0.56289351851851854</v>
      </c>
      <c r="E113526">
        <v>439981</v>
      </c>
      <c r="F113526">
        <f t="shared" si="3547"/>
        <v>3</v>
      </c>
      <c r="G113526" s="37" t="str">
        <f t="shared" si="3548"/>
        <v>будни</v>
      </c>
    </row>
    <row r="113527" spans="1:7" x14ac:dyDescent="0.3">
      <c r="A113527">
        <v>84259</v>
      </c>
      <c r="B113527" s="2">
        <v>44335.562889967638</v>
      </c>
      <c r="C113527" s="37">
        <v>0.56289351851851854</v>
      </c>
      <c r="E113527">
        <v>115463</v>
      </c>
      <c r="F113527">
        <f t="shared" si="3547"/>
        <v>3</v>
      </c>
      <c r="G113527" s="37" t="str">
        <f t="shared" si="3548"/>
        <v>будни</v>
      </c>
    </row>
    <row r="113528" spans="1:7" x14ac:dyDescent="0.3">
      <c r="A113528">
        <v>84255</v>
      </c>
      <c r="B113528" s="2">
        <v>44335.562485436894</v>
      </c>
      <c r="C113528" s="37">
        <v>0.56248842592592596</v>
      </c>
      <c r="E113528">
        <v>76250</v>
      </c>
      <c r="F113528">
        <f t="shared" si="3547"/>
        <v>3</v>
      </c>
      <c r="G113528" s="37" t="str">
        <f t="shared" si="3548"/>
        <v>будни</v>
      </c>
    </row>
    <row r="113529" spans="1:7" x14ac:dyDescent="0.3">
      <c r="A113529">
        <v>84252</v>
      </c>
      <c r="B113529" s="2">
        <v>44335.560867313914</v>
      </c>
      <c r="C113529" s="37">
        <v>0.56086805555555552</v>
      </c>
      <c r="E113529">
        <v>158978</v>
      </c>
      <c r="F113529">
        <f t="shared" si="3547"/>
        <v>3</v>
      </c>
      <c r="G113529" s="37" t="str">
        <f t="shared" si="3548"/>
        <v>будни</v>
      </c>
    </row>
    <row r="113530" spans="1:7" x14ac:dyDescent="0.3">
      <c r="A113530">
        <v>84250</v>
      </c>
      <c r="B113530" s="2">
        <v>44335.559249190934</v>
      </c>
      <c r="C113530" s="37">
        <v>0.55924768518518519</v>
      </c>
      <c r="E113530">
        <v>411922</v>
      </c>
      <c r="F113530">
        <f t="shared" si="3547"/>
        <v>3</v>
      </c>
      <c r="G113530" s="37" t="str">
        <f t="shared" si="3548"/>
        <v>будни</v>
      </c>
    </row>
    <row r="113531" spans="1:7" x14ac:dyDescent="0.3">
      <c r="A113531">
        <v>84246</v>
      </c>
      <c r="B113531" s="2">
        <v>44335.557226537218</v>
      </c>
      <c r="C113531" s="37">
        <v>0.55722222222222217</v>
      </c>
      <c r="E113531">
        <v>293021</v>
      </c>
      <c r="F113531">
        <f t="shared" si="3547"/>
        <v>3</v>
      </c>
      <c r="G113531" s="37" t="str">
        <f t="shared" si="3548"/>
        <v>будни</v>
      </c>
    </row>
    <row r="113532" spans="1:7" x14ac:dyDescent="0.3">
      <c r="A113532">
        <v>84245</v>
      </c>
      <c r="B113532" s="2">
        <v>44335.557000000001</v>
      </c>
      <c r="C113532" s="37">
        <v>0.55700231481481477</v>
      </c>
      <c r="E113532">
        <v>5151</v>
      </c>
      <c r="F113532">
        <f t="shared" si="3547"/>
        <v>3</v>
      </c>
      <c r="G113532" s="37" t="str">
        <f t="shared" si="3548"/>
        <v>будни</v>
      </c>
    </row>
    <row r="113533" spans="1:7" x14ac:dyDescent="0.3">
      <c r="A113533">
        <v>84241</v>
      </c>
      <c r="B113533" s="2">
        <v>44335.556822006474</v>
      </c>
      <c r="C113533" s="37">
        <v>0.5568171296296297</v>
      </c>
      <c r="E113533">
        <v>397390</v>
      </c>
      <c r="F113533">
        <f t="shared" si="3547"/>
        <v>3</v>
      </c>
      <c r="G113533" s="37" t="str">
        <f t="shared" si="3548"/>
        <v>будни</v>
      </c>
    </row>
    <row r="113534" spans="1:7" x14ac:dyDescent="0.3">
      <c r="A113534">
        <v>84240</v>
      </c>
      <c r="B113534" s="2">
        <v>44335.55601294498</v>
      </c>
      <c r="C113534" s="37">
        <v>0.55601851851851858</v>
      </c>
      <c r="E113534">
        <v>467908</v>
      </c>
      <c r="F113534">
        <f t="shared" si="3547"/>
        <v>3</v>
      </c>
      <c r="G113534" s="37" t="str">
        <f t="shared" si="3548"/>
        <v>будни</v>
      </c>
    </row>
    <row r="113535" spans="1:7" x14ac:dyDescent="0.3">
      <c r="A113535">
        <v>84236</v>
      </c>
      <c r="B113535" s="2">
        <v>44335.555608414244</v>
      </c>
      <c r="C113535" s="37">
        <v>0.55561342592592589</v>
      </c>
      <c r="E113535">
        <v>397531</v>
      </c>
      <c r="F113535">
        <f t="shared" si="3547"/>
        <v>3</v>
      </c>
      <c r="G113535" s="37" t="str">
        <f t="shared" si="3548"/>
        <v>будни</v>
      </c>
    </row>
    <row r="113536" spans="1:7" x14ac:dyDescent="0.3">
      <c r="A113536">
        <v>84231</v>
      </c>
      <c r="B113536" s="2">
        <v>44335.554394822007</v>
      </c>
      <c r="C113536" s="37">
        <v>0.55439814814814814</v>
      </c>
      <c r="E113536">
        <v>191893</v>
      </c>
      <c r="F113536">
        <f t="shared" si="3547"/>
        <v>3</v>
      </c>
      <c r="G113536" s="37" t="str">
        <f t="shared" si="3548"/>
        <v>будни</v>
      </c>
    </row>
    <row r="113537" spans="1:7" x14ac:dyDescent="0.3">
      <c r="A113537">
        <v>84229</v>
      </c>
      <c r="B113537" s="2">
        <v>44335.553181229778</v>
      </c>
      <c r="C113537" s="37">
        <v>0.55318287037037039</v>
      </c>
      <c r="E113537">
        <v>422610</v>
      </c>
      <c r="F113537">
        <f t="shared" si="3547"/>
        <v>3</v>
      </c>
      <c r="G113537" s="37" t="str">
        <f t="shared" si="3548"/>
        <v>будни</v>
      </c>
    </row>
    <row r="113538" spans="1:7" x14ac:dyDescent="0.3">
      <c r="A113538">
        <v>84228</v>
      </c>
      <c r="B113538" s="2">
        <v>44335.552333333333</v>
      </c>
      <c r="C113538" s="37">
        <v>0.55233796296296289</v>
      </c>
      <c r="E113538">
        <v>227775</v>
      </c>
      <c r="F113538">
        <f t="shared" si="3547"/>
        <v>3</v>
      </c>
      <c r="G113538" s="37" t="str">
        <f t="shared" si="3548"/>
        <v>будни</v>
      </c>
    </row>
    <row r="113539" spans="1:7" x14ac:dyDescent="0.3">
      <c r="A113539">
        <v>84224</v>
      </c>
      <c r="B113539" s="2">
        <v>44335.550754045311</v>
      </c>
      <c r="C113539" s="37">
        <v>0.55075231481481479</v>
      </c>
      <c r="E113539">
        <v>154256</v>
      </c>
      <c r="F113539">
        <f t="shared" ref="F113539:F113602" si="3549">WEEKDAY(B113539,2)</f>
        <v>3</v>
      </c>
      <c r="G113539" s="37" t="str">
        <f t="shared" si="3548"/>
        <v>будни</v>
      </c>
    </row>
    <row r="113540" spans="1:7" x14ac:dyDescent="0.3">
      <c r="A113540">
        <v>84220</v>
      </c>
      <c r="B113540" s="2">
        <v>44335.550333333333</v>
      </c>
      <c r="C113540" s="37">
        <v>0.55033564814814817</v>
      </c>
      <c r="E113540">
        <v>472712</v>
      </c>
      <c r="F113540">
        <f t="shared" si="3549"/>
        <v>3</v>
      </c>
      <c r="G113540" s="37" t="str">
        <f t="shared" si="3548"/>
        <v>будни</v>
      </c>
    </row>
    <row r="113541" spans="1:7" x14ac:dyDescent="0.3">
      <c r="A113541">
        <v>84215</v>
      </c>
      <c r="B113541" s="2">
        <v>44335.549944983817</v>
      </c>
      <c r="C113541" s="37">
        <v>0.54994212962962963</v>
      </c>
      <c r="E113541">
        <v>466497</v>
      </c>
      <c r="F113541">
        <f t="shared" si="3549"/>
        <v>3</v>
      </c>
      <c r="G113541" s="37" t="str">
        <f t="shared" si="3548"/>
        <v>будни</v>
      </c>
    </row>
    <row r="113542" spans="1:7" x14ac:dyDescent="0.3">
      <c r="A113542">
        <v>84210</v>
      </c>
      <c r="B113542" s="2">
        <v>44335.545090614891</v>
      </c>
      <c r="C113542" s="37">
        <v>0.54509259259259257</v>
      </c>
      <c r="E113542">
        <v>36482</v>
      </c>
      <c r="F113542">
        <f t="shared" si="3549"/>
        <v>3</v>
      </c>
      <c r="G113542" s="37" t="str">
        <f t="shared" si="3548"/>
        <v>будни</v>
      </c>
    </row>
    <row r="113543" spans="1:7" x14ac:dyDescent="0.3">
      <c r="A113543">
        <v>84207</v>
      </c>
      <c r="B113543" s="2">
        <v>44335.544333333339</v>
      </c>
      <c r="C113543" s="37">
        <v>0.54432870370370368</v>
      </c>
      <c r="E113543">
        <v>347393</v>
      </c>
      <c r="F113543">
        <f t="shared" si="3549"/>
        <v>3</v>
      </c>
      <c r="G113543" s="37" t="str">
        <f t="shared" si="3548"/>
        <v>будни</v>
      </c>
    </row>
    <row r="113544" spans="1:7" x14ac:dyDescent="0.3">
      <c r="A113544">
        <v>84202</v>
      </c>
      <c r="B113544" s="2">
        <v>44335.54306796116</v>
      </c>
      <c r="C113544" s="37">
        <v>0.54306712962962966</v>
      </c>
      <c r="E113544">
        <v>466497</v>
      </c>
      <c r="F113544">
        <f t="shared" si="3549"/>
        <v>3</v>
      </c>
      <c r="G113544" s="37" t="str">
        <f t="shared" si="3548"/>
        <v>будни</v>
      </c>
    </row>
    <row r="113545" spans="1:7" x14ac:dyDescent="0.3">
      <c r="A113545">
        <v>84197</v>
      </c>
      <c r="B113545" s="2">
        <v>44335.542663430424</v>
      </c>
      <c r="C113545" s="37">
        <v>0.54266203703703708</v>
      </c>
      <c r="E113545">
        <v>250679</v>
      </c>
      <c r="F113545">
        <f t="shared" si="3549"/>
        <v>3</v>
      </c>
      <c r="G113545" s="37" t="str">
        <f t="shared" si="3548"/>
        <v>будни</v>
      </c>
    </row>
    <row r="113546" spans="1:7" x14ac:dyDescent="0.3">
      <c r="A113546">
        <v>84195</v>
      </c>
      <c r="B113546" s="2">
        <v>44335.539427184471</v>
      </c>
      <c r="C113546" s="37">
        <v>0.53943287037037035</v>
      </c>
      <c r="E113546">
        <v>154256</v>
      </c>
      <c r="F113546">
        <f t="shared" si="3549"/>
        <v>3</v>
      </c>
      <c r="G113546" s="37" t="str">
        <f t="shared" si="3548"/>
        <v>будни</v>
      </c>
    </row>
    <row r="113547" spans="1:7" x14ac:dyDescent="0.3">
      <c r="A113547">
        <v>84192</v>
      </c>
      <c r="B113547" s="2">
        <v>44335.53619093851</v>
      </c>
      <c r="C113547" s="37">
        <v>0.53619212962962959</v>
      </c>
      <c r="E113547">
        <v>70091</v>
      </c>
      <c r="F113547">
        <f t="shared" si="3549"/>
        <v>3</v>
      </c>
      <c r="G113547" s="37" t="str">
        <f t="shared" ref="G113547:G113610" si="3550">IF(F113547&gt;=6,"выходные","будни")</f>
        <v>будни</v>
      </c>
    </row>
    <row r="113548" spans="1:7" x14ac:dyDescent="0.3">
      <c r="A113548">
        <v>84188</v>
      </c>
      <c r="B113548" s="2">
        <v>44335.535786407767</v>
      </c>
      <c r="C113548" s="37">
        <v>0.53578703703703701</v>
      </c>
      <c r="E113548">
        <v>415536</v>
      </c>
      <c r="F113548">
        <f t="shared" si="3549"/>
        <v>3</v>
      </c>
      <c r="G113548" s="37" t="str">
        <f t="shared" si="3550"/>
        <v>будни</v>
      </c>
    </row>
    <row r="113549" spans="1:7" x14ac:dyDescent="0.3">
      <c r="A113549">
        <v>84184</v>
      </c>
      <c r="B113549" s="2">
        <v>44335.535381877024</v>
      </c>
      <c r="C113549" s="37">
        <v>0.53538194444444442</v>
      </c>
      <c r="E113549">
        <v>158978</v>
      </c>
      <c r="F113549">
        <f t="shared" si="3549"/>
        <v>3</v>
      </c>
      <c r="G113549" s="37" t="str">
        <f t="shared" si="3550"/>
        <v>будни</v>
      </c>
    </row>
    <row r="113550" spans="1:7" x14ac:dyDescent="0.3">
      <c r="A113550">
        <v>84180</v>
      </c>
      <c r="B113550" s="2">
        <v>44335.533763754043</v>
      </c>
      <c r="C113550" s="37">
        <v>0.5337615740740741</v>
      </c>
      <c r="E113550">
        <v>179296</v>
      </c>
      <c r="F113550">
        <f t="shared" si="3549"/>
        <v>3</v>
      </c>
      <c r="G113550" s="37" t="str">
        <f t="shared" si="3550"/>
        <v>будни</v>
      </c>
    </row>
    <row r="113551" spans="1:7" x14ac:dyDescent="0.3">
      <c r="A113551">
        <v>84175</v>
      </c>
      <c r="B113551" s="2">
        <v>44335.532954692557</v>
      </c>
      <c r="C113551" s="37">
        <v>0.53295138888888893</v>
      </c>
      <c r="E113551">
        <v>122982</v>
      </c>
      <c r="F113551">
        <f t="shared" si="3549"/>
        <v>3</v>
      </c>
      <c r="G113551" s="37" t="str">
        <f t="shared" si="3550"/>
        <v>будни</v>
      </c>
    </row>
    <row r="113552" spans="1:7" x14ac:dyDescent="0.3">
      <c r="A113552">
        <v>84174</v>
      </c>
      <c r="B113552" s="2">
        <v>44335.53214563107</v>
      </c>
      <c r="C113552" s="37">
        <v>0.53214120370370377</v>
      </c>
      <c r="E113552">
        <v>112334</v>
      </c>
      <c r="F113552">
        <f t="shared" si="3549"/>
        <v>3</v>
      </c>
      <c r="G113552" s="37" t="str">
        <f t="shared" si="3550"/>
        <v>будни</v>
      </c>
    </row>
    <row r="113553" spans="1:7" x14ac:dyDescent="0.3">
      <c r="A113553">
        <v>84169</v>
      </c>
      <c r="B113553" s="2">
        <v>44335.529718446604</v>
      </c>
      <c r="C113553" s="37">
        <v>0.52972222222222221</v>
      </c>
      <c r="E113553">
        <v>83380</v>
      </c>
      <c r="F113553">
        <f t="shared" si="3549"/>
        <v>3</v>
      </c>
      <c r="G113553" s="37" t="str">
        <f t="shared" si="3550"/>
        <v>будни</v>
      </c>
    </row>
    <row r="113554" spans="1:7" x14ac:dyDescent="0.3">
      <c r="A113554">
        <v>84170</v>
      </c>
      <c r="B113554" s="2">
        <v>44335.529718446604</v>
      </c>
      <c r="C113554" s="37">
        <v>0.52972222222222221</v>
      </c>
      <c r="E113554">
        <v>105200</v>
      </c>
      <c r="F113554">
        <f t="shared" si="3549"/>
        <v>3</v>
      </c>
      <c r="G113554" s="37" t="str">
        <f t="shared" si="3550"/>
        <v>будни</v>
      </c>
    </row>
    <row r="113555" spans="1:7" x14ac:dyDescent="0.3">
      <c r="A113555">
        <v>84164</v>
      </c>
      <c r="B113555" s="2">
        <v>44335.52890938511</v>
      </c>
      <c r="C113555" s="37">
        <v>0.52891203703703704</v>
      </c>
      <c r="E113555">
        <v>3528</v>
      </c>
      <c r="F113555">
        <f t="shared" si="3549"/>
        <v>3</v>
      </c>
      <c r="G113555" s="37" t="str">
        <f t="shared" si="3550"/>
        <v>будни</v>
      </c>
    </row>
    <row r="113556" spans="1:7" x14ac:dyDescent="0.3">
      <c r="A113556">
        <v>84163</v>
      </c>
      <c r="B113556" s="2">
        <v>44335.525673139156</v>
      </c>
      <c r="C113556" s="37">
        <v>0.52567129629629628</v>
      </c>
      <c r="E113556">
        <v>267896</v>
      </c>
      <c r="F113556">
        <f t="shared" si="3549"/>
        <v>3</v>
      </c>
      <c r="G113556" s="37" t="str">
        <f t="shared" si="3550"/>
        <v>будни</v>
      </c>
    </row>
    <row r="113557" spans="1:7" x14ac:dyDescent="0.3">
      <c r="A113557">
        <v>84158</v>
      </c>
      <c r="B113557" s="2">
        <v>44335.524055016183</v>
      </c>
      <c r="C113557" s="37">
        <v>0.52405092592592595</v>
      </c>
      <c r="E113557">
        <v>30899</v>
      </c>
      <c r="F113557">
        <f t="shared" si="3549"/>
        <v>3</v>
      </c>
      <c r="G113557" s="37" t="str">
        <f t="shared" si="3550"/>
        <v>будни</v>
      </c>
    </row>
    <row r="113558" spans="1:7" x14ac:dyDescent="0.3">
      <c r="A113558">
        <v>84160</v>
      </c>
      <c r="B113558" s="2">
        <v>44335.524055016183</v>
      </c>
      <c r="C113558" s="37">
        <v>0.52405092592592595</v>
      </c>
      <c r="E113558">
        <v>176818</v>
      </c>
      <c r="F113558">
        <f t="shared" si="3549"/>
        <v>3</v>
      </c>
      <c r="G113558" s="37" t="str">
        <f t="shared" si="3550"/>
        <v>будни</v>
      </c>
    </row>
    <row r="113559" spans="1:7" x14ac:dyDescent="0.3">
      <c r="A113559">
        <v>84154</v>
      </c>
      <c r="B113559" s="2">
        <v>44335.523000000001</v>
      </c>
      <c r="C113559" s="37">
        <v>0.52299768518518519</v>
      </c>
      <c r="E113559">
        <v>182191</v>
      </c>
      <c r="F113559">
        <f t="shared" si="3549"/>
        <v>3</v>
      </c>
      <c r="G113559" s="37" t="str">
        <f t="shared" si="3550"/>
        <v>будни</v>
      </c>
    </row>
    <row r="113560" spans="1:7" x14ac:dyDescent="0.3">
      <c r="A113560">
        <v>84153</v>
      </c>
      <c r="B113560" s="2">
        <v>44335.521223300973</v>
      </c>
      <c r="C113560" s="37">
        <v>0.5212268518518518</v>
      </c>
      <c r="E113560">
        <v>394819</v>
      </c>
      <c r="F113560">
        <f t="shared" si="3549"/>
        <v>3</v>
      </c>
      <c r="G113560" s="37" t="str">
        <f t="shared" si="3550"/>
        <v>будни</v>
      </c>
    </row>
    <row r="113561" spans="1:7" x14ac:dyDescent="0.3">
      <c r="A113561">
        <v>84148</v>
      </c>
      <c r="B113561" s="2">
        <v>44335.51798705502</v>
      </c>
      <c r="C113561" s="37">
        <v>0.51798611111111115</v>
      </c>
      <c r="E113561">
        <v>472908</v>
      </c>
      <c r="F113561">
        <f t="shared" si="3549"/>
        <v>3</v>
      </c>
      <c r="G113561" s="37" t="str">
        <f t="shared" si="3550"/>
        <v>будни</v>
      </c>
    </row>
    <row r="113562" spans="1:7" x14ac:dyDescent="0.3">
      <c r="A113562">
        <v>84146</v>
      </c>
      <c r="B113562" s="2">
        <v>44335.517177993526</v>
      </c>
      <c r="C113562" s="37">
        <v>0.51717592592592598</v>
      </c>
      <c r="E113562">
        <v>118549</v>
      </c>
      <c r="F113562">
        <f t="shared" si="3549"/>
        <v>3</v>
      </c>
      <c r="G113562" s="37" t="str">
        <f t="shared" si="3550"/>
        <v>будни</v>
      </c>
    </row>
    <row r="113563" spans="1:7" x14ac:dyDescent="0.3">
      <c r="A113563">
        <v>84144</v>
      </c>
      <c r="B113563" s="2">
        <v>44335.516773462783</v>
      </c>
      <c r="C113563" s="37">
        <v>0.51677083333333329</v>
      </c>
      <c r="E113563">
        <v>440811</v>
      </c>
      <c r="F113563">
        <f t="shared" si="3549"/>
        <v>3</v>
      </c>
      <c r="G113563" s="37" t="str">
        <f t="shared" si="3550"/>
        <v>будни</v>
      </c>
    </row>
    <row r="113564" spans="1:7" x14ac:dyDescent="0.3">
      <c r="A113564">
        <v>84139</v>
      </c>
      <c r="B113564" s="2">
        <v>44335.516666666663</v>
      </c>
      <c r="C113564" s="37">
        <v>0.51666666666666672</v>
      </c>
      <c r="E113564">
        <v>381626</v>
      </c>
      <c r="F113564">
        <f t="shared" si="3549"/>
        <v>3</v>
      </c>
      <c r="G113564" s="37" t="str">
        <f t="shared" si="3550"/>
        <v>будни</v>
      </c>
    </row>
    <row r="113565" spans="1:7" x14ac:dyDescent="0.3">
      <c r="A113565">
        <v>84134</v>
      </c>
      <c r="B113565" s="2">
        <v>44335.515964401297</v>
      </c>
      <c r="C113565" s="37">
        <v>0.51596064814814813</v>
      </c>
      <c r="E113565">
        <v>258219</v>
      </c>
      <c r="F113565">
        <f t="shared" si="3549"/>
        <v>3</v>
      </c>
      <c r="G113565" s="37" t="str">
        <f t="shared" si="3550"/>
        <v>будни</v>
      </c>
    </row>
    <row r="113566" spans="1:7" x14ac:dyDescent="0.3">
      <c r="A113566">
        <v>84133</v>
      </c>
      <c r="B113566" s="2">
        <v>44335.515559870546</v>
      </c>
      <c r="C113566" s="37">
        <v>0.51555555555555554</v>
      </c>
      <c r="E113566">
        <v>230507</v>
      </c>
      <c r="F113566">
        <f t="shared" si="3549"/>
        <v>3</v>
      </c>
      <c r="G113566" s="37" t="str">
        <f t="shared" si="3550"/>
        <v>будни</v>
      </c>
    </row>
    <row r="113567" spans="1:7" x14ac:dyDescent="0.3">
      <c r="A113567">
        <v>84129</v>
      </c>
      <c r="B113567" s="2">
        <v>44335.512323624593</v>
      </c>
      <c r="C113567" s="37">
        <v>0.51232638888888882</v>
      </c>
      <c r="E113567">
        <v>20534</v>
      </c>
      <c r="F113567">
        <f t="shared" si="3549"/>
        <v>3</v>
      </c>
      <c r="G113567" s="37" t="str">
        <f t="shared" si="3550"/>
        <v>будни</v>
      </c>
    </row>
    <row r="113568" spans="1:7" x14ac:dyDescent="0.3">
      <c r="A113568">
        <v>84127</v>
      </c>
      <c r="B113568" s="2">
        <v>44335.511919093857</v>
      </c>
      <c r="C113568" s="37">
        <v>0.51192129629629635</v>
      </c>
      <c r="E113568">
        <v>89185</v>
      </c>
      <c r="F113568">
        <f t="shared" si="3549"/>
        <v>3</v>
      </c>
      <c r="G113568" s="37" t="str">
        <f t="shared" si="3550"/>
        <v>будни</v>
      </c>
    </row>
    <row r="113569" spans="1:7" x14ac:dyDescent="0.3">
      <c r="A113569">
        <v>84126</v>
      </c>
      <c r="B113569" s="2">
        <v>44335.509896440133</v>
      </c>
      <c r="C113569" s="37">
        <v>0.50989583333333333</v>
      </c>
      <c r="E113569">
        <v>347393</v>
      </c>
      <c r="F113569">
        <f t="shared" si="3549"/>
        <v>3</v>
      </c>
      <c r="G113569" s="37" t="str">
        <f t="shared" si="3550"/>
        <v>будни</v>
      </c>
    </row>
    <row r="113570" spans="1:7" x14ac:dyDescent="0.3">
      <c r="A113570">
        <v>84123</v>
      </c>
      <c r="B113570" s="2">
        <v>44335.509087378639</v>
      </c>
      <c r="C113570" s="37">
        <v>0.50908564814814816</v>
      </c>
      <c r="E113570">
        <v>411922</v>
      </c>
      <c r="F113570">
        <f t="shared" si="3549"/>
        <v>3</v>
      </c>
      <c r="G113570" s="37" t="str">
        <f t="shared" si="3550"/>
        <v>будни</v>
      </c>
    </row>
    <row r="113571" spans="1:7" x14ac:dyDescent="0.3">
      <c r="A113571">
        <v>84122</v>
      </c>
      <c r="B113571" s="2">
        <v>44335.507064724923</v>
      </c>
      <c r="C113571" s="37">
        <v>0.50706018518518514</v>
      </c>
      <c r="E113571">
        <v>411922</v>
      </c>
      <c r="F113571">
        <f t="shared" si="3549"/>
        <v>3</v>
      </c>
      <c r="G113571" s="37" t="str">
        <f t="shared" si="3550"/>
        <v>будни</v>
      </c>
    </row>
    <row r="113572" spans="1:7" x14ac:dyDescent="0.3">
      <c r="A113572">
        <v>84120</v>
      </c>
      <c r="B113572" s="2">
        <v>44335.504233009706</v>
      </c>
      <c r="C113572" s="37">
        <v>0.50423611111111111</v>
      </c>
      <c r="E113572">
        <v>412213</v>
      </c>
      <c r="F113572">
        <f t="shared" si="3549"/>
        <v>3</v>
      </c>
      <c r="G113572" s="37" t="str">
        <f t="shared" si="3550"/>
        <v>будни</v>
      </c>
    </row>
    <row r="113573" spans="1:7" x14ac:dyDescent="0.3">
      <c r="A113573">
        <v>84118</v>
      </c>
      <c r="B113573" s="2">
        <v>44335.503423948219</v>
      </c>
      <c r="C113573" s="37">
        <v>0.50342592592592594</v>
      </c>
      <c r="E113573">
        <v>292782</v>
      </c>
      <c r="F113573">
        <f t="shared" si="3549"/>
        <v>3</v>
      </c>
      <c r="G113573" s="37" t="str">
        <f t="shared" si="3550"/>
        <v>будни</v>
      </c>
    </row>
    <row r="113574" spans="1:7" x14ac:dyDescent="0.3">
      <c r="A113574">
        <v>84116</v>
      </c>
      <c r="B113574" s="2">
        <v>44335.501401294496</v>
      </c>
      <c r="C113574" s="37">
        <v>0.50140046296296303</v>
      </c>
      <c r="E113574">
        <v>158978</v>
      </c>
      <c r="F113574">
        <f t="shared" si="3549"/>
        <v>3</v>
      </c>
      <c r="G113574" s="37" t="str">
        <f t="shared" si="3550"/>
        <v>будни</v>
      </c>
    </row>
    <row r="113575" spans="1:7" x14ac:dyDescent="0.3">
      <c r="A113575">
        <v>84114</v>
      </c>
      <c r="B113575" s="2">
        <v>44335.496546925569</v>
      </c>
      <c r="C113575" s="37">
        <v>0.49655092592592592</v>
      </c>
      <c r="E113575">
        <v>397390</v>
      </c>
      <c r="F113575">
        <f t="shared" si="3549"/>
        <v>3</v>
      </c>
      <c r="G113575" s="37" t="str">
        <f t="shared" si="3550"/>
        <v>будни</v>
      </c>
    </row>
    <row r="113576" spans="1:7" x14ac:dyDescent="0.3">
      <c r="A113576">
        <v>84115</v>
      </c>
      <c r="B113576" s="2">
        <v>44335.496546925569</v>
      </c>
      <c r="C113576" s="37">
        <v>0.49655092592592592</v>
      </c>
      <c r="E113576">
        <v>250679</v>
      </c>
      <c r="F113576">
        <f t="shared" si="3549"/>
        <v>3</v>
      </c>
      <c r="G113576" s="37" t="str">
        <f t="shared" si="3550"/>
        <v>будни</v>
      </c>
    </row>
    <row r="113577" spans="1:7" x14ac:dyDescent="0.3">
      <c r="A113577">
        <v>84110</v>
      </c>
      <c r="B113577" s="2">
        <v>44335.492333333335</v>
      </c>
      <c r="C113577" s="37">
        <v>0.49233796296296295</v>
      </c>
      <c r="E113577">
        <v>411922</v>
      </c>
      <c r="F113577">
        <f t="shared" si="3549"/>
        <v>3</v>
      </c>
      <c r="G113577" s="37" t="str">
        <f t="shared" si="3550"/>
        <v>будни</v>
      </c>
    </row>
    <row r="113578" spans="1:7" x14ac:dyDescent="0.3">
      <c r="A113578">
        <v>84108</v>
      </c>
      <c r="B113578" s="2">
        <v>44335.491666666661</v>
      </c>
      <c r="C113578" s="37">
        <v>0.4916666666666667</v>
      </c>
      <c r="E113578">
        <v>388677</v>
      </c>
      <c r="F113578">
        <f t="shared" si="3549"/>
        <v>3</v>
      </c>
      <c r="G113578" s="37" t="str">
        <f t="shared" si="3550"/>
        <v>будни</v>
      </c>
    </row>
    <row r="113579" spans="1:7" x14ac:dyDescent="0.3">
      <c r="A113579">
        <v>84103</v>
      </c>
      <c r="B113579" s="2">
        <v>44335.483601941749</v>
      </c>
      <c r="C113579" s="37">
        <v>0.48359953703703701</v>
      </c>
      <c r="E113579">
        <v>449373</v>
      </c>
      <c r="F113579">
        <f t="shared" si="3549"/>
        <v>3</v>
      </c>
      <c r="G113579" s="37" t="str">
        <f t="shared" si="3550"/>
        <v>будни</v>
      </c>
    </row>
    <row r="113580" spans="1:7" x14ac:dyDescent="0.3">
      <c r="A113580">
        <v>84106</v>
      </c>
      <c r="B113580" s="2">
        <v>44335.483601941749</v>
      </c>
      <c r="C113580" s="37">
        <v>0.48359953703703701</v>
      </c>
      <c r="E113580">
        <v>113028</v>
      </c>
      <c r="F113580">
        <f t="shared" si="3549"/>
        <v>3</v>
      </c>
      <c r="G113580" s="37" t="str">
        <f t="shared" si="3550"/>
        <v>будни</v>
      </c>
    </row>
    <row r="113581" spans="1:7" x14ac:dyDescent="0.3">
      <c r="A113581">
        <v>84098</v>
      </c>
      <c r="B113581" s="2">
        <v>44335.483197410998</v>
      </c>
      <c r="C113581" s="37">
        <v>0.48319444444444443</v>
      </c>
      <c r="E113581">
        <v>182191</v>
      </c>
      <c r="F113581">
        <f t="shared" si="3549"/>
        <v>3</v>
      </c>
      <c r="G113581" s="37" t="str">
        <f t="shared" si="3550"/>
        <v>будни</v>
      </c>
    </row>
    <row r="113582" spans="1:7" x14ac:dyDescent="0.3">
      <c r="A113582">
        <v>84095</v>
      </c>
      <c r="B113582" s="2">
        <v>44335.482792880262</v>
      </c>
      <c r="C113582" s="37">
        <v>0.48278935185185184</v>
      </c>
      <c r="E113582">
        <v>250679</v>
      </c>
      <c r="F113582">
        <f t="shared" si="3549"/>
        <v>3</v>
      </c>
      <c r="G113582" s="37" t="str">
        <f t="shared" si="3550"/>
        <v>будни</v>
      </c>
    </row>
    <row r="113583" spans="1:7" x14ac:dyDescent="0.3">
      <c r="A113583">
        <v>84090</v>
      </c>
      <c r="B113583" s="2">
        <v>44335.480365695796</v>
      </c>
      <c r="C113583" s="37">
        <v>0.48037037037037034</v>
      </c>
      <c r="E113583">
        <v>154256</v>
      </c>
      <c r="F113583">
        <f t="shared" si="3549"/>
        <v>3</v>
      </c>
      <c r="G113583" s="37" t="str">
        <f t="shared" si="3550"/>
        <v>будни</v>
      </c>
    </row>
    <row r="113584" spans="1:7" x14ac:dyDescent="0.3">
      <c r="A113584">
        <v>84085</v>
      </c>
      <c r="B113584" s="2">
        <v>44335.478747572815</v>
      </c>
      <c r="C113584" s="37">
        <v>0.47875000000000001</v>
      </c>
      <c r="E113584">
        <v>82319</v>
      </c>
      <c r="F113584">
        <f t="shared" si="3549"/>
        <v>3</v>
      </c>
      <c r="G113584" s="37" t="str">
        <f t="shared" si="3550"/>
        <v>будни</v>
      </c>
    </row>
    <row r="113585" spans="1:7" x14ac:dyDescent="0.3">
      <c r="A113585">
        <v>84080</v>
      </c>
      <c r="B113585" s="2">
        <v>44335.470656957928</v>
      </c>
      <c r="C113585" s="37">
        <v>0.47065972222222219</v>
      </c>
      <c r="E113585">
        <v>304722</v>
      </c>
      <c r="F113585">
        <f t="shared" si="3549"/>
        <v>3</v>
      </c>
      <c r="G113585" s="37" t="str">
        <f t="shared" si="3550"/>
        <v>будни</v>
      </c>
    </row>
    <row r="113586" spans="1:7" x14ac:dyDescent="0.3">
      <c r="A113586">
        <v>84081</v>
      </c>
      <c r="B113586" s="2">
        <v>44335.470656957928</v>
      </c>
      <c r="C113586" s="37">
        <v>0.47065972222222219</v>
      </c>
      <c r="E113586">
        <v>420375</v>
      </c>
      <c r="F113586">
        <f t="shared" si="3549"/>
        <v>3</v>
      </c>
      <c r="G113586" s="37" t="str">
        <f t="shared" si="3550"/>
        <v>будни</v>
      </c>
    </row>
    <row r="113587" spans="1:7" x14ac:dyDescent="0.3">
      <c r="A113587">
        <v>84078</v>
      </c>
      <c r="B113587" s="2">
        <v>44335.469666666664</v>
      </c>
      <c r="C113587" s="37">
        <v>0.4696643518518519</v>
      </c>
      <c r="E113587">
        <v>37644</v>
      </c>
      <c r="F113587">
        <f t="shared" si="3549"/>
        <v>3</v>
      </c>
      <c r="G113587" s="37" t="str">
        <f t="shared" si="3550"/>
        <v>будни</v>
      </c>
    </row>
    <row r="113588" spans="1:7" x14ac:dyDescent="0.3">
      <c r="A113588">
        <v>84076</v>
      </c>
      <c r="B113588" s="2">
        <v>44335.459330097088</v>
      </c>
      <c r="C113588" s="37">
        <v>0.45932870370370371</v>
      </c>
      <c r="E113588">
        <v>230507</v>
      </c>
      <c r="F113588">
        <f t="shared" si="3549"/>
        <v>3</v>
      </c>
      <c r="G113588" s="37" t="str">
        <f t="shared" si="3550"/>
        <v>будни</v>
      </c>
    </row>
    <row r="113589" spans="1:7" x14ac:dyDescent="0.3">
      <c r="A113589">
        <v>84072</v>
      </c>
      <c r="B113589" s="2">
        <v>44335.459000000003</v>
      </c>
      <c r="C113589" s="37">
        <v>0.45900462962962968</v>
      </c>
      <c r="E113589">
        <v>118549</v>
      </c>
      <c r="F113589">
        <f t="shared" si="3549"/>
        <v>3</v>
      </c>
      <c r="G113589" s="37" t="str">
        <f t="shared" si="3550"/>
        <v>будни</v>
      </c>
    </row>
    <row r="113590" spans="1:7" x14ac:dyDescent="0.3">
      <c r="A113590">
        <v>84071</v>
      </c>
      <c r="B113590" s="2">
        <v>44335.457711974115</v>
      </c>
      <c r="C113590" s="37">
        <v>0.45770833333333333</v>
      </c>
      <c r="E113590">
        <v>344668</v>
      </c>
      <c r="F113590">
        <f t="shared" si="3549"/>
        <v>3</v>
      </c>
      <c r="G113590" s="37" t="str">
        <f t="shared" si="3550"/>
        <v>будни</v>
      </c>
    </row>
    <row r="113591" spans="1:7" x14ac:dyDescent="0.3">
      <c r="A113591">
        <v>84069</v>
      </c>
      <c r="B113591" s="2">
        <v>44335.455333333339</v>
      </c>
      <c r="C113591" s="37">
        <v>0.45533564814814814</v>
      </c>
      <c r="E113591">
        <v>411922</v>
      </c>
      <c r="F113591">
        <f t="shared" si="3549"/>
        <v>3</v>
      </c>
      <c r="G113591" s="37" t="str">
        <f t="shared" si="3550"/>
        <v>будни</v>
      </c>
    </row>
    <row r="113592" spans="1:7" x14ac:dyDescent="0.3">
      <c r="A113592">
        <v>84068</v>
      </c>
      <c r="B113592" s="2">
        <v>44335.454475728155</v>
      </c>
      <c r="C113592" s="37">
        <v>0.45447916666666671</v>
      </c>
      <c r="E113592">
        <v>98921</v>
      </c>
      <c r="F113592">
        <f t="shared" si="3549"/>
        <v>3</v>
      </c>
      <c r="G113592" s="37" t="str">
        <f t="shared" si="3550"/>
        <v>будни</v>
      </c>
    </row>
    <row r="113593" spans="1:7" x14ac:dyDescent="0.3">
      <c r="A113593">
        <v>84065</v>
      </c>
      <c r="B113593" s="2">
        <v>44335.452857605182</v>
      </c>
      <c r="C113593" s="37">
        <v>0.45285879629629627</v>
      </c>
      <c r="E113593">
        <v>357547</v>
      </c>
      <c r="F113593">
        <f t="shared" si="3549"/>
        <v>3</v>
      </c>
      <c r="G113593" s="37" t="str">
        <f t="shared" si="3550"/>
        <v>будни</v>
      </c>
    </row>
    <row r="113594" spans="1:7" x14ac:dyDescent="0.3">
      <c r="A113594">
        <v>84063</v>
      </c>
      <c r="B113594" s="2">
        <v>44335.452048543688</v>
      </c>
      <c r="C113594" s="37">
        <v>0.45204861111111111</v>
      </c>
      <c r="E113594">
        <v>145779</v>
      </c>
      <c r="F113594">
        <f t="shared" si="3549"/>
        <v>3</v>
      </c>
      <c r="G113594" s="37" t="str">
        <f t="shared" si="3550"/>
        <v>будни</v>
      </c>
    </row>
    <row r="113595" spans="1:7" x14ac:dyDescent="0.3">
      <c r="A113595">
        <v>84061</v>
      </c>
      <c r="B113595" s="2">
        <v>44335.448003236248</v>
      </c>
      <c r="C113595" s="37">
        <v>0.44799768518518518</v>
      </c>
      <c r="E113595">
        <v>75550</v>
      </c>
      <c r="F113595">
        <f t="shared" si="3549"/>
        <v>3</v>
      </c>
      <c r="G113595" s="37" t="str">
        <f t="shared" si="3550"/>
        <v>будни</v>
      </c>
    </row>
    <row r="113596" spans="1:7" x14ac:dyDescent="0.3">
      <c r="A113596">
        <v>84056</v>
      </c>
      <c r="B113596" s="2">
        <v>44335.444766990295</v>
      </c>
      <c r="C113596" s="37">
        <v>0.44476851851851856</v>
      </c>
      <c r="E113596">
        <v>411922</v>
      </c>
      <c r="F113596">
        <f t="shared" si="3549"/>
        <v>3</v>
      </c>
      <c r="G113596" s="37" t="str">
        <f t="shared" si="3550"/>
        <v>будни</v>
      </c>
    </row>
    <row r="113597" spans="1:7" x14ac:dyDescent="0.3">
      <c r="A113597">
        <v>84053</v>
      </c>
      <c r="B113597" s="2">
        <v>44335.441530744334</v>
      </c>
      <c r="C113597" s="37">
        <v>0.44152777777777774</v>
      </c>
      <c r="E113597">
        <v>351192</v>
      </c>
      <c r="F113597">
        <f t="shared" si="3549"/>
        <v>3</v>
      </c>
      <c r="G113597" s="37" t="str">
        <f t="shared" si="3550"/>
        <v>будни</v>
      </c>
    </row>
    <row r="113598" spans="1:7" x14ac:dyDescent="0.3">
      <c r="A113598">
        <v>84049</v>
      </c>
      <c r="B113598" s="2">
        <v>44335.44</v>
      </c>
      <c r="C113598" s="37">
        <v>0.44</v>
      </c>
      <c r="E113598">
        <v>137327</v>
      </c>
      <c r="F113598">
        <f t="shared" si="3549"/>
        <v>3</v>
      </c>
      <c r="G113598" s="37" t="str">
        <f t="shared" si="3550"/>
        <v>будни</v>
      </c>
    </row>
    <row r="113599" spans="1:7" x14ac:dyDescent="0.3">
      <c r="A113599">
        <v>84048</v>
      </c>
      <c r="B113599" s="2">
        <v>44335.438000000002</v>
      </c>
      <c r="C113599" s="37">
        <v>0.43799768518518517</v>
      </c>
      <c r="E113599">
        <v>172251</v>
      </c>
      <c r="F113599">
        <f t="shared" si="3549"/>
        <v>3</v>
      </c>
      <c r="G113599" s="37" t="str">
        <f t="shared" si="3550"/>
        <v>будни</v>
      </c>
    </row>
    <row r="113600" spans="1:7" x14ac:dyDescent="0.3">
      <c r="A113600">
        <v>84043</v>
      </c>
      <c r="B113600" s="2">
        <v>44335.437889967638</v>
      </c>
      <c r="C113600" s="37">
        <v>0.43789351851851849</v>
      </c>
      <c r="E113600">
        <v>321552</v>
      </c>
      <c r="F113600">
        <f t="shared" si="3549"/>
        <v>3</v>
      </c>
      <c r="G113600" s="37" t="str">
        <f t="shared" si="3550"/>
        <v>будни</v>
      </c>
    </row>
    <row r="113601" spans="1:7" x14ac:dyDescent="0.3">
      <c r="A113601">
        <v>84042</v>
      </c>
      <c r="B113601" s="2">
        <v>44335.429394822007</v>
      </c>
      <c r="C113601" s="37">
        <v>0.42939814814814814</v>
      </c>
      <c r="E113601">
        <v>89186</v>
      </c>
      <c r="F113601">
        <f t="shared" si="3549"/>
        <v>3</v>
      </c>
      <c r="G113601" s="37" t="str">
        <f t="shared" si="3550"/>
        <v>будни</v>
      </c>
    </row>
    <row r="113602" spans="1:7" x14ac:dyDescent="0.3">
      <c r="A113602">
        <v>84038</v>
      </c>
      <c r="B113602" s="2">
        <v>44335.425349514568</v>
      </c>
      <c r="C113602" s="37">
        <v>0.42534722222222227</v>
      </c>
      <c r="E113602">
        <v>347008</v>
      </c>
      <c r="F113602">
        <f t="shared" si="3549"/>
        <v>3</v>
      </c>
      <c r="G113602" s="37" t="str">
        <f t="shared" si="3550"/>
        <v>будни</v>
      </c>
    </row>
    <row r="113603" spans="1:7" x14ac:dyDescent="0.3">
      <c r="A113603">
        <v>84037</v>
      </c>
      <c r="B113603" s="2">
        <v>44335.420899676377</v>
      </c>
      <c r="C113603" s="37">
        <v>0.42090277777777779</v>
      </c>
      <c r="E113603">
        <v>447858</v>
      </c>
      <c r="F113603">
        <f t="shared" ref="F113603:F113666" si="3551">WEEKDAY(B113603,2)</f>
        <v>3</v>
      </c>
      <c r="G113603" s="37" t="str">
        <f t="shared" si="3550"/>
        <v>будни</v>
      </c>
    </row>
    <row r="113604" spans="1:7" x14ac:dyDescent="0.3">
      <c r="A113604">
        <v>84034</v>
      </c>
      <c r="B113604" s="2">
        <v>44335.419000000002</v>
      </c>
      <c r="C113604" s="37">
        <v>0.41900462962962964</v>
      </c>
      <c r="E113604">
        <v>295484</v>
      </c>
      <c r="F113604">
        <f t="shared" si="3551"/>
        <v>3</v>
      </c>
      <c r="G113604" s="37" t="str">
        <f t="shared" si="3550"/>
        <v>будни</v>
      </c>
    </row>
    <row r="113605" spans="1:7" x14ac:dyDescent="0.3">
      <c r="A113605">
        <v>84030</v>
      </c>
      <c r="B113605" s="2">
        <v>44335.416449838187</v>
      </c>
      <c r="C113605" s="37">
        <v>0.41644675925925928</v>
      </c>
      <c r="E113605">
        <v>241927</v>
      </c>
      <c r="F113605">
        <f t="shared" si="3551"/>
        <v>3</v>
      </c>
      <c r="G113605" s="37" t="str">
        <f t="shared" si="3550"/>
        <v>будни</v>
      </c>
    </row>
    <row r="113606" spans="1:7" x14ac:dyDescent="0.3">
      <c r="A113606">
        <v>84026</v>
      </c>
      <c r="B113606" s="2">
        <v>44335.415000000001</v>
      </c>
      <c r="C113606" s="37">
        <v>0.41500000000000004</v>
      </c>
      <c r="E113606">
        <v>78227</v>
      </c>
      <c r="F113606">
        <f t="shared" si="3551"/>
        <v>3</v>
      </c>
      <c r="G113606" s="37" t="str">
        <f t="shared" si="3550"/>
        <v>будни</v>
      </c>
    </row>
    <row r="113607" spans="1:7" x14ac:dyDescent="0.3">
      <c r="A113607">
        <v>84021</v>
      </c>
      <c r="B113607" s="2">
        <v>44335.41280906149</v>
      </c>
      <c r="C113607" s="37">
        <v>0.41281250000000003</v>
      </c>
      <c r="E113607">
        <v>179296</v>
      </c>
      <c r="F113607">
        <f t="shared" si="3551"/>
        <v>3</v>
      </c>
      <c r="G113607" s="37" t="str">
        <f t="shared" si="3550"/>
        <v>будни</v>
      </c>
    </row>
    <row r="113608" spans="1:7" x14ac:dyDescent="0.3">
      <c r="A113608">
        <v>84020</v>
      </c>
      <c r="B113608" s="2">
        <v>44335.412333333334</v>
      </c>
      <c r="C113608" s="37">
        <v>0.41233796296296293</v>
      </c>
      <c r="E113608">
        <v>387595</v>
      </c>
      <c r="F113608">
        <f t="shared" si="3551"/>
        <v>3</v>
      </c>
      <c r="G113608" s="37" t="str">
        <f t="shared" si="3550"/>
        <v>будни</v>
      </c>
    </row>
    <row r="113609" spans="1:7" x14ac:dyDescent="0.3">
      <c r="A113609">
        <v>84019</v>
      </c>
      <c r="B113609" s="2">
        <v>44335.40997734628</v>
      </c>
      <c r="C113609" s="37">
        <v>0.40997685185185184</v>
      </c>
      <c r="E113609">
        <v>118549</v>
      </c>
      <c r="F113609">
        <f t="shared" si="3551"/>
        <v>3</v>
      </c>
      <c r="G113609" s="37" t="str">
        <f t="shared" si="3550"/>
        <v>будни</v>
      </c>
    </row>
    <row r="113610" spans="1:7" x14ac:dyDescent="0.3">
      <c r="A113610">
        <v>84015</v>
      </c>
      <c r="B113610" s="2">
        <v>44335.39865048544</v>
      </c>
      <c r="C113610" s="37">
        <v>0.39864583333333337</v>
      </c>
      <c r="E113610">
        <v>250679</v>
      </c>
      <c r="F113610">
        <f t="shared" si="3551"/>
        <v>3</v>
      </c>
      <c r="G113610" s="37" t="str">
        <f t="shared" si="3550"/>
        <v>будни</v>
      </c>
    </row>
    <row r="113611" spans="1:7" x14ac:dyDescent="0.3">
      <c r="A113611">
        <v>84010</v>
      </c>
      <c r="B113611" s="2">
        <v>44335.394605177993</v>
      </c>
      <c r="C113611" s="37">
        <v>0.39460648148148153</v>
      </c>
      <c r="E113611">
        <v>230507</v>
      </c>
      <c r="F113611">
        <f t="shared" si="3551"/>
        <v>3</v>
      </c>
      <c r="G113611" s="37" t="str">
        <f t="shared" ref="G113611:G113674" si="3552">IF(F113611&gt;=6,"выходные","будни")</f>
        <v>будни</v>
      </c>
    </row>
    <row r="113612" spans="1:7" x14ac:dyDescent="0.3">
      <c r="A113612">
        <v>84006</v>
      </c>
      <c r="B113612" s="2">
        <v>44335.39136893204</v>
      </c>
      <c r="C113612" s="37">
        <v>0.39136574074074071</v>
      </c>
      <c r="E113612">
        <v>251574</v>
      </c>
      <c r="F113612">
        <f t="shared" si="3551"/>
        <v>3</v>
      </c>
      <c r="G113612" s="37" t="str">
        <f t="shared" si="3552"/>
        <v>будни</v>
      </c>
    </row>
    <row r="113613" spans="1:7" x14ac:dyDescent="0.3">
      <c r="A113613">
        <v>84002</v>
      </c>
      <c r="B113613" s="2">
        <v>44335.389000000003</v>
      </c>
      <c r="C113613" s="37">
        <v>0.38900462962962962</v>
      </c>
      <c r="E113613">
        <v>470762</v>
      </c>
      <c r="F113613">
        <f t="shared" si="3551"/>
        <v>3</v>
      </c>
      <c r="G113613" s="37" t="str">
        <f t="shared" si="3552"/>
        <v>будни</v>
      </c>
    </row>
    <row r="113614" spans="1:7" x14ac:dyDescent="0.3">
      <c r="A113614">
        <v>84000</v>
      </c>
      <c r="B113614" s="2">
        <v>44335.386919093849</v>
      </c>
      <c r="C113614" s="37">
        <v>0.38692129629629629</v>
      </c>
      <c r="E113614">
        <v>443290</v>
      </c>
      <c r="F113614">
        <f t="shared" si="3551"/>
        <v>3</v>
      </c>
      <c r="G113614" s="37" t="str">
        <f t="shared" si="3552"/>
        <v>будни</v>
      </c>
    </row>
    <row r="113615" spans="1:7" x14ac:dyDescent="0.3">
      <c r="A113615">
        <v>83997</v>
      </c>
      <c r="B113615" s="2">
        <v>44335.378333333334</v>
      </c>
      <c r="C113615" s="37">
        <v>0.37833333333333335</v>
      </c>
      <c r="E113615">
        <v>327633</v>
      </c>
      <c r="F113615">
        <f t="shared" si="3551"/>
        <v>3</v>
      </c>
      <c r="G113615" s="37" t="str">
        <f t="shared" si="3552"/>
        <v>будни</v>
      </c>
    </row>
    <row r="113616" spans="1:7" x14ac:dyDescent="0.3">
      <c r="A113616">
        <v>83992</v>
      </c>
      <c r="B113616" s="2">
        <v>44335.366288025893</v>
      </c>
      <c r="C113616" s="37">
        <v>0.36628472222222225</v>
      </c>
      <c r="E113616">
        <v>250679</v>
      </c>
      <c r="F113616">
        <f t="shared" si="3551"/>
        <v>3</v>
      </c>
      <c r="G113616" s="37" t="str">
        <f t="shared" si="3552"/>
        <v>будни</v>
      </c>
    </row>
    <row r="113617" spans="1:7" x14ac:dyDescent="0.3">
      <c r="A113617">
        <v>83989</v>
      </c>
      <c r="B113617" s="2">
        <v>44335.366000000002</v>
      </c>
      <c r="C113617" s="37">
        <v>0.36599537037037039</v>
      </c>
      <c r="E113617">
        <v>276751</v>
      </c>
      <c r="F113617">
        <f t="shared" si="3551"/>
        <v>3</v>
      </c>
      <c r="G113617" s="37" t="str">
        <f t="shared" si="3552"/>
        <v>будни</v>
      </c>
    </row>
    <row r="113618" spans="1:7" x14ac:dyDescent="0.3">
      <c r="A113618">
        <v>83986</v>
      </c>
      <c r="B113618" s="2">
        <v>44335.364333333338</v>
      </c>
      <c r="C113618" s="37">
        <v>0.36432870370370374</v>
      </c>
      <c r="E113618">
        <v>153893</v>
      </c>
      <c r="F113618">
        <f t="shared" si="3551"/>
        <v>3</v>
      </c>
      <c r="G113618" s="37" t="str">
        <f t="shared" si="3552"/>
        <v>будни</v>
      </c>
    </row>
    <row r="113619" spans="1:7" x14ac:dyDescent="0.3">
      <c r="A113619">
        <v>83984</v>
      </c>
      <c r="B113619" s="2">
        <v>44335.363333333335</v>
      </c>
      <c r="C113619" s="37">
        <v>0.36333333333333334</v>
      </c>
      <c r="E113619">
        <v>438887</v>
      </c>
      <c r="F113619">
        <f t="shared" si="3551"/>
        <v>3</v>
      </c>
      <c r="G113619" s="37" t="str">
        <f t="shared" si="3552"/>
        <v>будни</v>
      </c>
    </row>
    <row r="113620" spans="1:7" x14ac:dyDescent="0.3">
      <c r="A113620">
        <v>83983</v>
      </c>
      <c r="B113620" s="2">
        <v>44335.361029126208</v>
      </c>
      <c r="C113620" s="37">
        <v>0.36103009259259261</v>
      </c>
      <c r="E113620">
        <v>250679</v>
      </c>
      <c r="F113620">
        <f t="shared" si="3551"/>
        <v>3</v>
      </c>
      <c r="G113620" s="37" t="str">
        <f t="shared" si="3552"/>
        <v>будни</v>
      </c>
    </row>
    <row r="113621" spans="1:7" x14ac:dyDescent="0.3">
      <c r="A113621">
        <v>83981</v>
      </c>
      <c r="B113621" s="2">
        <v>44335.354961165045</v>
      </c>
      <c r="C113621" s="37">
        <v>0.35496527777777781</v>
      </c>
      <c r="E113621">
        <v>173184</v>
      </c>
      <c r="F113621">
        <f t="shared" si="3551"/>
        <v>3</v>
      </c>
      <c r="G113621" s="37" t="str">
        <f t="shared" si="3552"/>
        <v>будни</v>
      </c>
    </row>
    <row r="113622" spans="1:7" x14ac:dyDescent="0.3">
      <c r="A113622">
        <v>83977</v>
      </c>
      <c r="B113622" s="2">
        <v>44335.350511326862</v>
      </c>
      <c r="C113622" s="37">
        <v>0.3505092592592593</v>
      </c>
      <c r="E113622">
        <v>347008</v>
      </c>
      <c r="F113622">
        <f t="shared" si="3551"/>
        <v>3</v>
      </c>
      <c r="G113622" s="37" t="str">
        <f t="shared" si="3552"/>
        <v>будни</v>
      </c>
    </row>
    <row r="113623" spans="1:7" x14ac:dyDescent="0.3">
      <c r="A113623">
        <v>83975</v>
      </c>
      <c r="B113623" s="2">
        <v>44335.342666666664</v>
      </c>
      <c r="C113623" s="37">
        <v>0.34266203703703701</v>
      </c>
      <c r="E113623">
        <v>122902</v>
      </c>
      <c r="F113623">
        <f t="shared" si="3551"/>
        <v>3</v>
      </c>
      <c r="G113623" s="37" t="str">
        <f t="shared" si="3552"/>
        <v>будни</v>
      </c>
    </row>
    <row r="113624" spans="1:7" x14ac:dyDescent="0.3">
      <c r="A113624">
        <v>83974</v>
      </c>
      <c r="B113624" s="2">
        <v>44335.341611650489</v>
      </c>
      <c r="C113624" s="37">
        <v>0.34160879629629631</v>
      </c>
      <c r="E113624">
        <v>411922</v>
      </c>
      <c r="F113624">
        <f t="shared" si="3551"/>
        <v>3</v>
      </c>
      <c r="G113624" s="37" t="str">
        <f t="shared" si="3552"/>
        <v>будни</v>
      </c>
    </row>
    <row r="113625" spans="1:7" x14ac:dyDescent="0.3">
      <c r="A113625">
        <v>83969</v>
      </c>
      <c r="B113625" s="2">
        <v>44335.328333333338</v>
      </c>
      <c r="C113625" s="37">
        <v>0.32833333333333331</v>
      </c>
      <c r="E113625">
        <v>242428</v>
      </c>
      <c r="F113625">
        <f t="shared" si="3551"/>
        <v>3</v>
      </c>
      <c r="G113625" s="37" t="str">
        <f t="shared" si="3552"/>
        <v>будни</v>
      </c>
    </row>
    <row r="113626" spans="1:7" x14ac:dyDescent="0.3">
      <c r="A113626">
        <v>83968</v>
      </c>
      <c r="B113626" s="2">
        <v>44335.326333333338</v>
      </c>
      <c r="C113626" s="37">
        <v>0.32633101851851848</v>
      </c>
      <c r="E113626">
        <v>145779</v>
      </c>
      <c r="F113626">
        <f t="shared" si="3551"/>
        <v>3</v>
      </c>
      <c r="G113626" s="37" t="str">
        <f t="shared" si="3552"/>
        <v>будни</v>
      </c>
    </row>
    <row r="113627" spans="1:7" x14ac:dyDescent="0.3">
      <c r="A113627">
        <v>83966</v>
      </c>
      <c r="B113627" s="2">
        <v>44335.318553398058</v>
      </c>
      <c r="C113627" s="37">
        <v>0.31855324074074076</v>
      </c>
      <c r="E113627">
        <v>60239</v>
      </c>
      <c r="F113627">
        <f t="shared" si="3551"/>
        <v>3</v>
      </c>
      <c r="G113627" s="37" t="str">
        <f t="shared" si="3552"/>
        <v>будни</v>
      </c>
    </row>
    <row r="113628" spans="1:7" x14ac:dyDescent="0.3">
      <c r="A113628">
        <v>83964</v>
      </c>
      <c r="B113628" s="2">
        <v>44335.315000000002</v>
      </c>
      <c r="C113628" s="37">
        <v>0.315</v>
      </c>
      <c r="E113628">
        <v>158978</v>
      </c>
      <c r="F113628">
        <f t="shared" si="3551"/>
        <v>3</v>
      </c>
      <c r="G113628" s="37" t="str">
        <f t="shared" si="3552"/>
        <v>будни</v>
      </c>
    </row>
    <row r="113629" spans="1:7" x14ac:dyDescent="0.3">
      <c r="A113629">
        <v>83961</v>
      </c>
      <c r="B113629" s="2">
        <v>44335.312485436894</v>
      </c>
      <c r="C113629" s="37">
        <v>0.31248842592592591</v>
      </c>
      <c r="E113629">
        <v>154256</v>
      </c>
      <c r="F113629">
        <f t="shared" si="3551"/>
        <v>3</v>
      </c>
      <c r="G113629" s="37" t="str">
        <f t="shared" si="3552"/>
        <v>будни</v>
      </c>
    </row>
    <row r="113630" spans="1:7" x14ac:dyDescent="0.3">
      <c r="A113630">
        <v>83957</v>
      </c>
      <c r="B113630" s="2">
        <v>44335.311666666661</v>
      </c>
      <c r="C113630" s="37">
        <v>0.3116666666666667</v>
      </c>
      <c r="E113630">
        <v>179296</v>
      </c>
      <c r="F113630">
        <f t="shared" si="3551"/>
        <v>3</v>
      </c>
      <c r="G113630" s="37" t="str">
        <f t="shared" si="3552"/>
        <v>будни</v>
      </c>
    </row>
    <row r="113631" spans="1:7" x14ac:dyDescent="0.3">
      <c r="A113631">
        <v>83955</v>
      </c>
      <c r="B113631" s="2">
        <v>44335.309249190934</v>
      </c>
      <c r="C113631" s="37">
        <v>0.30924768518518519</v>
      </c>
      <c r="E113631">
        <v>111368</v>
      </c>
      <c r="F113631">
        <f t="shared" si="3551"/>
        <v>3</v>
      </c>
      <c r="G113631" s="37" t="str">
        <f t="shared" si="3552"/>
        <v>будни</v>
      </c>
    </row>
    <row r="113632" spans="1:7" x14ac:dyDescent="0.3">
      <c r="A113632">
        <v>83953</v>
      </c>
      <c r="B113632" s="2">
        <v>44335.303</v>
      </c>
      <c r="C113632" s="37">
        <v>0.30299768518518516</v>
      </c>
      <c r="E113632">
        <v>230507</v>
      </c>
      <c r="F113632">
        <f t="shared" si="3551"/>
        <v>3</v>
      </c>
      <c r="G113632" s="37" t="str">
        <f t="shared" si="3552"/>
        <v>будни</v>
      </c>
    </row>
    <row r="113633" spans="1:7" x14ac:dyDescent="0.3">
      <c r="A113633">
        <v>83948</v>
      </c>
      <c r="B113633" s="2">
        <v>44335.285666666663</v>
      </c>
      <c r="C113633" s="37">
        <v>0.28567129629629628</v>
      </c>
      <c r="E113633">
        <v>217497</v>
      </c>
      <c r="F113633">
        <f t="shared" si="3551"/>
        <v>3</v>
      </c>
      <c r="G113633" s="37" t="str">
        <f t="shared" si="3552"/>
        <v>будни</v>
      </c>
    </row>
    <row r="113634" spans="1:7" x14ac:dyDescent="0.3">
      <c r="A113634">
        <v>83945</v>
      </c>
      <c r="B113634" s="2">
        <v>44335.272333333334</v>
      </c>
      <c r="C113634" s="37">
        <v>0.27233796296296298</v>
      </c>
      <c r="E113634">
        <v>127699</v>
      </c>
      <c r="F113634">
        <f t="shared" si="3551"/>
        <v>3</v>
      </c>
      <c r="G113634" s="37" t="str">
        <f t="shared" si="3552"/>
        <v>будни</v>
      </c>
    </row>
    <row r="113635" spans="1:7" x14ac:dyDescent="0.3">
      <c r="A113635">
        <v>83944</v>
      </c>
      <c r="B113635" s="2">
        <v>44335.265559870553</v>
      </c>
      <c r="C113635" s="37">
        <v>0.26555555555555554</v>
      </c>
      <c r="E113635">
        <v>411922</v>
      </c>
      <c r="F113635">
        <f t="shared" si="3551"/>
        <v>3</v>
      </c>
      <c r="G113635" s="37" t="str">
        <f t="shared" si="3552"/>
        <v>будни</v>
      </c>
    </row>
    <row r="113636" spans="1:7" x14ac:dyDescent="0.3">
      <c r="A113636">
        <v>83939</v>
      </c>
      <c r="B113636" s="2">
        <v>44335.264346278316</v>
      </c>
      <c r="C113636" s="37">
        <v>0.26435185185185184</v>
      </c>
      <c r="E113636">
        <v>258251</v>
      </c>
      <c r="F113636">
        <f t="shared" si="3551"/>
        <v>3</v>
      </c>
      <c r="G113636" s="37" t="str">
        <f t="shared" si="3552"/>
        <v>будни</v>
      </c>
    </row>
    <row r="113637" spans="1:7" x14ac:dyDescent="0.3">
      <c r="A113637">
        <v>83937</v>
      </c>
      <c r="B113637" s="2">
        <v>44335.262666666662</v>
      </c>
      <c r="C113637" s="37">
        <v>0.26266203703703705</v>
      </c>
      <c r="E113637">
        <v>294619</v>
      </c>
      <c r="F113637">
        <f t="shared" si="3551"/>
        <v>3</v>
      </c>
      <c r="G113637" s="37" t="str">
        <f t="shared" si="3552"/>
        <v>будни</v>
      </c>
    </row>
    <row r="113638" spans="1:7" x14ac:dyDescent="0.3">
      <c r="A113638">
        <v>83936</v>
      </c>
      <c r="B113638" s="2">
        <v>44335.260666666662</v>
      </c>
      <c r="C113638" s="37">
        <v>0.26067129629629632</v>
      </c>
      <c r="E113638">
        <v>432277</v>
      </c>
      <c r="F113638">
        <f t="shared" si="3551"/>
        <v>3</v>
      </c>
      <c r="G113638" s="37" t="str">
        <f t="shared" si="3552"/>
        <v>будни</v>
      </c>
    </row>
    <row r="113639" spans="1:7" x14ac:dyDescent="0.3">
      <c r="A113639">
        <v>83932</v>
      </c>
      <c r="B113639" s="2">
        <v>44335.257873786402</v>
      </c>
      <c r="C113639" s="37">
        <v>0.25787037037037036</v>
      </c>
      <c r="E113639">
        <v>100134</v>
      </c>
      <c r="F113639">
        <f t="shared" si="3551"/>
        <v>3</v>
      </c>
      <c r="G113639" s="37" t="str">
        <f t="shared" si="3552"/>
        <v>будни</v>
      </c>
    </row>
    <row r="113640" spans="1:7" x14ac:dyDescent="0.3">
      <c r="A113640">
        <v>83928</v>
      </c>
      <c r="B113640" s="2">
        <v>44335.257666666665</v>
      </c>
      <c r="C113640" s="37">
        <v>0.25766203703703705</v>
      </c>
      <c r="E113640">
        <v>53136</v>
      </c>
      <c r="F113640">
        <f t="shared" si="3551"/>
        <v>3</v>
      </c>
      <c r="G113640" s="37" t="str">
        <f t="shared" si="3552"/>
        <v>будни</v>
      </c>
    </row>
    <row r="113641" spans="1:7" x14ac:dyDescent="0.3">
      <c r="A113641">
        <v>83923</v>
      </c>
      <c r="B113641" s="2">
        <v>44335.249666666663</v>
      </c>
      <c r="C113641" s="37">
        <v>0.24966435185185185</v>
      </c>
      <c r="E113641">
        <v>5151</v>
      </c>
      <c r="F113641">
        <f t="shared" si="3551"/>
        <v>3</v>
      </c>
      <c r="G113641" s="37" t="str">
        <f t="shared" si="3552"/>
        <v>будни</v>
      </c>
    </row>
    <row r="113642" spans="1:7" x14ac:dyDescent="0.3">
      <c r="A113642">
        <v>83922</v>
      </c>
      <c r="B113642" s="2">
        <v>44335.246666666666</v>
      </c>
      <c r="C113642" s="37">
        <v>0.24666666666666667</v>
      </c>
      <c r="E113642">
        <v>252406</v>
      </c>
      <c r="F113642">
        <f t="shared" si="3551"/>
        <v>3</v>
      </c>
      <c r="G113642" s="37" t="str">
        <f t="shared" si="3552"/>
        <v>будни</v>
      </c>
    </row>
    <row r="113643" spans="1:7" x14ac:dyDescent="0.3">
      <c r="A113643">
        <v>83917</v>
      </c>
      <c r="B113643" s="2">
        <v>44335.243333333339</v>
      </c>
      <c r="C113643" s="37">
        <v>0.24333333333333332</v>
      </c>
      <c r="E113643">
        <v>397531</v>
      </c>
      <c r="F113643">
        <f t="shared" si="3551"/>
        <v>3</v>
      </c>
      <c r="G113643" s="37" t="str">
        <f t="shared" si="3552"/>
        <v>будни</v>
      </c>
    </row>
    <row r="113644" spans="1:7" x14ac:dyDescent="0.3">
      <c r="A113644">
        <v>83913</v>
      </c>
      <c r="B113644" s="2">
        <v>44335.238456310683</v>
      </c>
      <c r="C113644" s="37">
        <v>0.23846064814814816</v>
      </c>
      <c r="E113644">
        <v>308303</v>
      </c>
      <c r="F113644">
        <f t="shared" si="3551"/>
        <v>3</v>
      </c>
      <c r="G113644" s="37" t="str">
        <f t="shared" si="3552"/>
        <v>будни</v>
      </c>
    </row>
    <row r="113645" spans="1:7" x14ac:dyDescent="0.3">
      <c r="A113645">
        <v>83908</v>
      </c>
      <c r="B113645" s="2">
        <v>44335.237000000001</v>
      </c>
      <c r="C113645" s="37">
        <v>0.23700231481481482</v>
      </c>
      <c r="E113645">
        <v>447858</v>
      </c>
      <c r="F113645">
        <f t="shared" si="3551"/>
        <v>3</v>
      </c>
      <c r="G113645" s="37" t="str">
        <f t="shared" si="3552"/>
        <v>будни</v>
      </c>
    </row>
    <row r="113646" spans="1:7" x14ac:dyDescent="0.3">
      <c r="A113646">
        <v>83906</v>
      </c>
      <c r="B113646" s="2">
        <v>44335.234333333334</v>
      </c>
      <c r="C113646" s="37">
        <v>0.23432870370370371</v>
      </c>
      <c r="E113646">
        <v>259452</v>
      </c>
      <c r="F113646">
        <f t="shared" si="3551"/>
        <v>3</v>
      </c>
      <c r="G113646" s="37" t="str">
        <f t="shared" si="3552"/>
        <v>будни</v>
      </c>
    </row>
    <row r="113647" spans="1:7" x14ac:dyDescent="0.3">
      <c r="A113647">
        <v>83904</v>
      </c>
      <c r="B113647" s="2">
        <v>44335.217016181225</v>
      </c>
      <c r="C113647" s="37">
        <v>0.21701388888888887</v>
      </c>
      <c r="E113647">
        <v>140717</v>
      </c>
      <c r="F113647">
        <f t="shared" si="3551"/>
        <v>3</v>
      </c>
      <c r="G113647" s="37" t="str">
        <f t="shared" si="3552"/>
        <v>будни</v>
      </c>
    </row>
    <row r="113648" spans="1:7" x14ac:dyDescent="0.3">
      <c r="A113648">
        <v>83899</v>
      </c>
      <c r="B113648" s="2">
        <v>44335.213000000003</v>
      </c>
      <c r="C113648" s="37">
        <v>0.21299768518518516</v>
      </c>
      <c r="E113648">
        <v>180863</v>
      </c>
      <c r="F113648">
        <f t="shared" si="3551"/>
        <v>3</v>
      </c>
      <c r="G113648" s="37" t="str">
        <f t="shared" si="3552"/>
        <v>будни</v>
      </c>
    </row>
    <row r="113649" spans="1:7" x14ac:dyDescent="0.3">
      <c r="A113649">
        <v>83896</v>
      </c>
      <c r="B113649" s="2">
        <v>44335.202333333335</v>
      </c>
      <c r="C113649" s="37">
        <v>0.20233796296296294</v>
      </c>
      <c r="E113649">
        <v>154256</v>
      </c>
      <c r="F113649">
        <f t="shared" si="3551"/>
        <v>3</v>
      </c>
      <c r="G113649" s="37" t="str">
        <f t="shared" si="3552"/>
        <v>будни</v>
      </c>
    </row>
    <row r="113650" spans="1:7" x14ac:dyDescent="0.3">
      <c r="A113650">
        <v>83894</v>
      </c>
      <c r="B113650" s="2">
        <v>44335.201000000001</v>
      </c>
      <c r="C113650" s="37">
        <v>0.20099537037037038</v>
      </c>
      <c r="E113650">
        <v>158978</v>
      </c>
      <c r="F113650">
        <f t="shared" si="3551"/>
        <v>3</v>
      </c>
      <c r="G113650" s="37" t="str">
        <f t="shared" si="3552"/>
        <v>будни</v>
      </c>
    </row>
    <row r="113651" spans="1:7" x14ac:dyDescent="0.3">
      <c r="A113651">
        <v>83893</v>
      </c>
      <c r="B113651" s="2">
        <v>44335.188294498381</v>
      </c>
      <c r="C113651" s="37">
        <v>0.18829861111111112</v>
      </c>
      <c r="E113651">
        <v>387595</v>
      </c>
      <c r="F113651">
        <f t="shared" si="3551"/>
        <v>3</v>
      </c>
      <c r="G113651" s="37" t="str">
        <f t="shared" si="3552"/>
        <v>будни</v>
      </c>
    </row>
    <row r="113652" spans="1:7" x14ac:dyDescent="0.3">
      <c r="A113652">
        <v>83889</v>
      </c>
      <c r="B113652" s="2">
        <v>44335.17818122977</v>
      </c>
      <c r="C113652" s="37">
        <v>0.17818287037037037</v>
      </c>
      <c r="E113652">
        <v>343712</v>
      </c>
      <c r="F113652">
        <f t="shared" si="3551"/>
        <v>3</v>
      </c>
      <c r="G113652" s="37" t="str">
        <f t="shared" si="3552"/>
        <v>будни</v>
      </c>
    </row>
    <row r="113653" spans="1:7" x14ac:dyDescent="0.3">
      <c r="A113653">
        <v>83886</v>
      </c>
      <c r="B113653" s="2">
        <v>44335.176333333337</v>
      </c>
      <c r="C113653" s="37">
        <v>0.17633101851851851</v>
      </c>
      <c r="E113653">
        <v>204394</v>
      </c>
      <c r="F113653">
        <f t="shared" si="3551"/>
        <v>3</v>
      </c>
      <c r="G113653" s="37" t="str">
        <f t="shared" si="3552"/>
        <v>будни</v>
      </c>
    </row>
    <row r="113654" spans="1:7" x14ac:dyDescent="0.3">
      <c r="A113654">
        <v>83883</v>
      </c>
      <c r="B113654" s="2">
        <v>44335.170090614884</v>
      </c>
      <c r="C113654" s="37">
        <v>0.1700925925925926</v>
      </c>
      <c r="E113654">
        <v>399866</v>
      </c>
      <c r="F113654">
        <f t="shared" si="3551"/>
        <v>3</v>
      </c>
      <c r="G113654" s="37" t="str">
        <f t="shared" si="3552"/>
        <v>будни</v>
      </c>
    </row>
    <row r="113655" spans="1:7" x14ac:dyDescent="0.3">
      <c r="A113655">
        <v>83881</v>
      </c>
      <c r="B113655" s="2">
        <v>44335.167666666661</v>
      </c>
      <c r="C113655" s="37">
        <v>0.16766203703703705</v>
      </c>
      <c r="E113655">
        <v>182984</v>
      </c>
      <c r="F113655">
        <f t="shared" si="3551"/>
        <v>3</v>
      </c>
      <c r="G113655" s="37" t="str">
        <f t="shared" si="3552"/>
        <v>будни</v>
      </c>
    </row>
    <row r="113656" spans="1:7" x14ac:dyDescent="0.3">
      <c r="A113656">
        <v>83877</v>
      </c>
      <c r="B113656" s="2">
        <v>44335.15714563107</v>
      </c>
      <c r="C113656" s="37">
        <v>0.15714120370370369</v>
      </c>
      <c r="E113656">
        <v>347740</v>
      </c>
      <c r="F113656">
        <f t="shared" si="3551"/>
        <v>3</v>
      </c>
      <c r="G113656" s="37" t="str">
        <f t="shared" si="3552"/>
        <v>будни</v>
      </c>
    </row>
    <row r="113657" spans="1:7" x14ac:dyDescent="0.3">
      <c r="A113657">
        <v>83875</v>
      </c>
      <c r="B113657" s="2">
        <v>44335.15148220065</v>
      </c>
      <c r="C113657" s="37">
        <v>0.15148148148148147</v>
      </c>
      <c r="E113657">
        <v>341333</v>
      </c>
      <c r="F113657">
        <f t="shared" si="3551"/>
        <v>3</v>
      </c>
      <c r="G113657" s="37" t="str">
        <f t="shared" si="3552"/>
        <v>будни</v>
      </c>
    </row>
    <row r="113658" spans="1:7" x14ac:dyDescent="0.3">
      <c r="A113658">
        <v>83872</v>
      </c>
      <c r="B113658" s="2">
        <v>44335.150673139156</v>
      </c>
      <c r="C113658" s="37">
        <v>0.1506712962962963</v>
      </c>
      <c r="E113658">
        <v>119030</v>
      </c>
      <c r="F113658">
        <f t="shared" si="3551"/>
        <v>3</v>
      </c>
      <c r="G113658" s="37" t="str">
        <f t="shared" si="3552"/>
        <v>будни</v>
      </c>
    </row>
    <row r="113659" spans="1:7" x14ac:dyDescent="0.3">
      <c r="A113659">
        <v>83870</v>
      </c>
      <c r="B113659" s="2">
        <v>44335.146333333338</v>
      </c>
      <c r="C113659" s="37">
        <v>0.14633101851851851</v>
      </c>
      <c r="E113659">
        <v>229106</v>
      </c>
      <c r="F113659">
        <f t="shared" si="3551"/>
        <v>3</v>
      </c>
      <c r="G113659" s="37" t="str">
        <f t="shared" si="3552"/>
        <v>будни</v>
      </c>
    </row>
    <row r="113660" spans="1:7" x14ac:dyDescent="0.3">
      <c r="A113660">
        <v>83868</v>
      </c>
      <c r="B113660" s="2">
        <v>44335.137323624593</v>
      </c>
      <c r="C113660" s="37">
        <v>0.1373263888888889</v>
      </c>
      <c r="E113660">
        <v>230507</v>
      </c>
      <c r="F113660">
        <f t="shared" si="3551"/>
        <v>3</v>
      </c>
      <c r="G113660" s="37" t="str">
        <f t="shared" si="3552"/>
        <v>будни</v>
      </c>
    </row>
    <row r="113661" spans="1:7" x14ac:dyDescent="0.3">
      <c r="A113661">
        <v>83867</v>
      </c>
      <c r="B113661" s="2">
        <v>44335.133666666661</v>
      </c>
      <c r="C113661" s="37">
        <v>0.13366898148148149</v>
      </c>
      <c r="E113661">
        <v>347008</v>
      </c>
      <c r="F113661">
        <f t="shared" si="3551"/>
        <v>3</v>
      </c>
      <c r="G113661" s="37" t="str">
        <f t="shared" si="3552"/>
        <v>будни</v>
      </c>
    </row>
    <row r="113662" spans="1:7" x14ac:dyDescent="0.3">
      <c r="A113662">
        <v>83864</v>
      </c>
      <c r="B113662" s="2">
        <v>44335.128019417476</v>
      </c>
      <c r="C113662" s="37">
        <v>0.12802083333333333</v>
      </c>
      <c r="E113662">
        <v>470762</v>
      </c>
      <c r="F113662">
        <f t="shared" si="3551"/>
        <v>3</v>
      </c>
      <c r="G113662" s="37" t="str">
        <f t="shared" si="3552"/>
        <v>будни</v>
      </c>
    </row>
    <row r="113663" spans="1:7" x14ac:dyDescent="0.3">
      <c r="A113663">
        <v>83863</v>
      </c>
      <c r="B113663" s="2">
        <v>44335.127614886733</v>
      </c>
      <c r="C113663" s="37">
        <v>0.12761574074074075</v>
      </c>
      <c r="E113663">
        <v>180863</v>
      </c>
      <c r="F113663">
        <f t="shared" si="3551"/>
        <v>3</v>
      </c>
      <c r="G113663" s="37" t="str">
        <f t="shared" si="3552"/>
        <v>будни</v>
      </c>
    </row>
    <row r="113664" spans="1:7" x14ac:dyDescent="0.3">
      <c r="A113664">
        <v>83861</v>
      </c>
      <c r="B113664" s="2">
        <v>44335.126401294496</v>
      </c>
      <c r="C113664" s="37">
        <v>0.12640046296296295</v>
      </c>
      <c r="E113664">
        <v>62068</v>
      </c>
      <c r="F113664">
        <f t="shared" si="3551"/>
        <v>3</v>
      </c>
      <c r="G113664" s="37" t="str">
        <f t="shared" si="3552"/>
        <v>будни</v>
      </c>
    </row>
    <row r="113665" spans="1:7" x14ac:dyDescent="0.3">
      <c r="A113665">
        <v>83856</v>
      </c>
      <c r="B113665" s="2">
        <v>44335.116288025893</v>
      </c>
      <c r="C113665" s="37">
        <v>0.11628472222222223</v>
      </c>
      <c r="E113665">
        <v>346056</v>
      </c>
      <c r="F113665">
        <f t="shared" si="3551"/>
        <v>3</v>
      </c>
      <c r="G113665" s="37" t="str">
        <f t="shared" si="3552"/>
        <v>будни</v>
      </c>
    </row>
    <row r="113666" spans="1:7" x14ac:dyDescent="0.3">
      <c r="A113666">
        <v>83855</v>
      </c>
      <c r="B113666" s="2">
        <v>44335.115666666665</v>
      </c>
      <c r="C113666" s="37">
        <v>0.1156712962962963</v>
      </c>
      <c r="E113666">
        <v>98921</v>
      </c>
      <c r="F113666">
        <f t="shared" si="3551"/>
        <v>3</v>
      </c>
      <c r="G113666" s="37" t="str">
        <f t="shared" si="3552"/>
        <v>будни</v>
      </c>
    </row>
    <row r="113667" spans="1:7" x14ac:dyDescent="0.3">
      <c r="A113667">
        <v>83851</v>
      </c>
      <c r="B113667" s="2">
        <v>44335.115478964406</v>
      </c>
      <c r="C113667" s="37">
        <v>0.11547453703703703</v>
      </c>
      <c r="E113667">
        <v>285141</v>
      </c>
      <c r="F113667">
        <f t="shared" ref="F113667:F113730" si="3553">WEEKDAY(B113667,2)</f>
        <v>3</v>
      </c>
      <c r="G113667" s="37" t="str">
        <f t="shared" si="3552"/>
        <v>будни</v>
      </c>
    </row>
    <row r="113668" spans="1:7" x14ac:dyDescent="0.3">
      <c r="A113668">
        <v>83848</v>
      </c>
      <c r="B113668" s="2">
        <v>44335.115074433663</v>
      </c>
      <c r="C113668" s="37">
        <v>0.11506944444444445</v>
      </c>
      <c r="E113668">
        <v>411922</v>
      </c>
      <c r="F113668">
        <f t="shared" si="3553"/>
        <v>3</v>
      </c>
      <c r="G113668" s="37" t="str">
        <f t="shared" si="3552"/>
        <v>будни</v>
      </c>
    </row>
    <row r="113669" spans="1:7" x14ac:dyDescent="0.3">
      <c r="A113669">
        <v>83847</v>
      </c>
      <c r="B113669" s="2">
        <v>44335.114265372169</v>
      </c>
      <c r="C113669" s="37">
        <v>0.11427083333333332</v>
      </c>
      <c r="E113669">
        <v>411922</v>
      </c>
      <c r="F113669">
        <f t="shared" si="3553"/>
        <v>3</v>
      </c>
      <c r="G113669" s="37" t="str">
        <f t="shared" si="3552"/>
        <v>будни</v>
      </c>
    </row>
    <row r="113670" spans="1:7" x14ac:dyDescent="0.3">
      <c r="A113670">
        <v>83844</v>
      </c>
      <c r="B113670" s="2">
        <v>44335.111838187702</v>
      </c>
      <c r="C113670" s="37">
        <v>0.11184027777777777</v>
      </c>
      <c r="E113670">
        <v>226626</v>
      </c>
      <c r="F113670">
        <f t="shared" si="3553"/>
        <v>3</v>
      </c>
      <c r="G113670" s="37" t="str">
        <f t="shared" si="3552"/>
        <v>будни</v>
      </c>
    </row>
    <row r="113671" spans="1:7" x14ac:dyDescent="0.3">
      <c r="A113671">
        <v>83840</v>
      </c>
      <c r="B113671" s="2">
        <v>44335.109006472492</v>
      </c>
      <c r="C113671" s="37">
        <v>0.10900462962962963</v>
      </c>
      <c r="E113671">
        <v>143888</v>
      </c>
      <c r="F113671">
        <f t="shared" si="3553"/>
        <v>3</v>
      </c>
      <c r="G113671" s="37" t="str">
        <f t="shared" si="3552"/>
        <v>будни</v>
      </c>
    </row>
    <row r="113672" spans="1:7" x14ac:dyDescent="0.3">
      <c r="A113672">
        <v>83835</v>
      </c>
      <c r="B113672" s="2">
        <v>44335.105666666663</v>
      </c>
      <c r="C113672" s="37">
        <v>0.10567129629629629</v>
      </c>
      <c r="E113672">
        <v>119030</v>
      </c>
      <c r="F113672">
        <f t="shared" si="3553"/>
        <v>3</v>
      </c>
      <c r="G113672" s="37" t="str">
        <f t="shared" si="3552"/>
        <v>будни</v>
      </c>
    </row>
    <row r="113673" spans="1:7" x14ac:dyDescent="0.3">
      <c r="A113673">
        <v>83834</v>
      </c>
      <c r="B113673" s="2">
        <v>44335.098084142395</v>
      </c>
      <c r="C113673" s="37">
        <v>9.807870370370371E-2</v>
      </c>
      <c r="E113673">
        <v>338092</v>
      </c>
      <c r="F113673">
        <f t="shared" si="3553"/>
        <v>3</v>
      </c>
      <c r="G113673" s="37" t="str">
        <f t="shared" si="3552"/>
        <v>будни</v>
      </c>
    </row>
    <row r="113674" spans="1:7" x14ac:dyDescent="0.3">
      <c r="A113674">
        <v>83830</v>
      </c>
      <c r="B113674" s="2">
        <v>44335.095656957928</v>
      </c>
      <c r="C113674" s="37">
        <v>9.5659722222222229E-2</v>
      </c>
      <c r="E113674">
        <v>230507</v>
      </c>
      <c r="F113674">
        <f t="shared" si="3553"/>
        <v>3</v>
      </c>
      <c r="G113674" s="37" t="str">
        <f t="shared" si="3552"/>
        <v>будни</v>
      </c>
    </row>
    <row r="113675" spans="1:7" x14ac:dyDescent="0.3">
      <c r="A113675">
        <v>83828</v>
      </c>
      <c r="B113675" s="2">
        <v>44335.085333333336</v>
      </c>
      <c r="C113675" s="37">
        <v>8.5335648148148147E-2</v>
      </c>
      <c r="E113675">
        <v>43842</v>
      </c>
      <c r="F113675">
        <f t="shared" si="3553"/>
        <v>3</v>
      </c>
      <c r="G113675" s="37" t="str">
        <f t="shared" ref="G113675:G113738" si="3554">IF(F113675&gt;=6,"выходные","будни")</f>
        <v>будни</v>
      </c>
    </row>
    <row r="113676" spans="1:7" x14ac:dyDescent="0.3">
      <c r="A113676">
        <v>83824</v>
      </c>
      <c r="B113676" s="2">
        <v>44335.077857605174</v>
      </c>
      <c r="C113676" s="37">
        <v>7.7858796296296287E-2</v>
      </c>
      <c r="E113676">
        <v>411922</v>
      </c>
      <c r="F113676">
        <f t="shared" si="3553"/>
        <v>3</v>
      </c>
      <c r="G113676" s="37" t="str">
        <f t="shared" si="3554"/>
        <v>будни</v>
      </c>
    </row>
    <row r="113677" spans="1:7" x14ac:dyDescent="0.3">
      <c r="A113677">
        <v>83819</v>
      </c>
      <c r="B113677" s="2">
        <v>44335.073407766991</v>
      </c>
      <c r="C113677" s="37">
        <v>7.3402777777777775E-2</v>
      </c>
      <c r="E113677">
        <v>242428</v>
      </c>
      <c r="F113677">
        <f t="shared" si="3553"/>
        <v>3</v>
      </c>
      <c r="G113677" s="37" t="str">
        <f t="shared" si="3554"/>
        <v>будни</v>
      </c>
    </row>
    <row r="113678" spans="1:7" x14ac:dyDescent="0.3">
      <c r="A113678">
        <v>83816</v>
      </c>
      <c r="B113678" s="2">
        <v>44335.072598705505</v>
      </c>
      <c r="C113678" s="37">
        <v>7.2604166666666664E-2</v>
      </c>
      <c r="E113678">
        <v>347008</v>
      </c>
      <c r="F113678">
        <f t="shared" si="3553"/>
        <v>3</v>
      </c>
      <c r="G113678" s="37" t="str">
        <f t="shared" si="3554"/>
        <v>будни</v>
      </c>
    </row>
    <row r="113679" spans="1:7" x14ac:dyDescent="0.3">
      <c r="A113679">
        <v>83811</v>
      </c>
      <c r="B113679" s="2">
        <v>44335.070171521038</v>
      </c>
      <c r="C113679" s="37">
        <v>7.0173611111111103E-2</v>
      </c>
      <c r="E113679">
        <v>81970</v>
      </c>
      <c r="F113679">
        <f t="shared" si="3553"/>
        <v>3</v>
      </c>
      <c r="G113679" s="37" t="str">
        <f t="shared" si="3554"/>
        <v>будни</v>
      </c>
    </row>
    <row r="113680" spans="1:7" x14ac:dyDescent="0.3">
      <c r="A113680">
        <v>83810</v>
      </c>
      <c r="B113680" s="2">
        <v>44335.064508090618</v>
      </c>
      <c r="C113680" s="37">
        <v>6.4502314814814818E-2</v>
      </c>
      <c r="E113680">
        <v>362672</v>
      </c>
      <c r="F113680">
        <f t="shared" si="3553"/>
        <v>3</v>
      </c>
      <c r="G113680" s="37" t="str">
        <f t="shared" si="3554"/>
        <v>будни</v>
      </c>
    </row>
    <row r="113681" spans="1:7" x14ac:dyDescent="0.3">
      <c r="A113681">
        <v>83807</v>
      </c>
      <c r="B113681" s="2">
        <v>44335.062889967638</v>
      </c>
      <c r="C113681" s="37">
        <v>6.2893518518518529E-2</v>
      </c>
      <c r="E113681">
        <v>118549</v>
      </c>
      <c r="F113681">
        <f t="shared" si="3553"/>
        <v>3</v>
      </c>
      <c r="G113681" s="37" t="str">
        <f t="shared" si="3554"/>
        <v>будни</v>
      </c>
    </row>
    <row r="113682" spans="1:7" x14ac:dyDescent="0.3">
      <c r="A113682">
        <v>83806</v>
      </c>
      <c r="B113682" s="2">
        <v>44335.060462783171</v>
      </c>
      <c r="C113682" s="37">
        <v>6.0462962962962961E-2</v>
      </c>
      <c r="E113682">
        <v>266896</v>
      </c>
      <c r="F113682">
        <f t="shared" si="3553"/>
        <v>3</v>
      </c>
      <c r="G113682" s="37" t="str">
        <f t="shared" si="3554"/>
        <v>будни</v>
      </c>
    </row>
    <row r="113683" spans="1:7" x14ac:dyDescent="0.3">
      <c r="A113683">
        <v>83802</v>
      </c>
      <c r="B113683" s="2">
        <v>44335.058440129447</v>
      </c>
      <c r="C113683" s="37">
        <v>5.8437499999999996E-2</v>
      </c>
      <c r="E113683">
        <v>451624</v>
      </c>
      <c r="F113683">
        <f t="shared" si="3553"/>
        <v>3</v>
      </c>
      <c r="G113683" s="37" t="str">
        <f t="shared" si="3554"/>
        <v>будни</v>
      </c>
    </row>
    <row r="113684" spans="1:7" x14ac:dyDescent="0.3">
      <c r="A113684">
        <v>83798</v>
      </c>
      <c r="B113684" s="2">
        <v>44335.056666666664</v>
      </c>
      <c r="C113684" s="37">
        <v>5.6666666666666671E-2</v>
      </c>
      <c r="E113684">
        <v>133619</v>
      </c>
      <c r="F113684">
        <f t="shared" si="3553"/>
        <v>3</v>
      </c>
      <c r="G113684" s="37" t="str">
        <f t="shared" si="3554"/>
        <v>будни</v>
      </c>
    </row>
    <row r="113685" spans="1:7" x14ac:dyDescent="0.3">
      <c r="A113685">
        <v>83797</v>
      </c>
      <c r="B113685" s="2">
        <v>44335.054799352751</v>
      </c>
      <c r="C113685" s="37">
        <v>5.4803240740740743E-2</v>
      </c>
      <c r="E113685">
        <v>118549</v>
      </c>
      <c r="F113685">
        <f t="shared" si="3553"/>
        <v>3</v>
      </c>
      <c r="G113685" s="37" t="str">
        <f t="shared" si="3554"/>
        <v>будни</v>
      </c>
    </row>
    <row r="113686" spans="1:7" x14ac:dyDescent="0.3">
      <c r="A113686">
        <v>83793</v>
      </c>
      <c r="B113686" s="2">
        <v>44335.053990291264</v>
      </c>
      <c r="C113686" s="37">
        <v>5.3993055555555558E-2</v>
      </c>
      <c r="E113686">
        <v>351192</v>
      </c>
      <c r="F113686">
        <f t="shared" si="3553"/>
        <v>3</v>
      </c>
      <c r="G113686" s="37" t="str">
        <f t="shared" si="3554"/>
        <v>будни</v>
      </c>
    </row>
    <row r="113687" spans="1:7" x14ac:dyDescent="0.3">
      <c r="A113687">
        <v>83791</v>
      </c>
      <c r="B113687" s="2">
        <v>44335.053585760521</v>
      </c>
      <c r="C113687" s="37">
        <v>5.3587962962962969E-2</v>
      </c>
      <c r="E113687">
        <v>21791</v>
      </c>
      <c r="F113687">
        <f t="shared" si="3553"/>
        <v>3</v>
      </c>
      <c r="G113687" s="37" t="str">
        <f t="shared" si="3554"/>
        <v>будни</v>
      </c>
    </row>
    <row r="113688" spans="1:7" x14ac:dyDescent="0.3">
      <c r="A113688">
        <v>83786</v>
      </c>
      <c r="B113688" s="2">
        <v>44335.052000000003</v>
      </c>
      <c r="C113688" s="37">
        <v>5.2002314814814814E-2</v>
      </c>
      <c r="E113688">
        <v>249345</v>
      </c>
      <c r="F113688">
        <f t="shared" si="3553"/>
        <v>3</v>
      </c>
      <c r="G113688" s="37" t="str">
        <f t="shared" si="3554"/>
        <v>будни</v>
      </c>
    </row>
    <row r="113689" spans="1:7" x14ac:dyDescent="0.3">
      <c r="A113689">
        <v>83785</v>
      </c>
      <c r="B113689" s="2">
        <v>44335.047113268607</v>
      </c>
      <c r="C113689" s="37">
        <v>4.7118055555555559E-2</v>
      </c>
      <c r="E113689">
        <v>130031</v>
      </c>
      <c r="F113689">
        <f t="shared" si="3553"/>
        <v>3</v>
      </c>
      <c r="G113689" s="37" t="str">
        <f t="shared" si="3554"/>
        <v>будни</v>
      </c>
    </row>
    <row r="113690" spans="1:7" x14ac:dyDescent="0.3">
      <c r="A113690">
        <v>83780</v>
      </c>
      <c r="B113690" s="2">
        <v>44335.042258899681</v>
      </c>
      <c r="C113690" s="37">
        <v>4.2256944444444444E-2</v>
      </c>
      <c r="E113690">
        <v>437309</v>
      </c>
      <c r="F113690">
        <f t="shared" si="3553"/>
        <v>3</v>
      </c>
      <c r="G113690" s="37" t="str">
        <f t="shared" si="3554"/>
        <v>будни</v>
      </c>
    </row>
    <row r="113691" spans="1:7" x14ac:dyDescent="0.3">
      <c r="A113691">
        <v>83777</v>
      </c>
      <c r="B113691" s="2">
        <v>44335.039831715207</v>
      </c>
      <c r="C113691" s="37">
        <v>3.982638888888889E-2</v>
      </c>
      <c r="E113691">
        <v>78899</v>
      </c>
      <c r="F113691">
        <f t="shared" si="3553"/>
        <v>3</v>
      </c>
      <c r="G113691" s="37" t="str">
        <f t="shared" si="3554"/>
        <v>будни</v>
      </c>
    </row>
    <row r="113692" spans="1:7" x14ac:dyDescent="0.3">
      <c r="A113692">
        <v>83775</v>
      </c>
      <c r="B113692" s="2">
        <v>44335.033666666663</v>
      </c>
      <c r="C113692" s="37">
        <v>3.366898148148148E-2</v>
      </c>
      <c r="E113692">
        <v>154374</v>
      </c>
      <c r="F113692">
        <f t="shared" si="3553"/>
        <v>3</v>
      </c>
      <c r="G113692" s="37" t="str">
        <f t="shared" si="3554"/>
        <v>будни</v>
      </c>
    </row>
    <row r="113693" spans="1:7" x14ac:dyDescent="0.3">
      <c r="A113693">
        <v>83772</v>
      </c>
      <c r="B113693" s="2">
        <v>44335.033000000003</v>
      </c>
      <c r="C113693" s="37">
        <v>3.2997685185185185E-2</v>
      </c>
      <c r="E113693">
        <v>227775</v>
      </c>
      <c r="F113693">
        <f t="shared" si="3553"/>
        <v>3</v>
      </c>
      <c r="G113693" s="37" t="str">
        <f t="shared" si="3554"/>
        <v>будни</v>
      </c>
    </row>
    <row r="113694" spans="1:7" x14ac:dyDescent="0.3">
      <c r="A113694">
        <v>83771</v>
      </c>
      <c r="B113694" s="2">
        <v>44335.032954692557</v>
      </c>
      <c r="C113694" s="37">
        <v>3.2951388888888891E-2</v>
      </c>
      <c r="E113694">
        <v>350756</v>
      </c>
      <c r="F113694">
        <f t="shared" si="3553"/>
        <v>3</v>
      </c>
      <c r="G113694" s="37" t="str">
        <f t="shared" si="3554"/>
        <v>будни</v>
      </c>
    </row>
    <row r="113695" spans="1:7" x14ac:dyDescent="0.3">
      <c r="A113695">
        <v>83766</v>
      </c>
      <c r="B113695" s="2">
        <v>44335.031000000003</v>
      </c>
      <c r="C113695" s="37">
        <v>3.0995370370370371E-2</v>
      </c>
      <c r="E113695">
        <v>325852</v>
      </c>
      <c r="F113695">
        <f t="shared" si="3553"/>
        <v>3</v>
      </c>
      <c r="G113695" s="37" t="str">
        <f t="shared" si="3554"/>
        <v>будни</v>
      </c>
    </row>
    <row r="113696" spans="1:7" x14ac:dyDescent="0.3">
      <c r="A113696">
        <v>83761</v>
      </c>
      <c r="B113696" s="2">
        <v>44335.029718446604</v>
      </c>
      <c r="C113696" s="37">
        <v>2.9722222222222219E-2</v>
      </c>
      <c r="E113696">
        <v>341692</v>
      </c>
      <c r="F113696">
        <f t="shared" si="3553"/>
        <v>3</v>
      </c>
      <c r="G113696" s="37" t="str">
        <f t="shared" si="3554"/>
        <v>будни</v>
      </c>
    </row>
    <row r="113697" spans="1:7" x14ac:dyDescent="0.3">
      <c r="A113697">
        <v>83757</v>
      </c>
      <c r="B113697" s="2">
        <v>44335.028504854366</v>
      </c>
      <c r="C113697" s="37">
        <v>2.8506944444444442E-2</v>
      </c>
      <c r="E113697">
        <v>176181</v>
      </c>
      <c r="F113697">
        <f t="shared" si="3553"/>
        <v>3</v>
      </c>
      <c r="G113697" s="37" t="str">
        <f t="shared" si="3554"/>
        <v>будни</v>
      </c>
    </row>
    <row r="113698" spans="1:7" x14ac:dyDescent="0.3">
      <c r="A113698">
        <v>83752</v>
      </c>
      <c r="B113698" s="2">
        <v>44335.02810032363</v>
      </c>
      <c r="C113698" s="37">
        <v>2.8101851851851854E-2</v>
      </c>
      <c r="E113698">
        <v>439981</v>
      </c>
      <c r="F113698">
        <f t="shared" si="3553"/>
        <v>3</v>
      </c>
      <c r="G113698" s="37" t="str">
        <f t="shared" si="3554"/>
        <v>будни</v>
      </c>
    </row>
    <row r="113699" spans="1:7" x14ac:dyDescent="0.3">
      <c r="A113699">
        <v>83750</v>
      </c>
      <c r="B113699" s="2">
        <v>44335.02769579288</v>
      </c>
      <c r="C113699" s="37">
        <v>2.7696759259259258E-2</v>
      </c>
      <c r="E113699">
        <v>19714</v>
      </c>
      <c r="F113699">
        <f t="shared" si="3553"/>
        <v>3</v>
      </c>
      <c r="G113699" s="37" t="str">
        <f t="shared" si="3554"/>
        <v>будни</v>
      </c>
    </row>
    <row r="113700" spans="1:7" x14ac:dyDescent="0.3">
      <c r="A113700">
        <v>83748</v>
      </c>
      <c r="B113700" s="2">
        <v>44335.022666666664</v>
      </c>
      <c r="C113700" s="37">
        <v>2.2662037037037036E-2</v>
      </c>
      <c r="E113700">
        <v>249345</v>
      </c>
      <c r="F113700">
        <f t="shared" si="3553"/>
        <v>3</v>
      </c>
      <c r="G113700" s="37" t="str">
        <f t="shared" si="3554"/>
        <v>будни</v>
      </c>
    </row>
    <row r="113701" spans="1:7" x14ac:dyDescent="0.3">
      <c r="A113701">
        <v>83744</v>
      </c>
      <c r="B113701" s="2">
        <v>44335.01636893204</v>
      </c>
      <c r="C113701" s="37">
        <v>1.636574074074074E-2</v>
      </c>
      <c r="E113701">
        <v>320620</v>
      </c>
      <c r="F113701">
        <f t="shared" si="3553"/>
        <v>3</v>
      </c>
      <c r="G113701" s="37" t="str">
        <f t="shared" si="3554"/>
        <v>будни</v>
      </c>
    </row>
    <row r="113702" spans="1:7" x14ac:dyDescent="0.3">
      <c r="A113702">
        <v>83742</v>
      </c>
      <c r="B113702" s="2">
        <v>44335.01353721683</v>
      </c>
      <c r="C113702" s="37">
        <v>1.3541666666666667E-2</v>
      </c>
      <c r="E113702">
        <v>351192</v>
      </c>
      <c r="F113702">
        <f t="shared" si="3553"/>
        <v>3</v>
      </c>
      <c r="G113702" s="37" t="str">
        <f t="shared" si="3554"/>
        <v>будни</v>
      </c>
    </row>
    <row r="113703" spans="1:7" x14ac:dyDescent="0.3">
      <c r="A113703">
        <v>83740</v>
      </c>
      <c r="B113703" s="2">
        <v>44335.010333333339</v>
      </c>
      <c r="C113703" s="37">
        <v>1.0335648148148148E-2</v>
      </c>
      <c r="E113703">
        <v>118549</v>
      </c>
      <c r="F113703">
        <f t="shared" si="3553"/>
        <v>3</v>
      </c>
      <c r="G113703" s="37" t="str">
        <f t="shared" si="3554"/>
        <v>будни</v>
      </c>
    </row>
    <row r="113704" spans="1:7" x14ac:dyDescent="0.3">
      <c r="A113704">
        <v>83735</v>
      </c>
      <c r="B113704" s="2">
        <v>44335.008278317153</v>
      </c>
      <c r="C113704" s="37">
        <v>8.2754629629629619E-3</v>
      </c>
      <c r="E113704">
        <v>347393</v>
      </c>
      <c r="F113704">
        <f t="shared" si="3553"/>
        <v>3</v>
      </c>
      <c r="G113704" s="37" t="str">
        <f t="shared" si="3554"/>
        <v>будни</v>
      </c>
    </row>
    <row r="113705" spans="1:7" x14ac:dyDescent="0.3">
      <c r="A113705">
        <v>83734</v>
      </c>
      <c r="B113705" s="2">
        <v>44335.006333333338</v>
      </c>
      <c r="C113705" s="37">
        <v>6.3310185185185197E-3</v>
      </c>
      <c r="E113705">
        <v>343491</v>
      </c>
      <c r="F113705">
        <f t="shared" si="3553"/>
        <v>3</v>
      </c>
      <c r="G113705" s="37" t="str">
        <f t="shared" si="3554"/>
        <v>будни</v>
      </c>
    </row>
    <row r="113706" spans="1:7" x14ac:dyDescent="0.3">
      <c r="A113706">
        <v>83733</v>
      </c>
      <c r="B113706" s="2">
        <v>44335.00382847897</v>
      </c>
      <c r="C113706" s="37">
        <v>3.8310185185185183E-3</v>
      </c>
      <c r="E113706">
        <v>343712</v>
      </c>
      <c r="F113706">
        <f t="shared" si="3553"/>
        <v>3</v>
      </c>
      <c r="G113706" s="37" t="str">
        <f t="shared" si="3554"/>
        <v>будни</v>
      </c>
    </row>
    <row r="113707" spans="1:7" x14ac:dyDescent="0.3">
      <c r="A113707">
        <v>83732</v>
      </c>
      <c r="B113707" s="2">
        <v>44335.000592233009</v>
      </c>
      <c r="C113707" s="37">
        <v>5.9027777777777778E-4</v>
      </c>
      <c r="E113707">
        <v>51317</v>
      </c>
      <c r="F113707">
        <f t="shared" si="3553"/>
        <v>3</v>
      </c>
      <c r="G113707" s="37" t="str">
        <f t="shared" si="3554"/>
        <v>будни</v>
      </c>
    </row>
    <row r="113708" spans="1:7" x14ac:dyDescent="0.3">
      <c r="A113708">
        <v>83727</v>
      </c>
      <c r="B113708" s="2">
        <v>44334.992906148866</v>
      </c>
      <c r="C113708" s="37">
        <v>0.99290509259259263</v>
      </c>
      <c r="E113708">
        <v>325852</v>
      </c>
      <c r="F113708">
        <f t="shared" si="3553"/>
        <v>2</v>
      </c>
      <c r="G113708" s="37" t="str">
        <f t="shared" si="3554"/>
        <v>будни</v>
      </c>
    </row>
    <row r="113709" spans="1:7" x14ac:dyDescent="0.3">
      <c r="A113709">
        <v>83724</v>
      </c>
      <c r="B113709" s="2">
        <v>44334.992501618122</v>
      </c>
      <c r="C113709" s="37">
        <v>0.99250000000000005</v>
      </c>
      <c r="E113709">
        <v>158978</v>
      </c>
      <c r="F113709">
        <f t="shared" si="3553"/>
        <v>2</v>
      </c>
      <c r="G113709" s="37" t="str">
        <f t="shared" si="3554"/>
        <v>будни</v>
      </c>
    </row>
    <row r="113710" spans="1:7" x14ac:dyDescent="0.3">
      <c r="A113710">
        <v>83721</v>
      </c>
      <c r="B113710" s="2">
        <v>44334.991333333339</v>
      </c>
      <c r="C113710" s="37">
        <v>0.99133101851851846</v>
      </c>
      <c r="E113710">
        <v>472712</v>
      </c>
      <c r="F113710">
        <f t="shared" si="3553"/>
        <v>2</v>
      </c>
      <c r="G113710" s="37" t="str">
        <f t="shared" si="3554"/>
        <v>будни</v>
      </c>
    </row>
    <row r="113711" spans="1:7" x14ac:dyDescent="0.3">
      <c r="A113711">
        <v>83718</v>
      </c>
      <c r="B113711" s="2">
        <v>44334.984815533979</v>
      </c>
      <c r="C113711" s="37">
        <v>0.98481481481481481</v>
      </c>
      <c r="E113711">
        <v>274147</v>
      </c>
      <c r="F113711">
        <f t="shared" si="3553"/>
        <v>2</v>
      </c>
      <c r="G113711" s="37" t="str">
        <f t="shared" si="3554"/>
        <v>будни</v>
      </c>
    </row>
    <row r="113712" spans="1:7" x14ac:dyDescent="0.3">
      <c r="A113712">
        <v>83716</v>
      </c>
      <c r="B113712" s="2">
        <v>44334.983333333337</v>
      </c>
      <c r="C113712" s="37">
        <v>0.98333333333333339</v>
      </c>
      <c r="E113712">
        <v>230507</v>
      </c>
      <c r="F113712">
        <f t="shared" si="3553"/>
        <v>2</v>
      </c>
      <c r="G113712" s="37" t="str">
        <f t="shared" si="3554"/>
        <v>будни</v>
      </c>
    </row>
    <row r="113713" spans="1:7" x14ac:dyDescent="0.3">
      <c r="A113713">
        <v>83713</v>
      </c>
      <c r="B113713" s="2">
        <v>44334.981174757282</v>
      </c>
      <c r="C113713" s="37">
        <v>0.98116898148148157</v>
      </c>
      <c r="E113713">
        <v>227775</v>
      </c>
      <c r="F113713">
        <f t="shared" si="3553"/>
        <v>2</v>
      </c>
      <c r="G113713" s="37" t="str">
        <f t="shared" si="3554"/>
        <v>будни</v>
      </c>
    </row>
    <row r="113714" spans="1:7" x14ac:dyDescent="0.3">
      <c r="A113714">
        <v>83712</v>
      </c>
      <c r="B113714" s="2">
        <v>44334.979961165045</v>
      </c>
      <c r="C113714" s="37">
        <v>0.97996527777777775</v>
      </c>
      <c r="E113714">
        <v>253722</v>
      </c>
      <c r="F113714">
        <f t="shared" si="3553"/>
        <v>2</v>
      </c>
      <c r="G113714" s="37" t="str">
        <f t="shared" si="3554"/>
        <v>будни</v>
      </c>
    </row>
    <row r="113715" spans="1:7" x14ac:dyDescent="0.3">
      <c r="A113715">
        <v>83710</v>
      </c>
      <c r="B113715" s="2">
        <v>44334.979556634309</v>
      </c>
      <c r="C113715" s="37">
        <v>0.97956018518518517</v>
      </c>
      <c r="E113715">
        <v>344690</v>
      </c>
      <c r="F113715">
        <f t="shared" si="3553"/>
        <v>2</v>
      </c>
      <c r="G113715" s="37" t="str">
        <f t="shared" si="3554"/>
        <v>будни</v>
      </c>
    </row>
    <row r="113716" spans="1:7" x14ac:dyDescent="0.3">
      <c r="A113716">
        <v>83708</v>
      </c>
      <c r="B113716" s="2">
        <v>44334.979152103559</v>
      </c>
      <c r="C113716" s="37">
        <v>0.97915509259259259</v>
      </c>
      <c r="E113716">
        <v>227775</v>
      </c>
      <c r="F113716">
        <f t="shared" si="3553"/>
        <v>2</v>
      </c>
      <c r="G113716" s="37" t="str">
        <f t="shared" si="3554"/>
        <v>будни</v>
      </c>
    </row>
    <row r="113717" spans="1:7" x14ac:dyDescent="0.3">
      <c r="A113717">
        <v>83705</v>
      </c>
      <c r="B113717" s="2">
        <v>44334.975666666665</v>
      </c>
      <c r="C113717" s="37">
        <v>0.97567129629629623</v>
      </c>
      <c r="E113717">
        <v>274147</v>
      </c>
      <c r="F113717">
        <f t="shared" si="3553"/>
        <v>2</v>
      </c>
      <c r="G113717" s="37" t="str">
        <f t="shared" si="3554"/>
        <v>будни</v>
      </c>
    </row>
    <row r="113718" spans="1:7" x14ac:dyDescent="0.3">
      <c r="A113718">
        <v>83700</v>
      </c>
      <c r="B113718" s="2">
        <v>44334.971666666665</v>
      </c>
      <c r="C113718" s="37">
        <v>0.97166666666666668</v>
      </c>
      <c r="E113718">
        <v>298988</v>
      </c>
      <c r="F113718">
        <f t="shared" si="3553"/>
        <v>2</v>
      </c>
      <c r="G113718" s="37" t="str">
        <f t="shared" si="3554"/>
        <v>будни</v>
      </c>
    </row>
    <row r="113719" spans="1:7" x14ac:dyDescent="0.3">
      <c r="A113719">
        <v>83699</v>
      </c>
      <c r="B113719" s="2">
        <v>44334.971466019422</v>
      </c>
      <c r="C113719" s="37">
        <v>0.97146990740740735</v>
      </c>
      <c r="E113719">
        <v>118549</v>
      </c>
      <c r="F113719">
        <f t="shared" si="3553"/>
        <v>2</v>
      </c>
      <c r="G113719" s="37" t="str">
        <f t="shared" si="3554"/>
        <v>будни</v>
      </c>
    </row>
    <row r="113720" spans="1:7" x14ac:dyDescent="0.3">
      <c r="A113720">
        <v>83694</v>
      </c>
      <c r="B113720" s="2">
        <v>44334.969847896442</v>
      </c>
      <c r="C113720" s="37">
        <v>0.96984953703703702</v>
      </c>
      <c r="E113720">
        <v>43507</v>
      </c>
      <c r="F113720">
        <f t="shared" si="3553"/>
        <v>2</v>
      </c>
      <c r="G113720" s="37" t="str">
        <f t="shared" si="3554"/>
        <v>будни</v>
      </c>
    </row>
    <row r="113721" spans="1:7" x14ac:dyDescent="0.3">
      <c r="A113721">
        <v>83692</v>
      </c>
      <c r="B113721" s="2">
        <v>44334.968634304205</v>
      </c>
      <c r="C113721" s="37">
        <v>0.96863425925925928</v>
      </c>
      <c r="E113721">
        <v>37644</v>
      </c>
      <c r="F113721">
        <f t="shared" si="3553"/>
        <v>2</v>
      </c>
      <c r="G113721" s="37" t="str">
        <f t="shared" si="3554"/>
        <v>будни</v>
      </c>
    </row>
    <row r="113722" spans="1:7" x14ac:dyDescent="0.3">
      <c r="A113722">
        <v>83691</v>
      </c>
      <c r="B113722" s="2">
        <v>44334.962970873785</v>
      </c>
      <c r="C113722" s="37">
        <v>0.96297453703703706</v>
      </c>
      <c r="E113722">
        <v>457139</v>
      </c>
      <c r="F113722">
        <f t="shared" si="3553"/>
        <v>2</v>
      </c>
      <c r="G113722" s="37" t="str">
        <f t="shared" si="3554"/>
        <v>будни</v>
      </c>
    </row>
    <row r="113723" spans="1:7" x14ac:dyDescent="0.3">
      <c r="A113723">
        <v>83688</v>
      </c>
      <c r="B113723" s="2">
        <v>44334.955333333339</v>
      </c>
      <c r="C113723" s="37">
        <v>0.9553356481481482</v>
      </c>
      <c r="E113723">
        <v>311590</v>
      </c>
      <c r="F113723">
        <f t="shared" si="3553"/>
        <v>2</v>
      </c>
      <c r="G113723" s="37" t="str">
        <f t="shared" si="3554"/>
        <v>будни</v>
      </c>
    </row>
    <row r="113724" spans="1:7" x14ac:dyDescent="0.3">
      <c r="A113724">
        <v>83683</v>
      </c>
      <c r="B113724" s="2">
        <v>44334.955284789648</v>
      </c>
      <c r="C113724" s="37">
        <v>0.95528935185185182</v>
      </c>
      <c r="E113724">
        <v>351192</v>
      </c>
      <c r="F113724">
        <f t="shared" si="3553"/>
        <v>2</v>
      </c>
      <c r="G113724" s="37" t="str">
        <f t="shared" si="3554"/>
        <v>будни</v>
      </c>
    </row>
    <row r="113725" spans="1:7" x14ac:dyDescent="0.3">
      <c r="A113725">
        <v>83677</v>
      </c>
      <c r="B113725" s="2">
        <v>44334.953666666668</v>
      </c>
      <c r="C113725" s="37">
        <v>0.95366898148148149</v>
      </c>
      <c r="E113725">
        <v>347008</v>
      </c>
      <c r="F113725">
        <f t="shared" si="3553"/>
        <v>2</v>
      </c>
      <c r="G113725" s="37" t="str">
        <f t="shared" si="3554"/>
        <v>будни</v>
      </c>
    </row>
    <row r="113726" spans="1:7" x14ac:dyDescent="0.3">
      <c r="A113726">
        <v>83682</v>
      </c>
      <c r="B113726" s="2">
        <v>44334.953666666668</v>
      </c>
      <c r="C113726" s="37">
        <v>0.95366898148148149</v>
      </c>
      <c r="E113726">
        <v>411922</v>
      </c>
      <c r="F113726">
        <f t="shared" si="3553"/>
        <v>2</v>
      </c>
      <c r="G113726" s="37" t="str">
        <f t="shared" si="3554"/>
        <v>будни</v>
      </c>
    </row>
    <row r="113727" spans="1:7" x14ac:dyDescent="0.3">
      <c r="A113727">
        <v>83672</v>
      </c>
      <c r="B113727" s="2">
        <v>44334.953262135925</v>
      </c>
      <c r="C113727" s="37">
        <v>0.95326388888888891</v>
      </c>
      <c r="E113727">
        <v>112334</v>
      </c>
      <c r="F113727">
        <f t="shared" si="3553"/>
        <v>2</v>
      </c>
      <c r="G113727" s="37" t="str">
        <f t="shared" si="3554"/>
        <v>будни</v>
      </c>
    </row>
    <row r="113728" spans="1:7" x14ac:dyDescent="0.3">
      <c r="A113728">
        <v>83670</v>
      </c>
      <c r="B113728" s="2">
        <v>44334.949216828478</v>
      </c>
      <c r="C113728" s="37">
        <v>0.94921296296296298</v>
      </c>
      <c r="E113728">
        <v>454890</v>
      </c>
      <c r="F113728">
        <f t="shared" si="3553"/>
        <v>2</v>
      </c>
      <c r="G113728" s="37" t="str">
        <f t="shared" si="3554"/>
        <v>будни</v>
      </c>
    </row>
    <row r="113729" spans="1:7" x14ac:dyDescent="0.3">
      <c r="A113729">
        <v>83667</v>
      </c>
      <c r="B113729" s="2">
        <v>44334.948812297735</v>
      </c>
      <c r="C113729" s="37">
        <v>0.9488078703703704</v>
      </c>
      <c r="E113729">
        <v>247506</v>
      </c>
      <c r="F113729">
        <f t="shared" si="3553"/>
        <v>2</v>
      </c>
      <c r="G113729" s="37" t="str">
        <f t="shared" si="3554"/>
        <v>будни</v>
      </c>
    </row>
    <row r="113730" spans="1:7" x14ac:dyDescent="0.3">
      <c r="A113730">
        <v>83662</v>
      </c>
      <c r="B113730" s="2">
        <v>44334.948407766991</v>
      </c>
      <c r="C113730" s="37">
        <v>0.94840277777777782</v>
      </c>
      <c r="E113730">
        <v>327968</v>
      </c>
      <c r="F113730">
        <f t="shared" si="3553"/>
        <v>2</v>
      </c>
      <c r="G113730" s="37" t="str">
        <f t="shared" si="3554"/>
        <v>будни</v>
      </c>
    </row>
    <row r="113731" spans="1:7" x14ac:dyDescent="0.3">
      <c r="A113731">
        <v>83657</v>
      </c>
      <c r="B113731" s="2">
        <v>44334.946789644011</v>
      </c>
      <c r="C113731" s="37">
        <v>0.94679398148148142</v>
      </c>
      <c r="E113731">
        <v>153893</v>
      </c>
      <c r="F113731">
        <f t="shared" ref="F113731:F113794" si="3555">WEEKDAY(B113731,2)</f>
        <v>2</v>
      </c>
      <c r="G113731" s="37" t="str">
        <f t="shared" si="3554"/>
        <v>будни</v>
      </c>
    </row>
    <row r="113732" spans="1:7" x14ac:dyDescent="0.3">
      <c r="A113732">
        <v>83654</v>
      </c>
      <c r="B113732" s="2">
        <v>44334.946385113268</v>
      </c>
      <c r="C113732" s="37">
        <v>0.94638888888888895</v>
      </c>
      <c r="E113732">
        <v>347008</v>
      </c>
      <c r="F113732">
        <f t="shared" si="3555"/>
        <v>2</v>
      </c>
      <c r="G113732" s="37" t="str">
        <f t="shared" si="3554"/>
        <v>будни</v>
      </c>
    </row>
    <row r="113733" spans="1:7" x14ac:dyDescent="0.3">
      <c r="A113733">
        <v>83653</v>
      </c>
      <c r="B113733" s="2">
        <v>44334.945576051781</v>
      </c>
      <c r="C113733" s="37">
        <v>0.94557870370370367</v>
      </c>
      <c r="E113733">
        <v>226744</v>
      </c>
      <c r="F113733">
        <f t="shared" si="3555"/>
        <v>2</v>
      </c>
      <c r="G113733" s="37" t="str">
        <f t="shared" si="3554"/>
        <v>будни</v>
      </c>
    </row>
    <row r="113734" spans="1:7" x14ac:dyDescent="0.3">
      <c r="A113734">
        <v>83648</v>
      </c>
      <c r="B113734" s="2">
        <v>44334.942000000003</v>
      </c>
      <c r="C113734" s="37">
        <v>0.94200231481481478</v>
      </c>
      <c r="E113734">
        <v>351192</v>
      </c>
      <c r="F113734">
        <f t="shared" si="3555"/>
        <v>2</v>
      </c>
      <c r="G113734" s="37" t="str">
        <f t="shared" si="3554"/>
        <v>будни</v>
      </c>
    </row>
    <row r="113735" spans="1:7" x14ac:dyDescent="0.3">
      <c r="A113735">
        <v>83643</v>
      </c>
      <c r="B113735" s="2">
        <v>44334.941935275077</v>
      </c>
      <c r="C113735" s="37">
        <v>0.94193287037037043</v>
      </c>
      <c r="E113735">
        <v>341333</v>
      </c>
      <c r="F113735">
        <f t="shared" si="3555"/>
        <v>2</v>
      </c>
      <c r="G113735" s="37" t="str">
        <f t="shared" si="3554"/>
        <v>будни</v>
      </c>
    </row>
    <row r="113736" spans="1:7" x14ac:dyDescent="0.3">
      <c r="A113736">
        <v>83638</v>
      </c>
      <c r="B113736" s="2">
        <v>44334.941333333336</v>
      </c>
      <c r="C113736" s="37">
        <v>0.94133101851851853</v>
      </c>
      <c r="E113736">
        <v>347393</v>
      </c>
      <c r="F113736">
        <f t="shared" si="3555"/>
        <v>2</v>
      </c>
      <c r="G113736" s="37" t="str">
        <f t="shared" si="3554"/>
        <v>будни</v>
      </c>
    </row>
    <row r="113737" spans="1:7" x14ac:dyDescent="0.3">
      <c r="A113737">
        <v>83636</v>
      </c>
      <c r="B113737" s="2">
        <v>44334.940721682848</v>
      </c>
      <c r="C113737" s="37">
        <v>0.94071759259259258</v>
      </c>
      <c r="E113737">
        <v>266896</v>
      </c>
      <c r="F113737">
        <f t="shared" si="3555"/>
        <v>2</v>
      </c>
      <c r="G113737" s="37" t="str">
        <f t="shared" si="3554"/>
        <v>будни</v>
      </c>
    </row>
    <row r="113738" spans="1:7" x14ac:dyDescent="0.3">
      <c r="A113738">
        <v>83634</v>
      </c>
      <c r="B113738" s="2">
        <v>44334.940317152104</v>
      </c>
      <c r="C113738" s="37">
        <v>0.9403125</v>
      </c>
      <c r="E113738">
        <v>411922</v>
      </c>
      <c r="F113738">
        <f t="shared" si="3555"/>
        <v>2</v>
      </c>
      <c r="G113738" s="37" t="str">
        <f t="shared" si="3554"/>
        <v>будни</v>
      </c>
    </row>
    <row r="113739" spans="1:7" x14ac:dyDescent="0.3">
      <c r="A113739">
        <v>83635</v>
      </c>
      <c r="B113739" s="2">
        <v>44334.940317152104</v>
      </c>
      <c r="C113739" s="37">
        <v>0.9403125</v>
      </c>
      <c r="E113739">
        <v>130244</v>
      </c>
      <c r="F113739">
        <f t="shared" si="3555"/>
        <v>2</v>
      </c>
      <c r="G113739" s="37" t="str">
        <f t="shared" ref="G113739:G113802" si="3556">IF(F113739&gt;=6,"выходные","будни")</f>
        <v>будни</v>
      </c>
    </row>
    <row r="113740" spans="1:7" x14ac:dyDescent="0.3">
      <c r="A113740">
        <v>83633</v>
      </c>
      <c r="B113740" s="2">
        <v>44334.939912621361</v>
      </c>
      <c r="C113740" s="37">
        <v>0.9399074074074073</v>
      </c>
      <c r="E113740">
        <v>153893</v>
      </c>
      <c r="F113740">
        <f t="shared" si="3555"/>
        <v>2</v>
      </c>
      <c r="G113740" s="37" t="str">
        <f t="shared" si="3556"/>
        <v>будни</v>
      </c>
    </row>
    <row r="113741" spans="1:7" x14ac:dyDescent="0.3">
      <c r="A113741">
        <v>83632</v>
      </c>
      <c r="B113741" s="2">
        <v>44334.939912621354</v>
      </c>
      <c r="C113741" s="37">
        <v>0.9399074074074073</v>
      </c>
      <c r="E113741">
        <v>81558</v>
      </c>
      <c r="F113741">
        <f t="shared" si="3555"/>
        <v>2</v>
      </c>
      <c r="G113741" s="37" t="str">
        <f t="shared" si="3556"/>
        <v>будни</v>
      </c>
    </row>
    <row r="113742" spans="1:7" x14ac:dyDescent="0.3">
      <c r="A113742">
        <v>83629</v>
      </c>
      <c r="B113742" s="2">
        <v>44334.936676375401</v>
      </c>
      <c r="C113742" s="37">
        <v>0.9366782407407408</v>
      </c>
      <c r="E113742">
        <v>343491</v>
      </c>
      <c r="F113742">
        <f t="shared" si="3555"/>
        <v>2</v>
      </c>
      <c r="G113742" s="37" t="str">
        <f t="shared" si="3556"/>
        <v>будни</v>
      </c>
    </row>
    <row r="113743" spans="1:7" x14ac:dyDescent="0.3">
      <c r="A113743">
        <v>83624</v>
      </c>
      <c r="B113743" s="2">
        <v>44334.932631067961</v>
      </c>
      <c r="C113743" s="37">
        <v>0.93262731481481476</v>
      </c>
      <c r="E113743">
        <v>112334</v>
      </c>
      <c r="F113743">
        <f t="shared" si="3555"/>
        <v>2</v>
      </c>
      <c r="G113743" s="37" t="str">
        <f t="shared" si="3556"/>
        <v>будни</v>
      </c>
    </row>
    <row r="113744" spans="1:7" x14ac:dyDescent="0.3">
      <c r="A113744">
        <v>83619</v>
      </c>
      <c r="B113744" s="2">
        <v>44334.930608414237</v>
      </c>
      <c r="C113744" s="37">
        <v>0.93061342592592589</v>
      </c>
      <c r="E113744">
        <v>204394</v>
      </c>
      <c r="F113744">
        <f t="shared" si="3555"/>
        <v>2</v>
      </c>
      <c r="G113744" s="37" t="str">
        <f t="shared" si="3556"/>
        <v>будни</v>
      </c>
    </row>
    <row r="113745" spans="1:7" x14ac:dyDescent="0.3">
      <c r="A113745">
        <v>83616</v>
      </c>
      <c r="B113745" s="2">
        <v>44334.928990291264</v>
      </c>
      <c r="C113745" s="37">
        <v>0.92899305555555556</v>
      </c>
      <c r="E113745">
        <v>4199</v>
      </c>
      <c r="F113745">
        <f t="shared" si="3555"/>
        <v>2</v>
      </c>
      <c r="G113745" s="37" t="str">
        <f t="shared" si="3556"/>
        <v>будни</v>
      </c>
    </row>
    <row r="113746" spans="1:7" x14ac:dyDescent="0.3">
      <c r="A113746">
        <v>83611</v>
      </c>
      <c r="B113746" s="2">
        <v>44334.928990291257</v>
      </c>
      <c r="C113746" s="37">
        <v>0.92899305555555556</v>
      </c>
      <c r="E113746">
        <v>347393</v>
      </c>
      <c r="F113746">
        <f t="shared" si="3555"/>
        <v>2</v>
      </c>
      <c r="G113746" s="37" t="str">
        <f t="shared" si="3556"/>
        <v>будни</v>
      </c>
    </row>
    <row r="113747" spans="1:7" x14ac:dyDescent="0.3">
      <c r="A113747">
        <v>83608</v>
      </c>
      <c r="B113747" s="2">
        <v>44334.927776699034</v>
      </c>
      <c r="C113747" s="37">
        <v>0.9277777777777777</v>
      </c>
      <c r="E113747">
        <v>241927</v>
      </c>
      <c r="F113747">
        <f t="shared" si="3555"/>
        <v>2</v>
      </c>
      <c r="G113747" s="37" t="str">
        <f t="shared" si="3556"/>
        <v>будни</v>
      </c>
    </row>
    <row r="113748" spans="1:7" x14ac:dyDescent="0.3">
      <c r="A113748">
        <v>83605</v>
      </c>
      <c r="B113748" s="2">
        <v>44334.926158576054</v>
      </c>
      <c r="C113748" s="37">
        <v>0.92615740740740737</v>
      </c>
      <c r="E113748">
        <v>228405</v>
      </c>
      <c r="F113748">
        <f t="shared" si="3555"/>
        <v>2</v>
      </c>
      <c r="G113748" s="37" t="str">
        <f t="shared" si="3556"/>
        <v>будни</v>
      </c>
    </row>
    <row r="113749" spans="1:7" x14ac:dyDescent="0.3">
      <c r="A113749">
        <v>83602</v>
      </c>
      <c r="B113749" s="2">
        <v>44334.924135922331</v>
      </c>
      <c r="C113749" s="37">
        <v>0.92413194444444446</v>
      </c>
      <c r="E113749">
        <v>411922</v>
      </c>
      <c r="F113749">
        <f t="shared" si="3555"/>
        <v>2</v>
      </c>
      <c r="G113749" s="37" t="str">
        <f t="shared" si="3556"/>
        <v>будни</v>
      </c>
    </row>
    <row r="113750" spans="1:7" x14ac:dyDescent="0.3">
      <c r="A113750">
        <v>83599</v>
      </c>
      <c r="B113750" s="2">
        <v>44334.923326860837</v>
      </c>
      <c r="C113750" s="37">
        <v>0.92332175925925919</v>
      </c>
      <c r="E113750">
        <v>210789</v>
      </c>
      <c r="F113750">
        <f t="shared" si="3555"/>
        <v>2</v>
      </c>
      <c r="G113750" s="37" t="str">
        <f t="shared" si="3556"/>
        <v>будни</v>
      </c>
    </row>
    <row r="113751" spans="1:7" x14ac:dyDescent="0.3">
      <c r="A113751">
        <v>83597</v>
      </c>
      <c r="B113751" s="2">
        <v>44334.92251779935</v>
      </c>
      <c r="C113751" s="37">
        <v>0.92252314814814806</v>
      </c>
      <c r="E113751">
        <v>180017</v>
      </c>
      <c r="F113751">
        <f t="shared" si="3555"/>
        <v>2</v>
      </c>
      <c r="G113751" s="37" t="str">
        <f t="shared" si="3556"/>
        <v>будни</v>
      </c>
    </row>
    <row r="113752" spans="1:7" x14ac:dyDescent="0.3">
      <c r="A113752">
        <v>83596</v>
      </c>
      <c r="B113752" s="2">
        <v>44334.921304207121</v>
      </c>
      <c r="C113752" s="37">
        <v>0.92130787037037043</v>
      </c>
      <c r="E113752">
        <v>470762</v>
      </c>
      <c r="F113752">
        <f t="shared" si="3555"/>
        <v>2</v>
      </c>
      <c r="G113752" s="37" t="str">
        <f t="shared" si="3556"/>
        <v>будни</v>
      </c>
    </row>
    <row r="113753" spans="1:7" x14ac:dyDescent="0.3">
      <c r="A113753">
        <v>83592</v>
      </c>
      <c r="B113753" s="2">
        <v>44334.920899676377</v>
      </c>
      <c r="C113753" s="37">
        <v>0.92090277777777774</v>
      </c>
      <c r="E113753">
        <v>250679</v>
      </c>
      <c r="F113753">
        <f t="shared" si="3555"/>
        <v>2</v>
      </c>
      <c r="G113753" s="37" t="str">
        <f t="shared" si="3556"/>
        <v>будни</v>
      </c>
    </row>
    <row r="113754" spans="1:7" x14ac:dyDescent="0.3">
      <c r="A113754">
        <v>83589</v>
      </c>
      <c r="B113754" s="2">
        <v>44334.919686084148</v>
      </c>
      <c r="C113754" s="37">
        <v>0.9196875000000001</v>
      </c>
      <c r="E113754">
        <v>357547</v>
      </c>
      <c r="F113754">
        <f t="shared" si="3555"/>
        <v>2</v>
      </c>
      <c r="G113754" s="37" t="str">
        <f t="shared" si="3556"/>
        <v>будни</v>
      </c>
    </row>
    <row r="113755" spans="1:7" x14ac:dyDescent="0.3">
      <c r="A113755">
        <v>83585</v>
      </c>
      <c r="B113755" s="2">
        <v>44334.91968608414</v>
      </c>
      <c r="C113755" s="37">
        <v>0.9196875000000001</v>
      </c>
      <c r="E113755">
        <v>182191</v>
      </c>
      <c r="F113755">
        <f t="shared" si="3555"/>
        <v>2</v>
      </c>
      <c r="G113755" s="37" t="str">
        <f t="shared" si="3556"/>
        <v>будни</v>
      </c>
    </row>
    <row r="113756" spans="1:7" x14ac:dyDescent="0.3">
      <c r="A113756">
        <v>83581</v>
      </c>
      <c r="B113756" s="2">
        <v>44334.919281553397</v>
      </c>
      <c r="C113756" s="37">
        <v>0.91928240740740741</v>
      </c>
      <c r="E113756">
        <v>23892</v>
      </c>
      <c r="F113756">
        <f t="shared" si="3555"/>
        <v>2</v>
      </c>
      <c r="G113756" s="37" t="str">
        <f t="shared" si="3556"/>
        <v>будни</v>
      </c>
    </row>
    <row r="113757" spans="1:7" x14ac:dyDescent="0.3">
      <c r="A113757">
        <v>83577</v>
      </c>
      <c r="B113757" s="2">
        <v>44334.918472491911</v>
      </c>
      <c r="C113757" s="37">
        <v>0.91847222222222225</v>
      </c>
      <c r="E113757">
        <v>411922</v>
      </c>
      <c r="F113757">
        <f t="shared" si="3555"/>
        <v>2</v>
      </c>
      <c r="G113757" s="37" t="str">
        <f t="shared" si="3556"/>
        <v>будни</v>
      </c>
    </row>
    <row r="113758" spans="1:7" x14ac:dyDescent="0.3">
      <c r="A113758">
        <v>83575</v>
      </c>
      <c r="B113758" s="2">
        <v>44334.918067961167</v>
      </c>
      <c r="C113758" s="37">
        <v>0.91806712962962955</v>
      </c>
      <c r="E113758">
        <v>75550</v>
      </c>
      <c r="F113758">
        <f t="shared" si="3555"/>
        <v>2</v>
      </c>
      <c r="G113758" s="37" t="str">
        <f t="shared" si="3556"/>
        <v>будни</v>
      </c>
    </row>
    <row r="113759" spans="1:7" x14ac:dyDescent="0.3">
      <c r="A113759">
        <v>83574</v>
      </c>
      <c r="B113759" s="2">
        <v>44334.917666666661</v>
      </c>
      <c r="C113759" s="37">
        <v>0.91766203703703697</v>
      </c>
      <c r="E113759">
        <v>411922</v>
      </c>
      <c r="F113759">
        <f t="shared" si="3555"/>
        <v>2</v>
      </c>
      <c r="G113759" s="37" t="str">
        <f t="shared" si="3556"/>
        <v>будни</v>
      </c>
    </row>
    <row r="113760" spans="1:7" x14ac:dyDescent="0.3">
      <c r="A113760">
        <v>83569</v>
      </c>
      <c r="B113760" s="2">
        <v>44334.916449838187</v>
      </c>
      <c r="C113760" s="37">
        <v>0.91644675925925922</v>
      </c>
      <c r="E113760">
        <v>244574</v>
      </c>
      <c r="F113760">
        <f t="shared" si="3555"/>
        <v>2</v>
      </c>
      <c r="G113760" s="37" t="str">
        <f t="shared" si="3556"/>
        <v>будни</v>
      </c>
    </row>
    <row r="113761" spans="1:7" x14ac:dyDescent="0.3">
      <c r="A113761">
        <v>83564</v>
      </c>
      <c r="B113761" s="2">
        <v>44334.914831715214</v>
      </c>
      <c r="C113761" s="37">
        <v>0.9148263888888889</v>
      </c>
      <c r="E113761">
        <v>362672</v>
      </c>
      <c r="F113761">
        <f t="shared" si="3555"/>
        <v>2</v>
      </c>
      <c r="G113761" s="37" t="str">
        <f t="shared" si="3556"/>
        <v>будни</v>
      </c>
    </row>
    <row r="113762" spans="1:7" x14ac:dyDescent="0.3">
      <c r="A113762">
        <v>83563</v>
      </c>
      <c r="B113762" s="2">
        <v>44334.914427184463</v>
      </c>
      <c r="C113762" s="37">
        <v>0.91443287037037047</v>
      </c>
      <c r="E113762">
        <v>154228</v>
      </c>
      <c r="F113762">
        <f t="shared" si="3555"/>
        <v>2</v>
      </c>
      <c r="G113762" s="37" t="str">
        <f t="shared" si="3556"/>
        <v>будни</v>
      </c>
    </row>
    <row r="113763" spans="1:7" x14ac:dyDescent="0.3">
      <c r="A113763">
        <v>83558</v>
      </c>
      <c r="B113763" s="2">
        <v>44334.911999999997</v>
      </c>
      <c r="C113763" s="37">
        <v>0.91200231481481486</v>
      </c>
      <c r="E113763">
        <v>82319</v>
      </c>
      <c r="F113763">
        <f t="shared" si="3555"/>
        <v>2</v>
      </c>
      <c r="G113763" s="37" t="str">
        <f t="shared" si="3556"/>
        <v>будни</v>
      </c>
    </row>
    <row r="113764" spans="1:7" x14ac:dyDescent="0.3">
      <c r="A113764">
        <v>83552</v>
      </c>
      <c r="B113764" s="2">
        <v>44334.911595469261</v>
      </c>
      <c r="C113764" s="37">
        <v>0.91159722222222228</v>
      </c>
      <c r="E113764">
        <v>158978</v>
      </c>
      <c r="F113764">
        <f t="shared" si="3555"/>
        <v>2</v>
      </c>
      <c r="G113764" s="37" t="str">
        <f t="shared" si="3556"/>
        <v>будни</v>
      </c>
    </row>
    <row r="113765" spans="1:7" x14ac:dyDescent="0.3">
      <c r="A113765">
        <v>83557</v>
      </c>
      <c r="B113765" s="2">
        <v>44334.911595469261</v>
      </c>
      <c r="C113765" s="37">
        <v>0.91159722222222228</v>
      </c>
      <c r="E113765">
        <v>154228</v>
      </c>
      <c r="F113765">
        <f t="shared" si="3555"/>
        <v>2</v>
      </c>
      <c r="G113765" s="37" t="str">
        <f t="shared" si="3556"/>
        <v>будни</v>
      </c>
    </row>
    <row r="113766" spans="1:7" x14ac:dyDescent="0.3">
      <c r="A113766">
        <v>83548</v>
      </c>
      <c r="B113766" s="2">
        <v>44334.90997734628</v>
      </c>
      <c r="C113766" s="37">
        <v>0.90997685185185195</v>
      </c>
      <c r="E113766">
        <v>154256</v>
      </c>
      <c r="F113766">
        <f t="shared" si="3555"/>
        <v>2</v>
      </c>
      <c r="G113766" s="37" t="str">
        <f t="shared" si="3556"/>
        <v>будни</v>
      </c>
    </row>
    <row r="113767" spans="1:7" x14ac:dyDescent="0.3">
      <c r="A113767">
        <v>83547</v>
      </c>
      <c r="B113767" s="2">
        <v>44334.909168284787</v>
      </c>
      <c r="C113767" s="37">
        <v>0.90916666666666668</v>
      </c>
      <c r="E113767">
        <v>182984</v>
      </c>
      <c r="F113767">
        <f t="shared" si="3555"/>
        <v>2</v>
      </c>
      <c r="G113767" s="37" t="str">
        <f t="shared" si="3556"/>
        <v>будни</v>
      </c>
    </row>
    <row r="113768" spans="1:7" x14ac:dyDescent="0.3">
      <c r="A113768">
        <v>83542</v>
      </c>
      <c r="B113768" s="2">
        <v>44334.908763754043</v>
      </c>
      <c r="C113768" s="37">
        <v>0.9087615740740741</v>
      </c>
      <c r="E113768">
        <v>432277</v>
      </c>
      <c r="F113768">
        <f t="shared" si="3555"/>
        <v>2</v>
      </c>
      <c r="G113768" s="37" t="str">
        <f t="shared" si="3556"/>
        <v>будни</v>
      </c>
    </row>
    <row r="113769" spans="1:7" x14ac:dyDescent="0.3">
      <c r="A113769">
        <v>83539</v>
      </c>
      <c r="B113769" s="2">
        <v>44334.9083592233</v>
      </c>
      <c r="C113769" s="37">
        <v>0.9083564814814814</v>
      </c>
      <c r="E113769">
        <v>250679</v>
      </c>
      <c r="F113769">
        <f t="shared" si="3555"/>
        <v>2</v>
      </c>
      <c r="G113769" s="37" t="str">
        <f t="shared" si="3556"/>
        <v>будни</v>
      </c>
    </row>
    <row r="113770" spans="1:7" x14ac:dyDescent="0.3">
      <c r="A113770">
        <v>83538</v>
      </c>
      <c r="B113770" s="2">
        <v>44334.907954692557</v>
      </c>
      <c r="C113770" s="37">
        <v>0.90795138888888882</v>
      </c>
      <c r="E113770">
        <v>227775</v>
      </c>
      <c r="F113770">
        <f t="shared" si="3555"/>
        <v>2</v>
      </c>
      <c r="G113770" s="37" t="str">
        <f t="shared" si="3556"/>
        <v>будни</v>
      </c>
    </row>
    <row r="113771" spans="1:7" x14ac:dyDescent="0.3">
      <c r="A113771">
        <v>83533</v>
      </c>
      <c r="B113771" s="2">
        <v>44334.907666666666</v>
      </c>
      <c r="C113771" s="37">
        <v>0.90766203703703707</v>
      </c>
      <c r="E113771">
        <v>158978</v>
      </c>
      <c r="F113771">
        <f t="shared" si="3555"/>
        <v>2</v>
      </c>
      <c r="G113771" s="37" t="str">
        <f t="shared" si="3556"/>
        <v>будни</v>
      </c>
    </row>
    <row r="113772" spans="1:7" x14ac:dyDescent="0.3">
      <c r="A113772">
        <v>83532</v>
      </c>
      <c r="B113772" s="2">
        <v>44334.907145631063</v>
      </c>
      <c r="C113772" s="37">
        <v>0.90714120370370377</v>
      </c>
      <c r="E113772">
        <v>411922</v>
      </c>
      <c r="F113772">
        <f t="shared" si="3555"/>
        <v>2</v>
      </c>
      <c r="G113772" s="37" t="str">
        <f t="shared" si="3556"/>
        <v>будни</v>
      </c>
    </row>
    <row r="113773" spans="1:7" x14ac:dyDescent="0.3">
      <c r="A113773">
        <v>83530</v>
      </c>
      <c r="B113773" s="2">
        <v>44334.906741100327</v>
      </c>
      <c r="C113773" s="37">
        <v>0.90673611111111108</v>
      </c>
      <c r="E113773">
        <v>279337</v>
      </c>
      <c r="F113773">
        <f t="shared" si="3555"/>
        <v>2</v>
      </c>
      <c r="G113773" s="37" t="str">
        <f t="shared" si="3556"/>
        <v>будни</v>
      </c>
    </row>
    <row r="113774" spans="1:7" x14ac:dyDescent="0.3">
      <c r="A113774">
        <v>83527</v>
      </c>
      <c r="B113774" s="2">
        <v>44334.905932038841</v>
      </c>
      <c r="C113774" s="37">
        <v>0.90593749999999995</v>
      </c>
      <c r="E113774">
        <v>473323</v>
      </c>
      <c r="F113774">
        <f t="shared" si="3555"/>
        <v>2</v>
      </c>
      <c r="G113774" s="37" t="str">
        <f t="shared" si="3556"/>
        <v>будни</v>
      </c>
    </row>
    <row r="113775" spans="1:7" x14ac:dyDescent="0.3">
      <c r="A113775">
        <v>83523</v>
      </c>
      <c r="B113775" s="2">
        <v>44334.905932038833</v>
      </c>
      <c r="C113775" s="37">
        <v>0.90593749999999995</v>
      </c>
      <c r="E113775">
        <v>304128</v>
      </c>
      <c r="F113775">
        <f t="shared" si="3555"/>
        <v>2</v>
      </c>
      <c r="G113775" s="37" t="str">
        <f t="shared" si="3556"/>
        <v>будни</v>
      </c>
    </row>
    <row r="113776" spans="1:7" x14ac:dyDescent="0.3">
      <c r="A113776">
        <v>83519</v>
      </c>
      <c r="B113776" s="2">
        <v>44334.90552750809</v>
      </c>
      <c r="C113776" s="37">
        <v>0.90553240740740737</v>
      </c>
      <c r="E113776">
        <v>21760</v>
      </c>
      <c r="F113776">
        <f t="shared" si="3555"/>
        <v>2</v>
      </c>
      <c r="G113776" s="37" t="str">
        <f t="shared" si="3556"/>
        <v>будни</v>
      </c>
    </row>
    <row r="113777" spans="1:7" x14ac:dyDescent="0.3">
      <c r="A113777">
        <v>83517</v>
      </c>
      <c r="B113777" s="2">
        <v>44334.904718446604</v>
      </c>
      <c r="C113777" s="37">
        <v>0.90472222222222232</v>
      </c>
      <c r="E113777">
        <v>278351</v>
      </c>
      <c r="F113777">
        <f t="shared" si="3555"/>
        <v>2</v>
      </c>
      <c r="G113777" s="37" t="str">
        <f t="shared" si="3556"/>
        <v>будни</v>
      </c>
    </row>
    <row r="113778" spans="1:7" x14ac:dyDescent="0.3">
      <c r="A113778">
        <v>83512</v>
      </c>
      <c r="B113778" s="2">
        <v>44334.90390938511</v>
      </c>
      <c r="C113778" s="37">
        <v>0.90391203703703704</v>
      </c>
      <c r="E113778">
        <v>242428</v>
      </c>
      <c r="F113778">
        <f t="shared" si="3555"/>
        <v>2</v>
      </c>
      <c r="G113778" s="37" t="str">
        <f t="shared" si="3556"/>
        <v>будни</v>
      </c>
    </row>
    <row r="113779" spans="1:7" x14ac:dyDescent="0.3">
      <c r="A113779">
        <v>83511</v>
      </c>
      <c r="B113779" s="2">
        <v>44334.903504854374</v>
      </c>
      <c r="C113779" s="37">
        <v>0.90350694444444446</v>
      </c>
      <c r="E113779">
        <v>158978</v>
      </c>
      <c r="F113779">
        <f t="shared" si="3555"/>
        <v>2</v>
      </c>
      <c r="G113779" s="37" t="str">
        <f t="shared" si="3556"/>
        <v>будни</v>
      </c>
    </row>
    <row r="113780" spans="1:7" x14ac:dyDescent="0.3">
      <c r="A113780">
        <v>83507</v>
      </c>
      <c r="B113780" s="2">
        <v>44334.901886731393</v>
      </c>
      <c r="C113780" s="37">
        <v>0.90188657407407413</v>
      </c>
      <c r="E113780">
        <v>250679</v>
      </c>
      <c r="F113780">
        <f t="shared" si="3555"/>
        <v>2</v>
      </c>
      <c r="G113780" s="37" t="str">
        <f t="shared" si="3556"/>
        <v>будни</v>
      </c>
    </row>
    <row r="113781" spans="1:7" x14ac:dyDescent="0.3">
      <c r="A113781">
        <v>83508</v>
      </c>
      <c r="B113781" s="2">
        <v>44334.901886731393</v>
      </c>
      <c r="C113781" s="37">
        <v>0.90188657407407413</v>
      </c>
      <c r="E113781">
        <v>94400</v>
      </c>
      <c r="F113781">
        <f t="shared" si="3555"/>
        <v>2</v>
      </c>
      <c r="G113781" s="37" t="str">
        <f t="shared" si="3556"/>
        <v>будни</v>
      </c>
    </row>
    <row r="113782" spans="1:7" x14ac:dyDescent="0.3">
      <c r="A113782">
        <v>83504</v>
      </c>
      <c r="B113782" s="2">
        <v>44334.900673139156</v>
      </c>
      <c r="C113782" s="37">
        <v>0.90067129629629628</v>
      </c>
      <c r="E113782">
        <v>262099</v>
      </c>
      <c r="F113782">
        <f t="shared" si="3555"/>
        <v>2</v>
      </c>
      <c r="G113782" s="37" t="str">
        <f t="shared" si="3556"/>
        <v>будни</v>
      </c>
    </row>
    <row r="113783" spans="1:7" x14ac:dyDescent="0.3">
      <c r="A113783">
        <v>83503</v>
      </c>
      <c r="B113783" s="2">
        <v>44334.89865048544</v>
      </c>
      <c r="C113783" s="37">
        <v>0.89864583333333325</v>
      </c>
      <c r="E113783">
        <v>258219</v>
      </c>
      <c r="F113783">
        <f t="shared" si="3555"/>
        <v>2</v>
      </c>
      <c r="G113783" s="37" t="str">
        <f t="shared" si="3556"/>
        <v>будни</v>
      </c>
    </row>
    <row r="113784" spans="1:7" x14ac:dyDescent="0.3">
      <c r="A113784">
        <v>83498</v>
      </c>
      <c r="B113784" s="2">
        <v>44334.897841423946</v>
      </c>
      <c r="C113784" s="37">
        <v>0.8978356481481482</v>
      </c>
      <c r="E113784">
        <v>242428</v>
      </c>
      <c r="F113784">
        <f t="shared" si="3555"/>
        <v>2</v>
      </c>
      <c r="G113784" s="37" t="str">
        <f t="shared" si="3556"/>
        <v>будни</v>
      </c>
    </row>
    <row r="113785" spans="1:7" x14ac:dyDescent="0.3">
      <c r="A113785">
        <v>83495</v>
      </c>
      <c r="B113785" s="2">
        <v>44334.896627831717</v>
      </c>
      <c r="C113785" s="37">
        <v>0.8966319444444445</v>
      </c>
      <c r="E113785">
        <v>140079</v>
      </c>
      <c r="F113785">
        <f t="shared" si="3555"/>
        <v>2</v>
      </c>
      <c r="G113785" s="37" t="str">
        <f t="shared" si="3556"/>
        <v>будни</v>
      </c>
    </row>
    <row r="113786" spans="1:7" x14ac:dyDescent="0.3">
      <c r="A113786">
        <v>83490</v>
      </c>
      <c r="B113786" s="2">
        <v>44334.896223300973</v>
      </c>
      <c r="C113786" s="37">
        <v>0.8962268518518518</v>
      </c>
      <c r="E113786">
        <v>396715</v>
      </c>
      <c r="F113786">
        <f t="shared" si="3555"/>
        <v>2</v>
      </c>
      <c r="G113786" s="37" t="str">
        <f t="shared" si="3556"/>
        <v>будни</v>
      </c>
    </row>
    <row r="113787" spans="1:7" x14ac:dyDescent="0.3">
      <c r="A113787">
        <v>83485</v>
      </c>
      <c r="B113787" s="2">
        <v>44334.891773462783</v>
      </c>
      <c r="C113787" s="37">
        <v>0.89177083333333329</v>
      </c>
      <c r="E113787">
        <v>472712</v>
      </c>
      <c r="F113787">
        <f t="shared" si="3555"/>
        <v>2</v>
      </c>
      <c r="G113787" s="37" t="str">
        <f t="shared" si="3556"/>
        <v>будни</v>
      </c>
    </row>
    <row r="113788" spans="1:7" x14ac:dyDescent="0.3">
      <c r="A113788">
        <v>83483</v>
      </c>
      <c r="B113788" s="2">
        <v>44334.890559870553</v>
      </c>
      <c r="C113788" s="37">
        <v>0.89055555555555566</v>
      </c>
      <c r="E113788">
        <v>191048</v>
      </c>
      <c r="F113788">
        <f t="shared" si="3555"/>
        <v>2</v>
      </c>
      <c r="G113788" s="37" t="str">
        <f t="shared" si="3556"/>
        <v>будни</v>
      </c>
    </row>
    <row r="113789" spans="1:7" x14ac:dyDescent="0.3">
      <c r="A113789">
        <v>83477</v>
      </c>
      <c r="B113789" s="2">
        <v>44334.886514563106</v>
      </c>
      <c r="C113789" s="37">
        <v>0.88651620370370365</v>
      </c>
      <c r="E113789">
        <v>424538</v>
      </c>
      <c r="F113789">
        <f t="shared" si="3555"/>
        <v>2</v>
      </c>
      <c r="G113789" s="37" t="str">
        <f t="shared" si="3556"/>
        <v>будни</v>
      </c>
    </row>
    <row r="113790" spans="1:7" x14ac:dyDescent="0.3">
      <c r="A113790">
        <v>83478</v>
      </c>
      <c r="B113790" s="2">
        <v>44334.886514563106</v>
      </c>
      <c r="C113790" s="37">
        <v>0.88651620370370365</v>
      </c>
      <c r="E113790">
        <v>301748</v>
      </c>
      <c r="F113790">
        <f t="shared" si="3555"/>
        <v>2</v>
      </c>
      <c r="G113790" s="37" t="str">
        <f t="shared" si="3556"/>
        <v>будни</v>
      </c>
    </row>
    <row r="113791" spans="1:7" x14ac:dyDescent="0.3">
      <c r="A113791">
        <v>83471</v>
      </c>
      <c r="B113791" s="2">
        <v>44334.885300970876</v>
      </c>
      <c r="C113791" s="37">
        <v>0.88530092592592602</v>
      </c>
      <c r="E113791">
        <v>370651</v>
      </c>
      <c r="F113791">
        <f t="shared" si="3555"/>
        <v>2</v>
      </c>
      <c r="G113791" s="37" t="str">
        <f t="shared" si="3556"/>
        <v>будни</v>
      </c>
    </row>
    <row r="113792" spans="1:7" x14ac:dyDescent="0.3">
      <c r="A113792">
        <v>83476</v>
      </c>
      <c r="B113792" s="2">
        <v>44334.885300970876</v>
      </c>
      <c r="C113792" s="37">
        <v>0.88530092592592602</v>
      </c>
      <c r="E113792">
        <v>21760</v>
      </c>
      <c r="F113792">
        <f t="shared" si="3555"/>
        <v>2</v>
      </c>
      <c r="G113792" s="37" t="str">
        <f t="shared" si="3556"/>
        <v>будни</v>
      </c>
    </row>
    <row r="113793" spans="1:7" x14ac:dyDescent="0.3">
      <c r="A113793">
        <v>83466</v>
      </c>
      <c r="B113793" s="2">
        <v>44334.884087378647</v>
      </c>
      <c r="C113793" s="37">
        <v>0.88408564814814816</v>
      </c>
      <c r="E113793">
        <v>230507</v>
      </c>
      <c r="F113793">
        <f t="shared" si="3555"/>
        <v>2</v>
      </c>
      <c r="G113793" s="37" t="str">
        <f t="shared" si="3556"/>
        <v>будни</v>
      </c>
    </row>
    <row r="113794" spans="1:7" x14ac:dyDescent="0.3">
      <c r="A113794">
        <v>83467</v>
      </c>
      <c r="B113794" s="2">
        <v>44334.884087378647</v>
      </c>
      <c r="C113794" s="37">
        <v>0.88408564814814816</v>
      </c>
      <c r="E113794">
        <v>11963</v>
      </c>
      <c r="F113794">
        <f t="shared" si="3555"/>
        <v>2</v>
      </c>
      <c r="G113794" s="37" t="str">
        <f t="shared" si="3556"/>
        <v>будни</v>
      </c>
    </row>
    <row r="113795" spans="1:7" x14ac:dyDescent="0.3">
      <c r="A113795">
        <v>83470</v>
      </c>
      <c r="B113795" s="2">
        <v>44334.884087378647</v>
      </c>
      <c r="C113795" s="37">
        <v>0.88408564814814816</v>
      </c>
      <c r="E113795">
        <v>158978</v>
      </c>
      <c r="F113795">
        <f t="shared" ref="F113795:F113858" si="3557">WEEKDAY(B113795,2)</f>
        <v>2</v>
      </c>
      <c r="G113795" s="37" t="str">
        <f t="shared" si="3556"/>
        <v>будни</v>
      </c>
    </row>
    <row r="113796" spans="1:7" x14ac:dyDescent="0.3">
      <c r="A113796">
        <v>83463</v>
      </c>
      <c r="B113796" s="2">
        <v>44334.883682847896</v>
      </c>
      <c r="C113796" s="37">
        <v>0.88368055555555547</v>
      </c>
      <c r="E113796">
        <v>43842</v>
      </c>
      <c r="F113796">
        <f t="shared" si="3557"/>
        <v>2</v>
      </c>
      <c r="G113796" s="37" t="str">
        <f t="shared" si="3556"/>
        <v>будни</v>
      </c>
    </row>
    <row r="113797" spans="1:7" x14ac:dyDescent="0.3">
      <c r="A113797">
        <v>83457</v>
      </c>
      <c r="B113797" s="2">
        <v>44334.882873786402</v>
      </c>
      <c r="C113797" s="37">
        <v>0.88287037037037042</v>
      </c>
      <c r="E113797">
        <v>203279</v>
      </c>
      <c r="F113797">
        <f t="shared" si="3557"/>
        <v>2</v>
      </c>
      <c r="G113797" s="37" t="str">
        <f t="shared" si="3556"/>
        <v>будни</v>
      </c>
    </row>
    <row r="113798" spans="1:7" x14ac:dyDescent="0.3">
      <c r="A113798">
        <v>83461</v>
      </c>
      <c r="B113798" s="2">
        <v>44334.882873786402</v>
      </c>
      <c r="C113798" s="37">
        <v>0.88287037037037042</v>
      </c>
      <c r="E113798">
        <v>112334</v>
      </c>
      <c r="F113798">
        <f t="shared" si="3557"/>
        <v>2</v>
      </c>
      <c r="G113798" s="37" t="str">
        <f t="shared" si="3556"/>
        <v>будни</v>
      </c>
    </row>
    <row r="113799" spans="1:7" x14ac:dyDescent="0.3">
      <c r="A113799">
        <v>83453</v>
      </c>
      <c r="B113799" s="2">
        <v>44334.882469255666</v>
      </c>
      <c r="C113799" s="37">
        <v>0.88246527777777783</v>
      </c>
      <c r="E113799">
        <v>325852</v>
      </c>
      <c r="F113799">
        <f t="shared" si="3557"/>
        <v>2</v>
      </c>
      <c r="G113799" s="37" t="str">
        <f t="shared" si="3556"/>
        <v>будни</v>
      </c>
    </row>
    <row r="113800" spans="1:7" x14ac:dyDescent="0.3">
      <c r="A113800">
        <v>83450</v>
      </c>
      <c r="B113800" s="2">
        <v>44334.881255663429</v>
      </c>
      <c r="C113800" s="37">
        <v>0.88124999999999998</v>
      </c>
      <c r="E113800">
        <v>269156</v>
      </c>
      <c r="F113800">
        <f t="shared" si="3557"/>
        <v>2</v>
      </c>
      <c r="G113800" s="37" t="str">
        <f t="shared" si="3556"/>
        <v>будни</v>
      </c>
    </row>
    <row r="113801" spans="1:7" x14ac:dyDescent="0.3">
      <c r="A113801">
        <v>83447</v>
      </c>
      <c r="B113801" s="2">
        <v>44334.879637540449</v>
      </c>
      <c r="C113801" s="37">
        <v>0.87964120370370369</v>
      </c>
      <c r="E113801">
        <v>285680</v>
      </c>
      <c r="F113801">
        <f t="shared" si="3557"/>
        <v>2</v>
      </c>
      <c r="G113801" s="37" t="str">
        <f t="shared" si="3556"/>
        <v>будни</v>
      </c>
    </row>
    <row r="113802" spans="1:7" x14ac:dyDescent="0.3">
      <c r="A113802">
        <v>83442</v>
      </c>
      <c r="B113802" s="2">
        <v>44334.879233009713</v>
      </c>
      <c r="C113802" s="37">
        <v>0.87923611111111111</v>
      </c>
      <c r="E113802">
        <v>419514</v>
      </c>
      <c r="F113802">
        <f t="shared" si="3557"/>
        <v>2</v>
      </c>
      <c r="G113802" s="37" t="str">
        <f t="shared" si="3556"/>
        <v>будни</v>
      </c>
    </row>
    <row r="113803" spans="1:7" x14ac:dyDescent="0.3">
      <c r="A113803">
        <v>83439</v>
      </c>
      <c r="B113803" s="2">
        <v>44334.877614886733</v>
      </c>
      <c r="C113803" s="37">
        <v>0.87761574074074078</v>
      </c>
      <c r="E113803">
        <v>250679</v>
      </c>
      <c r="F113803">
        <f t="shared" si="3557"/>
        <v>2</v>
      </c>
      <c r="G113803" s="37" t="str">
        <f t="shared" ref="G113803:G113866" si="3558">IF(F113803&gt;=6,"выходные","будни")</f>
        <v>будни</v>
      </c>
    </row>
    <row r="113804" spans="1:7" x14ac:dyDescent="0.3">
      <c r="A113804">
        <v>83436</v>
      </c>
      <c r="B113804" s="2">
        <v>44334.876805825246</v>
      </c>
      <c r="C113804" s="37">
        <v>0.8768055555555555</v>
      </c>
      <c r="E113804">
        <v>343491</v>
      </c>
      <c r="F113804">
        <f t="shared" si="3557"/>
        <v>2</v>
      </c>
      <c r="G113804" s="37" t="str">
        <f t="shared" si="3558"/>
        <v>будни</v>
      </c>
    </row>
    <row r="113805" spans="1:7" x14ac:dyDescent="0.3">
      <c r="A113805">
        <v>83432</v>
      </c>
      <c r="B113805" s="2">
        <v>44334.87599676376</v>
      </c>
      <c r="C113805" s="37">
        <v>0.87599537037037034</v>
      </c>
      <c r="E113805">
        <v>140147</v>
      </c>
      <c r="F113805">
        <f t="shared" si="3557"/>
        <v>2</v>
      </c>
      <c r="G113805" s="37" t="str">
        <f t="shared" si="3558"/>
        <v>будни</v>
      </c>
    </row>
    <row r="113806" spans="1:7" x14ac:dyDescent="0.3">
      <c r="A113806">
        <v>83428</v>
      </c>
      <c r="B113806" s="2">
        <v>44334.875592233009</v>
      </c>
      <c r="C113806" s="37">
        <v>0.87559027777777787</v>
      </c>
      <c r="E113806">
        <v>164057</v>
      </c>
      <c r="F113806">
        <f t="shared" si="3557"/>
        <v>2</v>
      </c>
      <c r="G113806" s="37" t="str">
        <f t="shared" si="3558"/>
        <v>будни</v>
      </c>
    </row>
    <row r="113807" spans="1:7" x14ac:dyDescent="0.3">
      <c r="A113807">
        <v>83425</v>
      </c>
      <c r="B113807" s="2">
        <v>44334.875187702266</v>
      </c>
      <c r="C113807" s="37">
        <v>0.87518518518518518</v>
      </c>
      <c r="E113807">
        <v>403358</v>
      </c>
      <c r="F113807">
        <f t="shared" si="3557"/>
        <v>2</v>
      </c>
      <c r="G113807" s="37" t="str">
        <f t="shared" si="3558"/>
        <v>будни</v>
      </c>
    </row>
    <row r="113808" spans="1:7" x14ac:dyDescent="0.3">
      <c r="A113808">
        <v>83423</v>
      </c>
      <c r="B113808" s="2">
        <v>44334.873974110029</v>
      </c>
      <c r="C113808" s="37">
        <v>0.87396990740740732</v>
      </c>
      <c r="E113808">
        <v>379939</v>
      </c>
      <c r="F113808">
        <f t="shared" si="3557"/>
        <v>2</v>
      </c>
      <c r="G113808" s="37" t="str">
        <f t="shared" si="3558"/>
        <v>будни</v>
      </c>
    </row>
    <row r="113809" spans="1:7" x14ac:dyDescent="0.3">
      <c r="A113809">
        <v>83418</v>
      </c>
      <c r="B113809" s="2">
        <v>44334.872760517799</v>
      </c>
      <c r="C113809" s="37">
        <v>0.87276620370370372</v>
      </c>
      <c r="E113809">
        <v>351192</v>
      </c>
      <c r="F113809">
        <f t="shared" si="3557"/>
        <v>2</v>
      </c>
      <c r="G113809" s="37" t="str">
        <f t="shared" si="3558"/>
        <v>будни</v>
      </c>
    </row>
    <row r="113810" spans="1:7" x14ac:dyDescent="0.3">
      <c r="A113810">
        <v>83415</v>
      </c>
      <c r="B113810" s="2">
        <v>44334.872355987056</v>
      </c>
      <c r="C113810" s="37">
        <v>0.87236111111111114</v>
      </c>
      <c r="E113810">
        <v>351192</v>
      </c>
      <c r="F113810">
        <f t="shared" si="3557"/>
        <v>2</v>
      </c>
      <c r="G113810" s="37" t="str">
        <f t="shared" si="3558"/>
        <v>будни</v>
      </c>
    </row>
    <row r="113811" spans="1:7" x14ac:dyDescent="0.3">
      <c r="A113811">
        <v>83414</v>
      </c>
      <c r="B113811" s="2">
        <v>44334.871333333336</v>
      </c>
      <c r="C113811" s="37">
        <v>0.87133101851851846</v>
      </c>
      <c r="E113811">
        <v>182191</v>
      </c>
      <c r="F113811">
        <f t="shared" si="3557"/>
        <v>2</v>
      </c>
      <c r="G113811" s="37" t="str">
        <f t="shared" si="3558"/>
        <v>будни</v>
      </c>
    </row>
    <row r="113812" spans="1:7" x14ac:dyDescent="0.3">
      <c r="A113812">
        <v>83410</v>
      </c>
      <c r="B113812" s="2">
        <v>44334.871142394826</v>
      </c>
      <c r="C113812" s="37">
        <v>0.87114583333333329</v>
      </c>
      <c r="E113812">
        <v>230507</v>
      </c>
      <c r="F113812">
        <f t="shared" si="3557"/>
        <v>2</v>
      </c>
      <c r="G113812" s="37" t="str">
        <f t="shared" si="3558"/>
        <v>будни</v>
      </c>
    </row>
    <row r="113813" spans="1:7" x14ac:dyDescent="0.3">
      <c r="A113813">
        <v>83411</v>
      </c>
      <c r="B113813" s="2">
        <v>44334.871142394826</v>
      </c>
      <c r="C113813" s="37">
        <v>0.87114583333333329</v>
      </c>
      <c r="E113813">
        <v>177624</v>
      </c>
      <c r="F113813">
        <f t="shared" si="3557"/>
        <v>2</v>
      </c>
      <c r="G113813" s="37" t="str">
        <f t="shared" si="3558"/>
        <v>будни</v>
      </c>
    </row>
    <row r="113814" spans="1:7" x14ac:dyDescent="0.3">
      <c r="A113814">
        <v>83400</v>
      </c>
      <c r="B113814" s="2">
        <v>44334.869928802589</v>
      </c>
      <c r="C113814" s="37">
        <v>0.86993055555555554</v>
      </c>
      <c r="E113814">
        <v>38735</v>
      </c>
      <c r="F113814">
        <f t="shared" si="3557"/>
        <v>2</v>
      </c>
      <c r="G113814" s="37" t="str">
        <f t="shared" si="3558"/>
        <v>будни</v>
      </c>
    </row>
    <row r="113815" spans="1:7" x14ac:dyDescent="0.3">
      <c r="A113815">
        <v>83402</v>
      </c>
      <c r="B113815" s="2">
        <v>44334.869928802589</v>
      </c>
      <c r="C113815" s="37">
        <v>0.86993055555555554</v>
      </c>
      <c r="E113815">
        <v>180863</v>
      </c>
      <c r="F113815">
        <f t="shared" si="3557"/>
        <v>2</v>
      </c>
      <c r="G113815" s="37" t="str">
        <f t="shared" si="3558"/>
        <v>будни</v>
      </c>
    </row>
    <row r="113816" spans="1:7" x14ac:dyDescent="0.3">
      <c r="A113816">
        <v>83405</v>
      </c>
      <c r="B113816" s="2">
        <v>44334.869928802589</v>
      </c>
      <c r="C113816" s="37">
        <v>0.86993055555555554</v>
      </c>
      <c r="E113816">
        <v>363218</v>
      </c>
      <c r="F113816">
        <f t="shared" si="3557"/>
        <v>2</v>
      </c>
      <c r="G113816" s="37" t="str">
        <f t="shared" si="3558"/>
        <v>будни</v>
      </c>
    </row>
    <row r="113817" spans="1:7" x14ac:dyDescent="0.3">
      <c r="A113817">
        <v>83398</v>
      </c>
      <c r="B113817" s="2">
        <v>44334.869524271846</v>
      </c>
      <c r="C113817" s="37">
        <v>0.86952546296296296</v>
      </c>
      <c r="E113817">
        <v>326533</v>
      </c>
      <c r="F113817">
        <f t="shared" si="3557"/>
        <v>2</v>
      </c>
      <c r="G113817" s="37" t="str">
        <f t="shared" si="3558"/>
        <v>будни</v>
      </c>
    </row>
    <row r="113818" spans="1:7" x14ac:dyDescent="0.3">
      <c r="A113818">
        <v>83393</v>
      </c>
      <c r="B113818" s="2">
        <v>44334.869119741103</v>
      </c>
      <c r="C113818" s="37">
        <v>0.86912037037037038</v>
      </c>
      <c r="E113818">
        <v>130005</v>
      </c>
      <c r="F113818">
        <f t="shared" si="3557"/>
        <v>2</v>
      </c>
      <c r="G113818" s="37" t="str">
        <f t="shared" si="3558"/>
        <v>будни</v>
      </c>
    </row>
    <row r="113819" spans="1:7" x14ac:dyDescent="0.3">
      <c r="A113819">
        <v>83397</v>
      </c>
      <c r="B113819" s="2">
        <v>44334.869119741103</v>
      </c>
      <c r="C113819" s="37">
        <v>0.86912037037037038</v>
      </c>
      <c r="E113819">
        <v>82901</v>
      </c>
      <c r="F113819">
        <f t="shared" si="3557"/>
        <v>2</v>
      </c>
      <c r="G113819" s="37" t="str">
        <f t="shared" si="3558"/>
        <v>будни</v>
      </c>
    </row>
    <row r="113820" spans="1:7" x14ac:dyDescent="0.3">
      <c r="A113820">
        <v>83392</v>
      </c>
      <c r="B113820" s="2">
        <v>44334.866692556629</v>
      </c>
      <c r="C113820" s="37">
        <v>0.86668981481481477</v>
      </c>
      <c r="E113820">
        <v>468614</v>
      </c>
      <c r="F113820">
        <f t="shared" si="3557"/>
        <v>2</v>
      </c>
      <c r="G113820" s="37" t="str">
        <f t="shared" si="3558"/>
        <v>будни</v>
      </c>
    </row>
    <row r="113821" spans="1:7" x14ac:dyDescent="0.3">
      <c r="A113821">
        <v>83388</v>
      </c>
      <c r="B113821" s="2">
        <v>44334.866288025893</v>
      </c>
      <c r="C113821" s="37">
        <v>0.86628472222222219</v>
      </c>
      <c r="E113821">
        <v>347008</v>
      </c>
      <c r="F113821">
        <f t="shared" si="3557"/>
        <v>2</v>
      </c>
      <c r="G113821" s="37" t="str">
        <f t="shared" si="3558"/>
        <v>будни</v>
      </c>
    </row>
    <row r="113822" spans="1:7" x14ac:dyDescent="0.3">
      <c r="A113822">
        <v>83383</v>
      </c>
      <c r="B113822" s="2">
        <v>44334.865883495142</v>
      </c>
      <c r="C113822" s="37">
        <v>0.86587962962962972</v>
      </c>
      <c r="E113822">
        <v>153893</v>
      </c>
      <c r="F113822">
        <f t="shared" si="3557"/>
        <v>2</v>
      </c>
      <c r="G113822" s="37" t="str">
        <f t="shared" si="3558"/>
        <v>будни</v>
      </c>
    </row>
    <row r="113823" spans="1:7" x14ac:dyDescent="0.3">
      <c r="A113823">
        <v>83382</v>
      </c>
      <c r="B113823" s="2">
        <v>44334.864669902912</v>
      </c>
      <c r="C113823" s="37">
        <v>0.86466435185185186</v>
      </c>
      <c r="E113823">
        <v>263568</v>
      </c>
      <c r="F113823">
        <f t="shared" si="3557"/>
        <v>2</v>
      </c>
      <c r="G113823" s="37" t="str">
        <f t="shared" si="3558"/>
        <v>будни</v>
      </c>
    </row>
    <row r="113824" spans="1:7" x14ac:dyDescent="0.3">
      <c r="A113824">
        <v>83381</v>
      </c>
      <c r="B113824" s="2">
        <v>44334.864265372169</v>
      </c>
      <c r="C113824" s="37">
        <v>0.86427083333333332</v>
      </c>
      <c r="E113824">
        <v>302552</v>
      </c>
      <c r="F113824">
        <f t="shared" si="3557"/>
        <v>2</v>
      </c>
      <c r="G113824" s="37" t="str">
        <f t="shared" si="3558"/>
        <v>будни</v>
      </c>
    </row>
    <row r="113825" spans="1:7" x14ac:dyDescent="0.3">
      <c r="A113825">
        <v>83378</v>
      </c>
      <c r="B113825" s="2">
        <v>44334.863051779939</v>
      </c>
      <c r="C113825" s="37">
        <v>0.86305555555555558</v>
      </c>
      <c r="E113825">
        <v>359800</v>
      </c>
      <c r="F113825">
        <f t="shared" si="3557"/>
        <v>2</v>
      </c>
      <c r="G113825" s="37" t="str">
        <f t="shared" si="3558"/>
        <v>будни</v>
      </c>
    </row>
    <row r="113826" spans="1:7" x14ac:dyDescent="0.3">
      <c r="A113826">
        <v>83379</v>
      </c>
      <c r="B113826" s="2">
        <v>44334.863051779939</v>
      </c>
      <c r="C113826" s="37">
        <v>0.86305555555555558</v>
      </c>
      <c r="E113826">
        <v>351192</v>
      </c>
      <c r="F113826">
        <f t="shared" si="3557"/>
        <v>2</v>
      </c>
      <c r="G113826" s="37" t="str">
        <f t="shared" si="3558"/>
        <v>будни</v>
      </c>
    </row>
    <row r="113827" spans="1:7" x14ac:dyDescent="0.3">
      <c r="A113827">
        <v>83373</v>
      </c>
      <c r="B113827" s="2">
        <v>44334.861433656959</v>
      </c>
      <c r="C113827" s="37">
        <v>0.86143518518518514</v>
      </c>
      <c r="E113827">
        <v>301535</v>
      </c>
      <c r="F113827">
        <f t="shared" si="3557"/>
        <v>2</v>
      </c>
      <c r="G113827" s="37" t="str">
        <f t="shared" si="3558"/>
        <v>будни</v>
      </c>
    </row>
    <row r="113828" spans="1:7" x14ac:dyDescent="0.3">
      <c r="A113828">
        <v>83376</v>
      </c>
      <c r="B113828" s="2">
        <v>44334.861433656959</v>
      </c>
      <c r="C113828" s="37">
        <v>0.86143518518518514</v>
      </c>
      <c r="E113828">
        <v>393606</v>
      </c>
      <c r="F113828">
        <f t="shared" si="3557"/>
        <v>2</v>
      </c>
      <c r="G113828" s="37" t="str">
        <f t="shared" si="3558"/>
        <v>будни</v>
      </c>
    </row>
    <row r="113829" spans="1:7" x14ac:dyDescent="0.3">
      <c r="A113829">
        <v>83371</v>
      </c>
      <c r="B113829" s="2">
        <v>44334.860624595472</v>
      </c>
      <c r="C113829" s="37">
        <v>0.86062500000000008</v>
      </c>
      <c r="E113829">
        <v>297198</v>
      </c>
      <c r="F113829">
        <f t="shared" si="3557"/>
        <v>2</v>
      </c>
      <c r="G113829" s="37" t="str">
        <f t="shared" si="3558"/>
        <v>будни</v>
      </c>
    </row>
    <row r="113830" spans="1:7" x14ac:dyDescent="0.3">
      <c r="A113830">
        <v>83369</v>
      </c>
      <c r="B113830" s="2">
        <v>44334.859815533986</v>
      </c>
      <c r="C113830" s="37">
        <v>0.85981481481481481</v>
      </c>
      <c r="E113830">
        <v>411922</v>
      </c>
      <c r="F113830">
        <f t="shared" si="3557"/>
        <v>2</v>
      </c>
      <c r="G113830" s="37" t="str">
        <f t="shared" si="3558"/>
        <v>будни</v>
      </c>
    </row>
    <row r="113831" spans="1:7" x14ac:dyDescent="0.3">
      <c r="A113831">
        <v>83370</v>
      </c>
      <c r="B113831" s="2">
        <v>44334.859815533986</v>
      </c>
      <c r="C113831" s="37">
        <v>0.85981481481481481</v>
      </c>
      <c r="E113831">
        <v>239565</v>
      </c>
      <c r="F113831">
        <f t="shared" si="3557"/>
        <v>2</v>
      </c>
      <c r="G113831" s="37" t="str">
        <f t="shared" si="3558"/>
        <v>будни</v>
      </c>
    </row>
    <row r="113832" spans="1:7" x14ac:dyDescent="0.3">
      <c r="A113832">
        <v>83366</v>
      </c>
      <c r="B113832" s="2">
        <v>44334.859666666664</v>
      </c>
      <c r="C113832" s="37">
        <v>0.85966435185185175</v>
      </c>
      <c r="E113832">
        <v>60239</v>
      </c>
      <c r="F113832">
        <f t="shared" si="3557"/>
        <v>2</v>
      </c>
      <c r="G113832" s="37" t="str">
        <f t="shared" si="3558"/>
        <v>будни</v>
      </c>
    </row>
    <row r="113833" spans="1:7" x14ac:dyDescent="0.3">
      <c r="A113833">
        <v>83361</v>
      </c>
      <c r="B113833" s="2">
        <v>44334.858601941742</v>
      </c>
      <c r="C113833" s="37">
        <v>0.85859953703703706</v>
      </c>
      <c r="E113833">
        <v>411922</v>
      </c>
      <c r="F113833">
        <f t="shared" si="3557"/>
        <v>2</v>
      </c>
      <c r="G113833" s="37" t="str">
        <f t="shared" si="3558"/>
        <v>будни</v>
      </c>
    </row>
    <row r="113834" spans="1:7" x14ac:dyDescent="0.3">
      <c r="A113834">
        <v>83362</v>
      </c>
      <c r="B113834" s="2">
        <v>44334.858601941742</v>
      </c>
      <c r="C113834" s="37">
        <v>0.85859953703703706</v>
      </c>
      <c r="E113834">
        <v>470762</v>
      </c>
      <c r="F113834">
        <f t="shared" si="3557"/>
        <v>2</v>
      </c>
      <c r="G113834" s="37" t="str">
        <f t="shared" si="3558"/>
        <v>будни</v>
      </c>
    </row>
    <row r="113835" spans="1:7" x14ac:dyDescent="0.3">
      <c r="A113835">
        <v>83357</v>
      </c>
      <c r="B113835" s="2">
        <v>44334.855770226539</v>
      </c>
      <c r="C113835" s="37">
        <v>0.85577546296296303</v>
      </c>
      <c r="E113835">
        <v>119030</v>
      </c>
      <c r="F113835">
        <f t="shared" si="3557"/>
        <v>2</v>
      </c>
      <c r="G113835" s="37" t="str">
        <f t="shared" si="3558"/>
        <v>будни</v>
      </c>
    </row>
    <row r="113836" spans="1:7" x14ac:dyDescent="0.3">
      <c r="A113836">
        <v>83355</v>
      </c>
      <c r="B113836" s="2">
        <v>44334.855365695788</v>
      </c>
      <c r="C113836" s="37">
        <v>0.85537037037037045</v>
      </c>
      <c r="E113836">
        <v>304128</v>
      </c>
      <c r="F113836">
        <f t="shared" si="3557"/>
        <v>2</v>
      </c>
      <c r="G113836" s="37" t="str">
        <f t="shared" si="3558"/>
        <v>будни</v>
      </c>
    </row>
    <row r="113837" spans="1:7" x14ac:dyDescent="0.3">
      <c r="A113837">
        <v>83354</v>
      </c>
      <c r="B113837" s="2">
        <v>44334.852533980586</v>
      </c>
      <c r="C113837" s="37">
        <v>0.85253472222222226</v>
      </c>
      <c r="E113837">
        <v>21760</v>
      </c>
      <c r="F113837">
        <f t="shared" si="3557"/>
        <v>2</v>
      </c>
      <c r="G113837" s="37" t="str">
        <f t="shared" si="3558"/>
        <v>будни</v>
      </c>
    </row>
    <row r="113838" spans="1:7" x14ac:dyDescent="0.3">
      <c r="A113838">
        <v>83353</v>
      </c>
      <c r="B113838" s="2">
        <v>44334.851999999999</v>
      </c>
      <c r="C113838" s="37">
        <v>0.85200231481481481</v>
      </c>
      <c r="E113838">
        <v>258219</v>
      </c>
      <c r="F113838">
        <f t="shared" si="3557"/>
        <v>2</v>
      </c>
      <c r="G113838" s="37" t="str">
        <f t="shared" si="3558"/>
        <v>будни</v>
      </c>
    </row>
    <row r="113839" spans="1:7" x14ac:dyDescent="0.3">
      <c r="A113839">
        <v>83345</v>
      </c>
      <c r="B113839" s="2">
        <v>44334.851724919099</v>
      </c>
      <c r="C113839" s="37">
        <v>0.85172453703703699</v>
      </c>
      <c r="E113839">
        <v>154228</v>
      </c>
      <c r="F113839">
        <f t="shared" si="3557"/>
        <v>2</v>
      </c>
      <c r="G113839" s="37" t="str">
        <f t="shared" si="3558"/>
        <v>будни</v>
      </c>
    </row>
    <row r="113840" spans="1:7" x14ac:dyDescent="0.3">
      <c r="A113840">
        <v>83349</v>
      </c>
      <c r="B113840" s="2">
        <v>44334.851724919099</v>
      </c>
      <c r="C113840" s="37">
        <v>0.85172453703703699</v>
      </c>
      <c r="E113840">
        <v>411922</v>
      </c>
      <c r="F113840">
        <f t="shared" si="3557"/>
        <v>2</v>
      </c>
      <c r="G113840" s="37" t="str">
        <f t="shared" si="3558"/>
        <v>будни</v>
      </c>
    </row>
    <row r="113841" spans="1:7" x14ac:dyDescent="0.3">
      <c r="A113841">
        <v>83342</v>
      </c>
      <c r="B113841" s="2">
        <v>44334.849702265376</v>
      </c>
      <c r="C113841" s="37">
        <v>0.84969907407407408</v>
      </c>
      <c r="E113841">
        <v>343712</v>
      </c>
      <c r="F113841">
        <f t="shared" si="3557"/>
        <v>2</v>
      </c>
      <c r="G113841" s="37" t="str">
        <f t="shared" si="3558"/>
        <v>будни</v>
      </c>
    </row>
    <row r="113842" spans="1:7" x14ac:dyDescent="0.3">
      <c r="A113842">
        <v>83339</v>
      </c>
      <c r="B113842" s="2">
        <v>44334.848488673138</v>
      </c>
      <c r="C113842" s="37">
        <v>0.84848379629629633</v>
      </c>
      <c r="E113842">
        <v>325852</v>
      </c>
      <c r="F113842">
        <f t="shared" si="3557"/>
        <v>2</v>
      </c>
      <c r="G113842" s="37" t="str">
        <f t="shared" si="3558"/>
        <v>будни</v>
      </c>
    </row>
    <row r="113843" spans="1:7" x14ac:dyDescent="0.3">
      <c r="A113843">
        <v>83336</v>
      </c>
      <c r="B113843" s="2">
        <v>44334.848333333335</v>
      </c>
      <c r="C113843" s="37">
        <v>0.84833333333333327</v>
      </c>
      <c r="E113843">
        <v>175628</v>
      </c>
      <c r="F113843">
        <f t="shared" si="3557"/>
        <v>2</v>
      </c>
      <c r="G113843" s="37" t="str">
        <f t="shared" si="3558"/>
        <v>будни</v>
      </c>
    </row>
    <row r="113844" spans="1:7" x14ac:dyDescent="0.3">
      <c r="A113844">
        <v>83335</v>
      </c>
      <c r="B113844" s="2">
        <v>44334.848084142395</v>
      </c>
      <c r="C113844" s="37">
        <v>0.84807870370370375</v>
      </c>
      <c r="E113844">
        <v>52197</v>
      </c>
      <c r="F113844">
        <f t="shared" si="3557"/>
        <v>2</v>
      </c>
      <c r="G113844" s="37" t="str">
        <f t="shared" si="3558"/>
        <v>будни</v>
      </c>
    </row>
    <row r="113845" spans="1:7" x14ac:dyDescent="0.3">
      <c r="A113845">
        <v>83331</v>
      </c>
      <c r="B113845" s="2">
        <v>44334.847275080909</v>
      </c>
      <c r="C113845" s="37">
        <v>0.84728009259259263</v>
      </c>
      <c r="E113845">
        <v>103966</v>
      </c>
      <c r="F113845">
        <f t="shared" si="3557"/>
        <v>2</v>
      </c>
      <c r="G113845" s="37" t="str">
        <f t="shared" si="3558"/>
        <v>будни</v>
      </c>
    </row>
    <row r="113846" spans="1:7" x14ac:dyDescent="0.3">
      <c r="A113846">
        <v>83326</v>
      </c>
      <c r="B113846" s="2">
        <v>44334.845656957928</v>
      </c>
      <c r="C113846" s="37">
        <v>0.8456597222222223</v>
      </c>
      <c r="E113846">
        <v>285680</v>
      </c>
      <c r="F113846">
        <f t="shared" si="3557"/>
        <v>2</v>
      </c>
      <c r="G113846" s="37" t="str">
        <f t="shared" si="3558"/>
        <v>будни</v>
      </c>
    </row>
    <row r="113847" spans="1:7" x14ac:dyDescent="0.3">
      <c r="A113847">
        <v>83323</v>
      </c>
      <c r="B113847" s="2">
        <v>44334.845252427185</v>
      </c>
      <c r="C113847" s="37">
        <v>0.84525462962962961</v>
      </c>
      <c r="E113847">
        <v>70091</v>
      </c>
      <c r="F113847">
        <f t="shared" si="3557"/>
        <v>2</v>
      </c>
      <c r="G113847" s="37" t="str">
        <f t="shared" si="3558"/>
        <v>будни</v>
      </c>
    </row>
    <row r="113848" spans="1:7" x14ac:dyDescent="0.3">
      <c r="A113848">
        <v>83325</v>
      </c>
      <c r="B113848" s="2">
        <v>44334.845252427185</v>
      </c>
      <c r="C113848" s="37">
        <v>0.84525462962962961</v>
      </c>
      <c r="E113848">
        <v>411922</v>
      </c>
      <c r="F113848">
        <f t="shared" si="3557"/>
        <v>2</v>
      </c>
      <c r="G113848" s="37" t="str">
        <f t="shared" si="3558"/>
        <v>будни</v>
      </c>
    </row>
    <row r="113849" spans="1:7" x14ac:dyDescent="0.3">
      <c r="A113849">
        <v>83318</v>
      </c>
      <c r="B113849" s="2">
        <v>44334.844847896442</v>
      </c>
      <c r="C113849" s="37">
        <v>0.84484953703703702</v>
      </c>
      <c r="E113849">
        <v>468237</v>
      </c>
      <c r="F113849">
        <f t="shared" si="3557"/>
        <v>2</v>
      </c>
      <c r="G113849" s="37" t="str">
        <f t="shared" si="3558"/>
        <v>будни</v>
      </c>
    </row>
    <row r="113850" spans="1:7" x14ac:dyDescent="0.3">
      <c r="A113850">
        <v>83314</v>
      </c>
      <c r="B113850" s="2">
        <v>44334.844847896435</v>
      </c>
      <c r="C113850" s="37">
        <v>0.84484953703703702</v>
      </c>
      <c r="E113850">
        <v>118549</v>
      </c>
      <c r="F113850">
        <f t="shared" si="3557"/>
        <v>2</v>
      </c>
      <c r="G113850" s="37" t="str">
        <f t="shared" si="3558"/>
        <v>будни</v>
      </c>
    </row>
    <row r="113851" spans="1:7" x14ac:dyDescent="0.3">
      <c r="A113851">
        <v>83311</v>
      </c>
      <c r="B113851" s="2">
        <v>44334.842825242718</v>
      </c>
      <c r="C113851" s="37">
        <v>0.84282407407407411</v>
      </c>
      <c r="E113851">
        <v>241927</v>
      </c>
      <c r="F113851">
        <f t="shared" si="3557"/>
        <v>2</v>
      </c>
      <c r="G113851" s="37" t="str">
        <f t="shared" si="3558"/>
        <v>будни</v>
      </c>
    </row>
    <row r="113852" spans="1:7" x14ac:dyDescent="0.3">
      <c r="A113852">
        <v>83310</v>
      </c>
      <c r="B113852" s="2">
        <v>44334.842420711975</v>
      </c>
      <c r="C113852" s="37">
        <v>0.84241898148148142</v>
      </c>
      <c r="E113852">
        <v>244574</v>
      </c>
      <c r="F113852">
        <f t="shared" si="3557"/>
        <v>2</v>
      </c>
      <c r="G113852" s="37" t="str">
        <f t="shared" si="3558"/>
        <v>будни</v>
      </c>
    </row>
    <row r="113853" spans="1:7" x14ac:dyDescent="0.3">
      <c r="A113853">
        <v>83307</v>
      </c>
      <c r="B113853" s="2">
        <v>44334.842016181232</v>
      </c>
      <c r="C113853" s="37">
        <v>0.84201388888888884</v>
      </c>
      <c r="E113853">
        <v>387595</v>
      </c>
      <c r="F113853">
        <f t="shared" si="3557"/>
        <v>2</v>
      </c>
      <c r="G113853" s="37" t="str">
        <f t="shared" si="3558"/>
        <v>будни</v>
      </c>
    </row>
    <row r="113854" spans="1:7" x14ac:dyDescent="0.3">
      <c r="A113854">
        <v>83305</v>
      </c>
      <c r="B113854" s="2">
        <v>44334.841611650481</v>
      </c>
      <c r="C113854" s="37">
        <v>0.84160879629629637</v>
      </c>
      <c r="E113854">
        <v>439190</v>
      </c>
      <c r="F113854">
        <f t="shared" si="3557"/>
        <v>2</v>
      </c>
      <c r="G113854" s="37" t="str">
        <f t="shared" si="3558"/>
        <v>будни</v>
      </c>
    </row>
    <row r="113855" spans="1:7" x14ac:dyDescent="0.3">
      <c r="A113855">
        <v>83300</v>
      </c>
      <c r="B113855" s="2">
        <v>44334.841207119738</v>
      </c>
      <c r="C113855" s="37">
        <v>0.84120370370370379</v>
      </c>
      <c r="E113855">
        <v>250679</v>
      </c>
      <c r="F113855">
        <f t="shared" si="3557"/>
        <v>2</v>
      </c>
      <c r="G113855" s="37" t="str">
        <f t="shared" si="3558"/>
        <v>будни</v>
      </c>
    </row>
    <row r="113856" spans="1:7" x14ac:dyDescent="0.3">
      <c r="A113856">
        <v>83303</v>
      </c>
      <c r="B113856" s="2">
        <v>44334.841207119738</v>
      </c>
      <c r="C113856" s="37">
        <v>0.84120370370370379</v>
      </c>
      <c r="E113856">
        <v>133933</v>
      </c>
      <c r="F113856">
        <f t="shared" si="3557"/>
        <v>2</v>
      </c>
      <c r="G113856" s="37" t="str">
        <f t="shared" si="3558"/>
        <v>будни</v>
      </c>
    </row>
    <row r="113857" spans="1:7" x14ac:dyDescent="0.3">
      <c r="A113857">
        <v>83294</v>
      </c>
      <c r="B113857" s="2">
        <v>44334.840802588995</v>
      </c>
      <c r="C113857" s="37">
        <v>0.84079861111111109</v>
      </c>
      <c r="E113857">
        <v>250679</v>
      </c>
      <c r="F113857">
        <f t="shared" si="3557"/>
        <v>2</v>
      </c>
      <c r="G113857" s="37" t="str">
        <f t="shared" si="3558"/>
        <v>будни</v>
      </c>
    </row>
    <row r="113858" spans="1:7" x14ac:dyDescent="0.3">
      <c r="A113858">
        <v>83297</v>
      </c>
      <c r="B113858" s="2">
        <v>44334.840802588995</v>
      </c>
      <c r="C113858" s="37">
        <v>0.84079861111111109</v>
      </c>
      <c r="E113858">
        <v>347008</v>
      </c>
      <c r="F113858">
        <f t="shared" si="3557"/>
        <v>2</v>
      </c>
      <c r="G113858" s="37" t="str">
        <f t="shared" si="3558"/>
        <v>будни</v>
      </c>
    </row>
    <row r="113859" spans="1:7" x14ac:dyDescent="0.3">
      <c r="A113859">
        <v>83289</v>
      </c>
      <c r="B113859" s="2">
        <v>44334.838375404528</v>
      </c>
      <c r="C113859" s="37">
        <v>0.83837962962962964</v>
      </c>
      <c r="E113859">
        <v>34712</v>
      </c>
      <c r="F113859">
        <f t="shared" ref="F113859:F113922" si="3559">WEEKDAY(B113859,2)</f>
        <v>2</v>
      </c>
      <c r="G113859" s="37" t="str">
        <f t="shared" si="3558"/>
        <v>будни</v>
      </c>
    </row>
    <row r="113860" spans="1:7" x14ac:dyDescent="0.3">
      <c r="A113860">
        <v>83290</v>
      </c>
      <c r="B113860" s="2">
        <v>44334.838375404528</v>
      </c>
      <c r="C113860" s="37">
        <v>0.83837962962962964</v>
      </c>
      <c r="E113860">
        <v>75550</v>
      </c>
      <c r="F113860">
        <f t="shared" si="3559"/>
        <v>2</v>
      </c>
      <c r="G113860" s="37" t="str">
        <f t="shared" si="3558"/>
        <v>будни</v>
      </c>
    </row>
    <row r="113861" spans="1:7" x14ac:dyDescent="0.3">
      <c r="A113861">
        <v>83285</v>
      </c>
      <c r="B113861" s="2">
        <v>44334.838000000003</v>
      </c>
      <c r="C113861" s="37">
        <v>0.83799768518518514</v>
      </c>
      <c r="E113861">
        <v>417253</v>
      </c>
      <c r="F113861">
        <f t="shared" si="3559"/>
        <v>2</v>
      </c>
      <c r="G113861" s="37" t="str">
        <f t="shared" si="3558"/>
        <v>будни</v>
      </c>
    </row>
    <row r="113862" spans="1:7" x14ac:dyDescent="0.3">
      <c r="A113862">
        <v>83282</v>
      </c>
      <c r="B113862" s="2">
        <v>44334.837161812298</v>
      </c>
      <c r="C113862" s="37">
        <v>0.83716435185185178</v>
      </c>
      <c r="E113862">
        <v>411922</v>
      </c>
      <c r="F113862">
        <f t="shared" si="3559"/>
        <v>2</v>
      </c>
      <c r="G113862" s="37" t="str">
        <f t="shared" si="3558"/>
        <v>будни</v>
      </c>
    </row>
    <row r="113863" spans="1:7" x14ac:dyDescent="0.3">
      <c r="A113863">
        <v>83283</v>
      </c>
      <c r="B113863" s="2">
        <v>44334.837161812298</v>
      </c>
      <c r="C113863" s="37">
        <v>0.83716435185185178</v>
      </c>
      <c r="E113863">
        <v>345550</v>
      </c>
      <c r="F113863">
        <f t="shared" si="3559"/>
        <v>2</v>
      </c>
      <c r="G113863" s="37" t="str">
        <f t="shared" si="3558"/>
        <v>будни</v>
      </c>
    </row>
    <row r="113864" spans="1:7" x14ac:dyDescent="0.3">
      <c r="A113864">
        <v>83277</v>
      </c>
      <c r="B113864" s="2">
        <v>44334.836757281555</v>
      </c>
      <c r="C113864" s="37">
        <v>0.8367592592592592</v>
      </c>
      <c r="E113864">
        <v>250679</v>
      </c>
      <c r="F113864">
        <f t="shared" si="3559"/>
        <v>2</v>
      </c>
      <c r="G113864" s="37" t="str">
        <f t="shared" si="3558"/>
        <v>будни</v>
      </c>
    </row>
    <row r="113865" spans="1:7" x14ac:dyDescent="0.3">
      <c r="A113865">
        <v>83272</v>
      </c>
      <c r="B113865" s="2">
        <v>44334.835543689325</v>
      </c>
      <c r="C113865" s="37">
        <v>0.83554398148148146</v>
      </c>
      <c r="E113865">
        <v>154256</v>
      </c>
      <c r="F113865">
        <f t="shared" si="3559"/>
        <v>2</v>
      </c>
      <c r="G113865" s="37" t="str">
        <f t="shared" si="3558"/>
        <v>будни</v>
      </c>
    </row>
    <row r="113866" spans="1:7" x14ac:dyDescent="0.3">
      <c r="A113866">
        <v>83266</v>
      </c>
      <c r="B113866" s="2">
        <v>44334.835139158575</v>
      </c>
      <c r="C113866" s="37">
        <v>0.83513888888888888</v>
      </c>
      <c r="E113866">
        <v>258219</v>
      </c>
      <c r="F113866">
        <f t="shared" si="3559"/>
        <v>2</v>
      </c>
      <c r="G113866" s="37" t="str">
        <f t="shared" si="3558"/>
        <v>будни</v>
      </c>
    </row>
    <row r="113867" spans="1:7" x14ac:dyDescent="0.3">
      <c r="A113867">
        <v>83267</v>
      </c>
      <c r="B113867" s="2">
        <v>44334.835139158575</v>
      </c>
      <c r="C113867" s="37">
        <v>0.83513888888888888</v>
      </c>
      <c r="E113867">
        <v>40049</v>
      </c>
      <c r="F113867">
        <f t="shared" si="3559"/>
        <v>2</v>
      </c>
      <c r="G113867" s="37" t="str">
        <f t="shared" ref="G113867:G113930" si="3560">IF(F113867&gt;=6,"выходные","будни")</f>
        <v>будни</v>
      </c>
    </row>
    <row r="113868" spans="1:7" x14ac:dyDescent="0.3">
      <c r="A113868">
        <v>83264</v>
      </c>
      <c r="B113868" s="2">
        <v>44334.834330097088</v>
      </c>
      <c r="C113868" s="37">
        <v>0.8343287037037036</v>
      </c>
      <c r="E113868">
        <v>122902</v>
      </c>
      <c r="F113868">
        <f t="shared" si="3559"/>
        <v>2</v>
      </c>
      <c r="G113868" s="37" t="str">
        <f t="shared" si="3560"/>
        <v>будни</v>
      </c>
    </row>
    <row r="113869" spans="1:7" x14ac:dyDescent="0.3">
      <c r="A113869">
        <v>83263</v>
      </c>
      <c r="B113869" s="2">
        <v>44334.833116504851</v>
      </c>
      <c r="C113869" s="37">
        <v>0.83311342592592597</v>
      </c>
      <c r="E113869">
        <v>81735</v>
      </c>
      <c r="F113869">
        <f t="shared" si="3559"/>
        <v>2</v>
      </c>
      <c r="G113869" s="37" t="str">
        <f t="shared" si="3560"/>
        <v>будни</v>
      </c>
    </row>
    <row r="113870" spans="1:7" x14ac:dyDescent="0.3">
      <c r="A113870">
        <v>83262</v>
      </c>
      <c r="B113870" s="2">
        <v>44334.832711974108</v>
      </c>
      <c r="C113870" s="37">
        <v>0.83270833333333327</v>
      </c>
      <c r="E113870">
        <v>158978</v>
      </c>
      <c r="F113870">
        <f t="shared" si="3559"/>
        <v>2</v>
      </c>
      <c r="G113870" s="37" t="str">
        <f t="shared" si="3560"/>
        <v>будни</v>
      </c>
    </row>
    <row r="113871" spans="1:7" x14ac:dyDescent="0.3">
      <c r="A113871">
        <v>83261</v>
      </c>
      <c r="B113871" s="2">
        <v>44334.832307443365</v>
      </c>
      <c r="C113871" s="37">
        <v>0.83230324074074069</v>
      </c>
      <c r="E113871">
        <v>182191</v>
      </c>
      <c r="F113871">
        <f t="shared" si="3559"/>
        <v>2</v>
      </c>
      <c r="G113871" s="37" t="str">
        <f t="shared" si="3560"/>
        <v>будни</v>
      </c>
    </row>
    <row r="113872" spans="1:7" x14ac:dyDescent="0.3">
      <c r="A113872">
        <v>83260</v>
      </c>
      <c r="B113872" s="2">
        <v>44334.831902912621</v>
      </c>
      <c r="C113872" s="37">
        <v>0.83189814814814811</v>
      </c>
      <c r="E113872">
        <v>158978</v>
      </c>
      <c r="F113872">
        <f t="shared" si="3559"/>
        <v>2</v>
      </c>
      <c r="G113872" s="37" t="str">
        <f t="shared" si="3560"/>
        <v>будни</v>
      </c>
    </row>
    <row r="113873" spans="1:7" x14ac:dyDescent="0.3">
      <c r="A113873">
        <v>83258</v>
      </c>
      <c r="B113873" s="2">
        <v>44334.829880258898</v>
      </c>
      <c r="C113873" s="37">
        <v>0.82988425925925924</v>
      </c>
      <c r="E113873">
        <v>394819</v>
      </c>
      <c r="F113873">
        <f t="shared" si="3559"/>
        <v>2</v>
      </c>
      <c r="G113873" s="37" t="str">
        <f t="shared" si="3560"/>
        <v>будни</v>
      </c>
    </row>
    <row r="113874" spans="1:7" x14ac:dyDescent="0.3">
      <c r="A113874">
        <v>83256</v>
      </c>
      <c r="B113874" s="2">
        <v>44334.829333333335</v>
      </c>
      <c r="C113874" s="37">
        <v>0.82932870370370371</v>
      </c>
      <c r="E113874">
        <v>394819</v>
      </c>
      <c r="F113874">
        <f t="shared" si="3559"/>
        <v>2</v>
      </c>
      <c r="G113874" s="37" t="str">
        <f t="shared" si="3560"/>
        <v>будни</v>
      </c>
    </row>
    <row r="113875" spans="1:7" x14ac:dyDescent="0.3">
      <c r="A113875">
        <v>83251</v>
      </c>
      <c r="B113875" s="2">
        <v>44334.827333333335</v>
      </c>
      <c r="C113875" s="37">
        <v>0.82733796296296302</v>
      </c>
      <c r="E113875">
        <v>317239</v>
      </c>
      <c r="F113875">
        <f t="shared" si="3559"/>
        <v>2</v>
      </c>
      <c r="G113875" s="37" t="str">
        <f t="shared" si="3560"/>
        <v>будни</v>
      </c>
    </row>
    <row r="113876" spans="1:7" x14ac:dyDescent="0.3">
      <c r="A113876">
        <v>83249</v>
      </c>
      <c r="B113876" s="2">
        <v>44334.826644012945</v>
      </c>
      <c r="C113876" s="37">
        <v>0.82664351851851858</v>
      </c>
      <c r="E113876">
        <v>473323</v>
      </c>
      <c r="F113876">
        <f t="shared" si="3559"/>
        <v>2</v>
      </c>
      <c r="G113876" s="37" t="str">
        <f t="shared" si="3560"/>
        <v>будни</v>
      </c>
    </row>
    <row r="113877" spans="1:7" x14ac:dyDescent="0.3">
      <c r="A113877">
        <v>83242</v>
      </c>
      <c r="B113877" s="2">
        <v>44334.826239482201</v>
      </c>
      <c r="C113877" s="37">
        <v>0.826238425925926</v>
      </c>
      <c r="E113877">
        <v>18748</v>
      </c>
      <c r="F113877">
        <f t="shared" si="3559"/>
        <v>2</v>
      </c>
      <c r="G113877" s="37" t="str">
        <f t="shared" si="3560"/>
        <v>будни</v>
      </c>
    </row>
    <row r="113878" spans="1:7" x14ac:dyDescent="0.3">
      <c r="A113878">
        <v>83246</v>
      </c>
      <c r="B113878" s="2">
        <v>44334.826239482201</v>
      </c>
      <c r="C113878" s="37">
        <v>0.826238425925926</v>
      </c>
      <c r="E113878">
        <v>242428</v>
      </c>
      <c r="F113878">
        <f t="shared" si="3559"/>
        <v>2</v>
      </c>
      <c r="G113878" s="37" t="str">
        <f t="shared" si="3560"/>
        <v>будни</v>
      </c>
    </row>
    <row r="113879" spans="1:7" x14ac:dyDescent="0.3">
      <c r="A113879">
        <v>83237</v>
      </c>
      <c r="B113879" s="2">
        <v>44334.825834951458</v>
      </c>
      <c r="C113879" s="37">
        <v>0.82583333333333331</v>
      </c>
      <c r="E113879">
        <v>186975</v>
      </c>
      <c r="F113879">
        <f t="shared" si="3559"/>
        <v>2</v>
      </c>
      <c r="G113879" s="37" t="str">
        <f t="shared" si="3560"/>
        <v>будни</v>
      </c>
    </row>
    <row r="113880" spans="1:7" x14ac:dyDescent="0.3">
      <c r="A113880">
        <v>83233</v>
      </c>
      <c r="B113880" s="2">
        <v>44334.825025889964</v>
      </c>
      <c r="C113880" s="37">
        <v>0.82502314814814814</v>
      </c>
      <c r="E113880">
        <v>351192</v>
      </c>
      <c r="F113880">
        <f t="shared" si="3559"/>
        <v>2</v>
      </c>
      <c r="G113880" s="37" t="str">
        <f t="shared" si="3560"/>
        <v>будни</v>
      </c>
    </row>
    <row r="113881" spans="1:7" x14ac:dyDescent="0.3">
      <c r="A113881">
        <v>83225</v>
      </c>
      <c r="B113881" s="2">
        <v>44334.824216828478</v>
      </c>
      <c r="C113881" s="37">
        <v>0.82421296296296298</v>
      </c>
      <c r="E113881">
        <v>20534</v>
      </c>
      <c r="F113881">
        <f t="shared" si="3559"/>
        <v>2</v>
      </c>
      <c r="G113881" s="37" t="str">
        <f t="shared" si="3560"/>
        <v>будни</v>
      </c>
    </row>
    <row r="113882" spans="1:7" x14ac:dyDescent="0.3">
      <c r="A113882">
        <v>83230</v>
      </c>
      <c r="B113882" s="2">
        <v>44334.824216828478</v>
      </c>
      <c r="C113882" s="37">
        <v>0.82421296296296298</v>
      </c>
      <c r="E113882">
        <v>369021</v>
      </c>
      <c r="F113882">
        <f t="shared" si="3559"/>
        <v>2</v>
      </c>
      <c r="G113882" s="37" t="str">
        <f t="shared" si="3560"/>
        <v>будни</v>
      </c>
    </row>
    <row r="113883" spans="1:7" x14ac:dyDescent="0.3">
      <c r="A113883">
        <v>83222</v>
      </c>
      <c r="B113883" s="2">
        <v>44334.823003236241</v>
      </c>
      <c r="C113883" s="37">
        <v>0.82299768518518512</v>
      </c>
      <c r="E113883">
        <v>473323</v>
      </c>
      <c r="F113883">
        <f t="shared" si="3559"/>
        <v>2</v>
      </c>
      <c r="G113883" s="37" t="str">
        <f t="shared" si="3560"/>
        <v>будни</v>
      </c>
    </row>
    <row r="113884" spans="1:7" x14ac:dyDescent="0.3">
      <c r="A113884">
        <v>83219</v>
      </c>
      <c r="B113884" s="2">
        <v>44334.822598705505</v>
      </c>
      <c r="C113884" s="37">
        <v>0.82260416666666669</v>
      </c>
      <c r="E113884">
        <v>472908</v>
      </c>
      <c r="F113884">
        <f t="shared" si="3559"/>
        <v>2</v>
      </c>
      <c r="G113884" s="37" t="str">
        <f t="shared" si="3560"/>
        <v>будни</v>
      </c>
    </row>
    <row r="113885" spans="1:7" x14ac:dyDescent="0.3">
      <c r="A113885">
        <v>83217</v>
      </c>
      <c r="B113885" s="2">
        <v>44334.821789644011</v>
      </c>
      <c r="C113885" s="37">
        <v>0.82179398148148142</v>
      </c>
      <c r="E113885">
        <v>341333</v>
      </c>
      <c r="F113885">
        <f t="shared" si="3559"/>
        <v>2</v>
      </c>
      <c r="G113885" s="37" t="str">
        <f t="shared" si="3560"/>
        <v>будни</v>
      </c>
    </row>
    <row r="113886" spans="1:7" x14ac:dyDescent="0.3">
      <c r="A113886">
        <v>83216</v>
      </c>
      <c r="B113886" s="2">
        <v>44334.819766990287</v>
      </c>
      <c r="C113886" s="37">
        <v>0.81976851851851851</v>
      </c>
      <c r="E113886">
        <v>179296</v>
      </c>
      <c r="F113886">
        <f t="shared" si="3559"/>
        <v>2</v>
      </c>
      <c r="G113886" s="37" t="str">
        <f t="shared" si="3560"/>
        <v>будни</v>
      </c>
    </row>
    <row r="113887" spans="1:7" x14ac:dyDescent="0.3">
      <c r="A113887">
        <v>83215</v>
      </c>
      <c r="B113887" s="2">
        <v>44334.818957928801</v>
      </c>
      <c r="C113887" s="37">
        <v>0.81895833333333334</v>
      </c>
      <c r="E113887">
        <v>230507</v>
      </c>
      <c r="F113887">
        <f t="shared" si="3559"/>
        <v>2</v>
      </c>
      <c r="G113887" s="37" t="str">
        <f t="shared" si="3560"/>
        <v>будни</v>
      </c>
    </row>
    <row r="113888" spans="1:7" x14ac:dyDescent="0.3">
      <c r="A113888">
        <v>83212</v>
      </c>
      <c r="B113888" s="2">
        <v>44334.817744336571</v>
      </c>
      <c r="C113888" s="37">
        <v>0.81774305555555549</v>
      </c>
      <c r="E113888">
        <v>172251</v>
      </c>
      <c r="F113888">
        <f t="shared" si="3559"/>
        <v>2</v>
      </c>
      <c r="G113888" s="37" t="str">
        <f t="shared" si="3560"/>
        <v>будни</v>
      </c>
    </row>
    <row r="113889" spans="1:7" x14ac:dyDescent="0.3">
      <c r="A113889">
        <v>83213</v>
      </c>
      <c r="B113889" s="2">
        <v>44334.817744336571</v>
      </c>
      <c r="C113889" s="37">
        <v>0.81774305555555549</v>
      </c>
      <c r="E113889">
        <v>473323</v>
      </c>
      <c r="F113889">
        <f t="shared" si="3559"/>
        <v>2</v>
      </c>
      <c r="G113889" s="37" t="str">
        <f t="shared" si="3560"/>
        <v>будни</v>
      </c>
    </row>
    <row r="113890" spans="1:7" x14ac:dyDescent="0.3">
      <c r="A113890">
        <v>83211</v>
      </c>
      <c r="B113890" s="2">
        <v>44334.814912621361</v>
      </c>
      <c r="C113890" s="37">
        <v>0.8149074074074073</v>
      </c>
      <c r="E113890">
        <v>85094</v>
      </c>
      <c r="F113890">
        <f t="shared" si="3559"/>
        <v>2</v>
      </c>
      <c r="G113890" s="37" t="str">
        <f t="shared" si="3560"/>
        <v>будни</v>
      </c>
    </row>
    <row r="113891" spans="1:7" x14ac:dyDescent="0.3">
      <c r="A113891">
        <v>83208</v>
      </c>
      <c r="B113891" s="2">
        <v>44334.814508090618</v>
      </c>
      <c r="C113891" s="37">
        <v>0.81450231481481483</v>
      </c>
      <c r="E113891">
        <v>88863</v>
      </c>
      <c r="F113891">
        <f t="shared" si="3559"/>
        <v>2</v>
      </c>
      <c r="G113891" s="37" t="str">
        <f t="shared" si="3560"/>
        <v>будни</v>
      </c>
    </row>
    <row r="113892" spans="1:7" x14ac:dyDescent="0.3">
      <c r="A113892">
        <v>83206</v>
      </c>
      <c r="B113892" s="2">
        <v>44334.814103559875</v>
      </c>
      <c r="C113892" s="37">
        <v>0.8141087962962964</v>
      </c>
      <c r="E113892">
        <v>470762</v>
      </c>
      <c r="F113892">
        <f t="shared" si="3559"/>
        <v>2</v>
      </c>
      <c r="G113892" s="37" t="str">
        <f t="shared" si="3560"/>
        <v>будни</v>
      </c>
    </row>
    <row r="113893" spans="1:7" x14ac:dyDescent="0.3">
      <c r="A113893">
        <v>83202</v>
      </c>
      <c r="B113893" s="2">
        <v>44334.813294498381</v>
      </c>
      <c r="C113893" s="37">
        <v>0.81329861111111112</v>
      </c>
      <c r="E113893">
        <v>394819</v>
      </c>
      <c r="F113893">
        <f t="shared" si="3559"/>
        <v>2</v>
      </c>
      <c r="G113893" s="37" t="str">
        <f t="shared" si="3560"/>
        <v>будни</v>
      </c>
    </row>
    <row r="113894" spans="1:7" x14ac:dyDescent="0.3">
      <c r="A113894">
        <v>83205</v>
      </c>
      <c r="B113894" s="2">
        <v>44334.813294498381</v>
      </c>
      <c r="C113894" s="37">
        <v>0.81329861111111112</v>
      </c>
      <c r="E113894">
        <v>118549</v>
      </c>
      <c r="F113894">
        <f t="shared" si="3559"/>
        <v>2</v>
      </c>
      <c r="G113894" s="37" t="str">
        <f t="shared" si="3560"/>
        <v>будни</v>
      </c>
    </row>
    <row r="113895" spans="1:7" x14ac:dyDescent="0.3">
      <c r="A113895">
        <v>83198</v>
      </c>
      <c r="B113895" s="2">
        <v>44334.812485436894</v>
      </c>
      <c r="C113895" s="37">
        <v>0.81248842592592585</v>
      </c>
      <c r="E113895">
        <v>199629</v>
      </c>
      <c r="F113895">
        <f t="shared" si="3559"/>
        <v>2</v>
      </c>
      <c r="G113895" s="37" t="str">
        <f t="shared" si="3560"/>
        <v>будни</v>
      </c>
    </row>
    <row r="113896" spans="1:7" x14ac:dyDescent="0.3">
      <c r="A113896">
        <v>83193</v>
      </c>
      <c r="B113896" s="2">
        <v>44334.811676375401</v>
      </c>
      <c r="C113896" s="37">
        <v>0.8116782407407408</v>
      </c>
      <c r="E113896">
        <v>347393</v>
      </c>
      <c r="F113896">
        <f t="shared" si="3559"/>
        <v>2</v>
      </c>
      <c r="G113896" s="37" t="str">
        <f t="shared" si="3560"/>
        <v>будни</v>
      </c>
    </row>
    <row r="113897" spans="1:7" x14ac:dyDescent="0.3">
      <c r="A113897">
        <v>83191</v>
      </c>
      <c r="B113897" s="2">
        <v>44334.808844660198</v>
      </c>
      <c r="C113897" s="37">
        <v>0.80884259259259261</v>
      </c>
      <c r="E113897">
        <v>258219</v>
      </c>
      <c r="F113897">
        <f t="shared" si="3559"/>
        <v>2</v>
      </c>
      <c r="G113897" s="37" t="str">
        <f t="shared" si="3560"/>
        <v>будни</v>
      </c>
    </row>
    <row r="113898" spans="1:7" x14ac:dyDescent="0.3">
      <c r="A113898">
        <v>83190</v>
      </c>
      <c r="B113898" s="2">
        <v>44334.808440129447</v>
      </c>
      <c r="C113898" s="37">
        <v>0.80843750000000003</v>
      </c>
      <c r="E113898">
        <v>228515</v>
      </c>
      <c r="F113898">
        <f t="shared" si="3559"/>
        <v>2</v>
      </c>
      <c r="G113898" s="37" t="str">
        <f t="shared" si="3560"/>
        <v>будни</v>
      </c>
    </row>
    <row r="113899" spans="1:7" x14ac:dyDescent="0.3">
      <c r="A113899">
        <v>83188</v>
      </c>
      <c r="B113899" s="2">
        <v>44334.808035598711</v>
      </c>
      <c r="C113899" s="37">
        <v>0.80803240740740734</v>
      </c>
      <c r="E113899">
        <v>206501</v>
      </c>
      <c r="F113899">
        <f t="shared" si="3559"/>
        <v>2</v>
      </c>
      <c r="G113899" s="37" t="str">
        <f t="shared" si="3560"/>
        <v>будни</v>
      </c>
    </row>
    <row r="113900" spans="1:7" x14ac:dyDescent="0.3">
      <c r="A113900">
        <v>83185</v>
      </c>
      <c r="B113900" s="2">
        <v>44334.80601294498</v>
      </c>
      <c r="C113900" s="37">
        <v>0.80601851851851858</v>
      </c>
      <c r="E113900">
        <v>463334</v>
      </c>
      <c r="F113900">
        <f t="shared" si="3559"/>
        <v>2</v>
      </c>
      <c r="G113900" s="37" t="str">
        <f t="shared" si="3560"/>
        <v>будни</v>
      </c>
    </row>
    <row r="113901" spans="1:7" x14ac:dyDescent="0.3">
      <c r="A113901">
        <v>83177</v>
      </c>
      <c r="B113901" s="2">
        <v>44334.805203883494</v>
      </c>
      <c r="C113901" s="37">
        <v>0.8052083333333333</v>
      </c>
      <c r="E113901">
        <v>202914</v>
      </c>
      <c r="F113901">
        <f t="shared" si="3559"/>
        <v>2</v>
      </c>
      <c r="G113901" s="37" t="str">
        <f t="shared" si="3560"/>
        <v>будни</v>
      </c>
    </row>
    <row r="113902" spans="1:7" x14ac:dyDescent="0.3">
      <c r="A113902">
        <v>83182</v>
      </c>
      <c r="B113902" s="2">
        <v>44334.805203883494</v>
      </c>
      <c r="C113902" s="37">
        <v>0.8052083333333333</v>
      </c>
      <c r="E113902">
        <v>230507</v>
      </c>
      <c r="F113902">
        <f t="shared" si="3559"/>
        <v>2</v>
      </c>
      <c r="G113902" s="37" t="str">
        <f t="shared" si="3560"/>
        <v>будни</v>
      </c>
    </row>
    <row r="113903" spans="1:7" x14ac:dyDescent="0.3">
      <c r="A113903">
        <v>83174</v>
      </c>
      <c r="B113903" s="2">
        <v>44334.804394822007</v>
      </c>
      <c r="C113903" s="37">
        <v>0.80439814814814825</v>
      </c>
      <c r="E113903">
        <v>217497</v>
      </c>
      <c r="F113903">
        <f t="shared" si="3559"/>
        <v>2</v>
      </c>
      <c r="G113903" s="37" t="str">
        <f t="shared" si="3560"/>
        <v>будни</v>
      </c>
    </row>
    <row r="113904" spans="1:7" x14ac:dyDescent="0.3">
      <c r="A113904">
        <v>83170</v>
      </c>
      <c r="B113904" s="2">
        <v>44334.803181229778</v>
      </c>
      <c r="C113904" s="37">
        <v>0.80318287037037039</v>
      </c>
      <c r="E113904">
        <v>250679</v>
      </c>
      <c r="F113904">
        <f t="shared" si="3559"/>
        <v>2</v>
      </c>
      <c r="G113904" s="37" t="str">
        <f t="shared" si="3560"/>
        <v>будни</v>
      </c>
    </row>
    <row r="113905" spans="1:7" x14ac:dyDescent="0.3">
      <c r="A113905">
        <v>83167</v>
      </c>
      <c r="B113905" s="2">
        <v>44334.801158576054</v>
      </c>
      <c r="C113905" s="37">
        <v>0.80115740740740737</v>
      </c>
      <c r="E113905">
        <v>280455</v>
      </c>
      <c r="F113905">
        <f t="shared" si="3559"/>
        <v>2</v>
      </c>
      <c r="G113905" s="37" t="str">
        <f t="shared" si="3560"/>
        <v>будни</v>
      </c>
    </row>
    <row r="113906" spans="1:7" x14ac:dyDescent="0.3">
      <c r="A113906">
        <v>83165</v>
      </c>
      <c r="B113906" s="2">
        <v>44334.799944983824</v>
      </c>
      <c r="C113906" s="37">
        <v>0.79994212962962974</v>
      </c>
      <c r="E113906">
        <v>230507</v>
      </c>
      <c r="F113906">
        <f t="shared" si="3559"/>
        <v>2</v>
      </c>
      <c r="G113906" s="37" t="str">
        <f t="shared" si="3560"/>
        <v>будни</v>
      </c>
    </row>
    <row r="113907" spans="1:7" x14ac:dyDescent="0.3">
      <c r="A113907">
        <v>83159</v>
      </c>
      <c r="B113907" s="2">
        <v>44334.797922330094</v>
      </c>
      <c r="C113907" s="37">
        <v>0.79791666666666661</v>
      </c>
      <c r="E113907">
        <v>21760</v>
      </c>
      <c r="F113907">
        <f t="shared" si="3559"/>
        <v>2</v>
      </c>
      <c r="G113907" s="37" t="str">
        <f t="shared" si="3560"/>
        <v>будни</v>
      </c>
    </row>
    <row r="113908" spans="1:7" x14ac:dyDescent="0.3">
      <c r="A113908">
        <v>83160</v>
      </c>
      <c r="B113908" s="2">
        <v>44334.797922330094</v>
      </c>
      <c r="C113908" s="37">
        <v>0.79791666666666661</v>
      </c>
      <c r="E113908">
        <v>463334</v>
      </c>
      <c r="F113908">
        <f t="shared" si="3559"/>
        <v>2</v>
      </c>
      <c r="G113908" s="37" t="str">
        <f t="shared" si="3560"/>
        <v>будни</v>
      </c>
    </row>
    <row r="113909" spans="1:7" x14ac:dyDescent="0.3">
      <c r="A113909">
        <v>83155</v>
      </c>
      <c r="B113909" s="2">
        <v>44334.796708737864</v>
      </c>
      <c r="C113909" s="37">
        <v>0.79671296296296301</v>
      </c>
      <c r="E113909">
        <v>208723</v>
      </c>
      <c r="F113909">
        <f t="shared" si="3559"/>
        <v>2</v>
      </c>
      <c r="G113909" s="37" t="str">
        <f t="shared" si="3560"/>
        <v>будни</v>
      </c>
    </row>
    <row r="113910" spans="1:7" x14ac:dyDescent="0.3">
      <c r="A113910">
        <v>83150</v>
      </c>
      <c r="B113910" s="2">
        <v>44334.796304207121</v>
      </c>
      <c r="C113910" s="37">
        <v>0.79630787037037043</v>
      </c>
      <c r="E113910">
        <v>73039</v>
      </c>
      <c r="F113910">
        <f t="shared" si="3559"/>
        <v>2</v>
      </c>
      <c r="G113910" s="37" t="str">
        <f t="shared" si="3560"/>
        <v>будни</v>
      </c>
    </row>
    <row r="113911" spans="1:7" x14ac:dyDescent="0.3">
      <c r="A113911">
        <v>83146</v>
      </c>
      <c r="B113911" s="2">
        <v>44334.795495145627</v>
      </c>
      <c r="C113911" s="37">
        <v>0.79549768518518515</v>
      </c>
      <c r="E113911">
        <v>328437</v>
      </c>
      <c r="F113911">
        <f t="shared" si="3559"/>
        <v>2</v>
      </c>
      <c r="G113911" s="37" t="str">
        <f t="shared" si="3560"/>
        <v>будни</v>
      </c>
    </row>
    <row r="113912" spans="1:7" x14ac:dyDescent="0.3">
      <c r="A113912">
        <v>83149</v>
      </c>
      <c r="B113912" s="2">
        <v>44334.795495145627</v>
      </c>
      <c r="C113912" s="37">
        <v>0.79549768518518515</v>
      </c>
      <c r="E113912">
        <v>411845</v>
      </c>
      <c r="F113912">
        <f t="shared" si="3559"/>
        <v>2</v>
      </c>
      <c r="G113912" s="37" t="str">
        <f t="shared" si="3560"/>
        <v>будни</v>
      </c>
    </row>
    <row r="113913" spans="1:7" x14ac:dyDescent="0.3">
      <c r="A113913">
        <v>83145</v>
      </c>
      <c r="B113913" s="2">
        <v>44334.795090614891</v>
      </c>
      <c r="C113913" s="37">
        <v>0.79509259259259257</v>
      </c>
      <c r="E113913">
        <v>227775</v>
      </c>
      <c r="F113913">
        <f t="shared" si="3559"/>
        <v>2</v>
      </c>
      <c r="G113913" s="37" t="str">
        <f t="shared" si="3560"/>
        <v>будни</v>
      </c>
    </row>
    <row r="113914" spans="1:7" x14ac:dyDescent="0.3">
      <c r="A113914">
        <v>83141</v>
      </c>
      <c r="B113914" s="2">
        <v>44334.79468608414</v>
      </c>
      <c r="C113914" s="37">
        <v>0.7946875000000001</v>
      </c>
      <c r="E113914">
        <v>202651</v>
      </c>
      <c r="F113914">
        <f t="shared" si="3559"/>
        <v>2</v>
      </c>
      <c r="G113914" s="37" t="str">
        <f t="shared" si="3560"/>
        <v>будни</v>
      </c>
    </row>
    <row r="113915" spans="1:7" x14ac:dyDescent="0.3">
      <c r="A113915">
        <v>83139</v>
      </c>
      <c r="B113915" s="2">
        <v>44334.794281553397</v>
      </c>
      <c r="C113915" s="37">
        <v>0.79428240740740741</v>
      </c>
      <c r="E113915">
        <v>245484</v>
      </c>
      <c r="F113915">
        <f t="shared" si="3559"/>
        <v>2</v>
      </c>
      <c r="G113915" s="37" t="str">
        <f t="shared" si="3560"/>
        <v>будни</v>
      </c>
    </row>
    <row r="113916" spans="1:7" x14ac:dyDescent="0.3">
      <c r="A113916">
        <v>83137</v>
      </c>
      <c r="B113916" s="2">
        <v>44334.793877022654</v>
      </c>
      <c r="C113916" s="37">
        <v>0.79387731481481483</v>
      </c>
      <c r="E113916">
        <v>230507</v>
      </c>
      <c r="F113916">
        <f t="shared" si="3559"/>
        <v>2</v>
      </c>
      <c r="G113916" s="37" t="str">
        <f t="shared" si="3560"/>
        <v>будни</v>
      </c>
    </row>
    <row r="113917" spans="1:7" x14ac:dyDescent="0.3">
      <c r="A113917">
        <v>83124</v>
      </c>
      <c r="B113917" s="2">
        <v>44334.793472491911</v>
      </c>
      <c r="C113917" s="37">
        <v>0.79347222222222225</v>
      </c>
      <c r="E113917">
        <v>104958</v>
      </c>
      <c r="F113917">
        <f t="shared" si="3559"/>
        <v>2</v>
      </c>
      <c r="G113917" s="37" t="str">
        <f t="shared" si="3560"/>
        <v>будни</v>
      </c>
    </row>
    <row r="113918" spans="1:7" x14ac:dyDescent="0.3">
      <c r="A113918">
        <v>83129</v>
      </c>
      <c r="B113918" s="2">
        <v>44334.793472491911</v>
      </c>
      <c r="C113918" s="37">
        <v>0.79347222222222225</v>
      </c>
      <c r="E113918">
        <v>225555</v>
      </c>
      <c r="F113918">
        <f t="shared" si="3559"/>
        <v>2</v>
      </c>
      <c r="G113918" s="37" t="str">
        <f t="shared" si="3560"/>
        <v>будни</v>
      </c>
    </row>
    <row r="113919" spans="1:7" x14ac:dyDescent="0.3">
      <c r="A113919">
        <v>83133</v>
      </c>
      <c r="B113919" s="2">
        <v>44334.793472491911</v>
      </c>
      <c r="C113919" s="37">
        <v>0.79347222222222225</v>
      </c>
      <c r="E113919">
        <v>119030</v>
      </c>
      <c r="F113919">
        <f t="shared" si="3559"/>
        <v>2</v>
      </c>
      <c r="G113919" s="37" t="str">
        <f t="shared" si="3560"/>
        <v>будни</v>
      </c>
    </row>
    <row r="113920" spans="1:7" x14ac:dyDescent="0.3">
      <c r="A113920">
        <v>83119</v>
      </c>
      <c r="B113920" s="2">
        <v>44334.792663430424</v>
      </c>
      <c r="C113920" s="37">
        <v>0.79266203703703697</v>
      </c>
      <c r="E113920">
        <v>347008</v>
      </c>
      <c r="F113920">
        <f t="shared" si="3559"/>
        <v>2</v>
      </c>
      <c r="G113920" s="37" t="str">
        <f t="shared" si="3560"/>
        <v>будни</v>
      </c>
    </row>
    <row r="113921" spans="1:7" x14ac:dyDescent="0.3">
      <c r="A113921">
        <v>83115</v>
      </c>
      <c r="B113921" s="2">
        <v>44334.792258899673</v>
      </c>
      <c r="C113921" s="37">
        <v>0.7922569444444445</v>
      </c>
      <c r="E113921">
        <v>473323</v>
      </c>
      <c r="F113921">
        <f t="shared" si="3559"/>
        <v>2</v>
      </c>
      <c r="G113921" s="37" t="str">
        <f t="shared" si="3560"/>
        <v>будни</v>
      </c>
    </row>
    <row r="113922" spans="1:7" x14ac:dyDescent="0.3">
      <c r="A113922">
        <v>83112</v>
      </c>
      <c r="B113922" s="2">
        <v>44334.791449838187</v>
      </c>
      <c r="C113922" s="37">
        <v>0.79144675925925922</v>
      </c>
      <c r="E113922">
        <v>53136</v>
      </c>
      <c r="F113922">
        <f t="shared" si="3559"/>
        <v>2</v>
      </c>
      <c r="G113922" s="37" t="str">
        <f t="shared" si="3560"/>
        <v>будни</v>
      </c>
    </row>
    <row r="113923" spans="1:7" x14ac:dyDescent="0.3">
      <c r="A113923">
        <v>83108</v>
      </c>
      <c r="B113923" s="2">
        <v>44334.790236245957</v>
      </c>
      <c r="C113923" s="37">
        <v>0.79023148148148137</v>
      </c>
      <c r="E113923">
        <v>249086</v>
      </c>
      <c r="F113923">
        <f t="shared" ref="F113923:F113986" si="3561">WEEKDAY(B113923,2)</f>
        <v>2</v>
      </c>
      <c r="G113923" s="37" t="str">
        <f t="shared" si="3560"/>
        <v>будни</v>
      </c>
    </row>
    <row r="113924" spans="1:7" x14ac:dyDescent="0.3">
      <c r="A113924">
        <v>83105</v>
      </c>
      <c r="B113924" s="2">
        <v>44334.789831715214</v>
      </c>
      <c r="C113924" s="37">
        <v>0.7898263888888889</v>
      </c>
      <c r="E113924">
        <v>230507</v>
      </c>
      <c r="F113924">
        <f t="shared" si="3561"/>
        <v>2</v>
      </c>
      <c r="G113924" s="37" t="str">
        <f t="shared" si="3560"/>
        <v>будни</v>
      </c>
    </row>
    <row r="113925" spans="1:7" x14ac:dyDescent="0.3">
      <c r="A113925">
        <v>83103</v>
      </c>
      <c r="B113925" s="2">
        <v>44334.789333333334</v>
      </c>
      <c r="C113925" s="37">
        <v>0.78932870370370367</v>
      </c>
      <c r="E113925">
        <v>351192</v>
      </c>
      <c r="F113925">
        <f t="shared" si="3561"/>
        <v>2</v>
      </c>
      <c r="G113925" s="37" t="str">
        <f t="shared" si="3560"/>
        <v>будни</v>
      </c>
    </row>
    <row r="113926" spans="1:7" x14ac:dyDescent="0.3">
      <c r="A113926">
        <v>83102</v>
      </c>
      <c r="B113926" s="2">
        <v>44334.785381877024</v>
      </c>
      <c r="C113926" s="37">
        <v>0.78538194444444442</v>
      </c>
      <c r="E113926">
        <v>200862</v>
      </c>
      <c r="F113926">
        <f t="shared" si="3561"/>
        <v>2</v>
      </c>
      <c r="G113926" s="37" t="str">
        <f t="shared" si="3560"/>
        <v>будни</v>
      </c>
    </row>
    <row r="113927" spans="1:7" x14ac:dyDescent="0.3">
      <c r="A113927">
        <v>83100</v>
      </c>
      <c r="B113927" s="2">
        <v>44334.78497734628</v>
      </c>
      <c r="C113927" s="37">
        <v>0.78497685185185195</v>
      </c>
      <c r="E113927">
        <v>347393</v>
      </c>
      <c r="F113927">
        <f t="shared" si="3561"/>
        <v>2</v>
      </c>
      <c r="G113927" s="37" t="str">
        <f t="shared" si="3560"/>
        <v>будни</v>
      </c>
    </row>
    <row r="113928" spans="1:7" x14ac:dyDescent="0.3">
      <c r="A113928">
        <v>83096</v>
      </c>
      <c r="B113928" s="2">
        <v>44334.784572815537</v>
      </c>
      <c r="C113928" s="37">
        <v>0.78457175925925926</v>
      </c>
      <c r="E113928">
        <v>428248</v>
      </c>
      <c r="F113928">
        <f t="shared" si="3561"/>
        <v>2</v>
      </c>
      <c r="G113928" s="37" t="str">
        <f t="shared" si="3560"/>
        <v>будни</v>
      </c>
    </row>
    <row r="113929" spans="1:7" x14ac:dyDescent="0.3">
      <c r="A113929">
        <v>83094</v>
      </c>
      <c r="B113929" s="2">
        <v>44334.783763754051</v>
      </c>
      <c r="C113929" s="37">
        <v>0.7837615740740741</v>
      </c>
      <c r="E113929">
        <v>297948</v>
      </c>
      <c r="F113929">
        <f t="shared" si="3561"/>
        <v>2</v>
      </c>
      <c r="G113929" s="37" t="str">
        <f t="shared" si="3560"/>
        <v>будни</v>
      </c>
    </row>
    <row r="113930" spans="1:7" x14ac:dyDescent="0.3">
      <c r="A113930">
        <v>83090</v>
      </c>
      <c r="B113930" s="2">
        <v>44334.78214563107</v>
      </c>
      <c r="C113930" s="37">
        <v>0.78214120370370377</v>
      </c>
      <c r="E113930">
        <v>351192</v>
      </c>
      <c r="F113930">
        <f t="shared" si="3561"/>
        <v>2</v>
      </c>
      <c r="G113930" s="37" t="str">
        <f t="shared" si="3560"/>
        <v>будни</v>
      </c>
    </row>
    <row r="113931" spans="1:7" x14ac:dyDescent="0.3">
      <c r="A113931">
        <v>83088</v>
      </c>
      <c r="B113931" s="2">
        <v>44334.782145631063</v>
      </c>
      <c r="C113931" s="37">
        <v>0.78214120370370377</v>
      </c>
      <c r="E113931">
        <v>343491</v>
      </c>
      <c r="F113931">
        <f t="shared" si="3561"/>
        <v>2</v>
      </c>
      <c r="G113931" s="37" t="str">
        <f t="shared" ref="G113931:G113994" si="3562">IF(F113931&gt;=6,"выходные","будни")</f>
        <v>будни</v>
      </c>
    </row>
    <row r="113932" spans="1:7" x14ac:dyDescent="0.3">
      <c r="A113932">
        <v>83084</v>
      </c>
      <c r="B113932" s="2">
        <v>44334.78052750809</v>
      </c>
      <c r="C113932" s="37">
        <v>0.78053240740740737</v>
      </c>
      <c r="E113932">
        <v>192331</v>
      </c>
      <c r="F113932">
        <f t="shared" si="3561"/>
        <v>2</v>
      </c>
      <c r="G113932" s="37" t="str">
        <f t="shared" si="3562"/>
        <v>будни</v>
      </c>
    </row>
    <row r="113933" spans="1:7" x14ac:dyDescent="0.3">
      <c r="A113933">
        <v>83083</v>
      </c>
      <c r="B113933" s="2">
        <v>44334.779313915853</v>
      </c>
      <c r="C113933" s="37">
        <v>0.77931712962962962</v>
      </c>
      <c r="E113933">
        <v>151507</v>
      </c>
      <c r="F113933">
        <f t="shared" si="3561"/>
        <v>2</v>
      </c>
      <c r="G113933" s="37" t="str">
        <f t="shared" si="3562"/>
        <v>будни</v>
      </c>
    </row>
    <row r="113934" spans="1:7" x14ac:dyDescent="0.3">
      <c r="A113934">
        <v>83079</v>
      </c>
      <c r="B113934" s="2">
        <v>44334.778909385117</v>
      </c>
      <c r="C113934" s="37">
        <v>0.77891203703703704</v>
      </c>
      <c r="E113934">
        <v>29929</v>
      </c>
      <c r="F113934">
        <f t="shared" si="3561"/>
        <v>2</v>
      </c>
      <c r="G113934" s="37" t="str">
        <f t="shared" si="3562"/>
        <v>будни</v>
      </c>
    </row>
    <row r="113935" spans="1:7" x14ac:dyDescent="0.3">
      <c r="A113935">
        <v>83075</v>
      </c>
      <c r="B113935" s="2">
        <v>44334.778504854374</v>
      </c>
      <c r="C113935" s="37">
        <v>0.77850694444444446</v>
      </c>
      <c r="E113935">
        <v>443594</v>
      </c>
      <c r="F113935">
        <f t="shared" si="3561"/>
        <v>2</v>
      </c>
      <c r="G113935" s="37" t="str">
        <f t="shared" si="3562"/>
        <v>будни</v>
      </c>
    </row>
    <row r="113936" spans="1:7" x14ac:dyDescent="0.3">
      <c r="A113936">
        <v>83070</v>
      </c>
      <c r="B113936" s="2">
        <v>44334.77769579288</v>
      </c>
      <c r="C113936" s="37">
        <v>0.7776967592592593</v>
      </c>
      <c r="E113936">
        <v>260988</v>
      </c>
      <c r="F113936">
        <f t="shared" si="3561"/>
        <v>2</v>
      </c>
      <c r="G113936" s="37" t="str">
        <f t="shared" si="3562"/>
        <v>будни</v>
      </c>
    </row>
    <row r="113937" spans="1:7" x14ac:dyDescent="0.3">
      <c r="A113937">
        <v>83069</v>
      </c>
      <c r="B113937" s="2">
        <v>44334.77648220065</v>
      </c>
      <c r="C113937" s="37">
        <v>0.77648148148148144</v>
      </c>
      <c r="E113937">
        <v>86587</v>
      </c>
      <c r="F113937">
        <f t="shared" si="3561"/>
        <v>2</v>
      </c>
      <c r="G113937" s="37" t="str">
        <f t="shared" si="3562"/>
        <v>будни</v>
      </c>
    </row>
    <row r="113938" spans="1:7" x14ac:dyDescent="0.3">
      <c r="A113938">
        <v>83067</v>
      </c>
      <c r="B113938" s="2">
        <v>44334.7760776699</v>
      </c>
      <c r="C113938" s="37">
        <v>0.77607638888888886</v>
      </c>
      <c r="E113938">
        <v>118549</v>
      </c>
      <c r="F113938">
        <f t="shared" si="3561"/>
        <v>2</v>
      </c>
      <c r="G113938" s="37" t="str">
        <f t="shared" si="3562"/>
        <v>будни</v>
      </c>
    </row>
    <row r="113939" spans="1:7" x14ac:dyDescent="0.3">
      <c r="A113939">
        <v>83062</v>
      </c>
      <c r="B113939" s="2">
        <v>44334.774055016183</v>
      </c>
      <c r="C113939" s="37">
        <v>0.77405092592592595</v>
      </c>
      <c r="E113939">
        <v>47035</v>
      </c>
      <c r="F113939">
        <f t="shared" si="3561"/>
        <v>2</v>
      </c>
      <c r="G113939" s="37" t="str">
        <f t="shared" si="3562"/>
        <v>будни</v>
      </c>
    </row>
    <row r="113940" spans="1:7" x14ac:dyDescent="0.3">
      <c r="A113940">
        <v>83065</v>
      </c>
      <c r="B113940" s="2">
        <v>44334.774055016183</v>
      </c>
      <c r="C113940" s="37">
        <v>0.77405092592592595</v>
      </c>
      <c r="E113940">
        <v>43697</v>
      </c>
      <c r="F113940">
        <f t="shared" si="3561"/>
        <v>2</v>
      </c>
      <c r="G113940" s="37" t="str">
        <f t="shared" si="3562"/>
        <v>будни</v>
      </c>
    </row>
    <row r="113941" spans="1:7" x14ac:dyDescent="0.3">
      <c r="A113941">
        <v>83057</v>
      </c>
      <c r="B113941" s="2">
        <v>44334.77203236246</v>
      </c>
      <c r="C113941" s="37">
        <v>0.77203703703703708</v>
      </c>
      <c r="E113941">
        <v>394819</v>
      </c>
      <c r="F113941">
        <f t="shared" si="3561"/>
        <v>2</v>
      </c>
      <c r="G113941" s="37" t="str">
        <f t="shared" si="3562"/>
        <v>будни</v>
      </c>
    </row>
    <row r="113942" spans="1:7" x14ac:dyDescent="0.3">
      <c r="A113942">
        <v>83059</v>
      </c>
      <c r="B113942" s="2">
        <v>44334.77203236246</v>
      </c>
      <c r="C113942" s="37">
        <v>0.77203703703703708</v>
      </c>
      <c r="E113942">
        <v>230507</v>
      </c>
      <c r="F113942">
        <f t="shared" si="3561"/>
        <v>2</v>
      </c>
      <c r="G113942" s="37" t="str">
        <f t="shared" si="3562"/>
        <v>будни</v>
      </c>
    </row>
    <row r="113943" spans="1:7" x14ac:dyDescent="0.3">
      <c r="A113943">
        <v>83055</v>
      </c>
      <c r="B113943" s="2">
        <v>44334.771223300966</v>
      </c>
      <c r="C113943" s="37">
        <v>0.7712268518518518</v>
      </c>
      <c r="E113943">
        <v>411922</v>
      </c>
      <c r="F113943">
        <f t="shared" si="3561"/>
        <v>2</v>
      </c>
      <c r="G113943" s="37" t="str">
        <f t="shared" si="3562"/>
        <v>будни</v>
      </c>
    </row>
    <row r="113944" spans="1:7" x14ac:dyDescent="0.3">
      <c r="A113944">
        <v>83053</v>
      </c>
      <c r="B113944" s="2">
        <v>44334.77081877023</v>
      </c>
      <c r="C113944" s="37">
        <v>0.77082175925925922</v>
      </c>
      <c r="E113944">
        <v>376219</v>
      </c>
      <c r="F113944">
        <f t="shared" si="3561"/>
        <v>2</v>
      </c>
      <c r="G113944" s="37" t="str">
        <f t="shared" si="3562"/>
        <v>будни</v>
      </c>
    </row>
    <row r="113945" spans="1:7" x14ac:dyDescent="0.3">
      <c r="A113945">
        <v>83044</v>
      </c>
      <c r="B113945" s="2">
        <v>44334.77041423948</v>
      </c>
      <c r="C113945" s="37">
        <v>0.77041666666666664</v>
      </c>
      <c r="E113945">
        <v>430019</v>
      </c>
      <c r="F113945">
        <f t="shared" si="3561"/>
        <v>2</v>
      </c>
      <c r="G113945" s="37" t="str">
        <f t="shared" si="3562"/>
        <v>будни</v>
      </c>
    </row>
    <row r="113946" spans="1:7" x14ac:dyDescent="0.3">
      <c r="A113946">
        <v>83046</v>
      </c>
      <c r="B113946" s="2">
        <v>44334.77041423948</v>
      </c>
      <c r="C113946" s="37">
        <v>0.77041666666666664</v>
      </c>
      <c r="E113946">
        <v>316293</v>
      </c>
      <c r="F113946">
        <f t="shared" si="3561"/>
        <v>2</v>
      </c>
      <c r="G113946" s="37" t="str">
        <f t="shared" si="3562"/>
        <v>будни</v>
      </c>
    </row>
    <row r="113947" spans="1:7" x14ac:dyDescent="0.3">
      <c r="A113947">
        <v>83051</v>
      </c>
      <c r="B113947" s="2">
        <v>44334.77041423948</v>
      </c>
      <c r="C113947" s="37">
        <v>0.77041666666666664</v>
      </c>
      <c r="E113947">
        <v>7084</v>
      </c>
      <c r="F113947">
        <f t="shared" si="3561"/>
        <v>2</v>
      </c>
      <c r="G113947" s="37" t="str">
        <f t="shared" si="3562"/>
        <v>будни</v>
      </c>
    </row>
    <row r="113948" spans="1:7" x14ac:dyDescent="0.3">
      <c r="A113948">
        <v>83042</v>
      </c>
      <c r="B113948" s="2">
        <v>44334.769605177993</v>
      </c>
      <c r="C113948" s="37">
        <v>0.76960648148148147</v>
      </c>
      <c r="E113948">
        <v>250679</v>
      </c>
      <c r="F113948">
        <f t="shared" si="3561"/>
        <v>2</v>
      </c>
      <c r="G113948" s="37" t="str">
        <f t="shared" si="3562"/>
        <v>будни</v>
      </c>
    </row>
    <row r="113949" spans="1:7" x14ac:dyDescent="0.3">
      <c r="A113949">
        <v>83037</v>
      </c>
      <c r="B113949" s="2">
        <v>44334.767987055013</v>
      </c>
      <c r="C113949" s="37">
        <v>0.76798611111111104</v>
      </c>
      <c r="E113949">
        <v>251574</v>
      </c>
      <c r="F113949">
        <f t="shared" si="3561"/>
        <v>2</v>
      </c>
      <c r="G113949" s="37" t="str">
        <f t="shared" si="3562"/>
        <v>будни</v>
      </c>
    </row>
    <row r="113950" spans="1:7" x14ac:dyDescent="0.3">
      <c r="A113950">
        <v>83032</v>
      </c>
      <c r="B113950" s="2">
        <v>44334.767582524277</v>
      </c>
      <c r="C113950" s="37">
        <v>0.76758101851851857</v>
      </c>
      <c r="E113950">
        <v>180017</v>
      </c>
      <c r="F113950">
        <f t="shared" si="3561"/>
        <v>2</v>
      </c>
      <c r="G113950" s="37" t="str">
        <f t="shared" si="3562"/>
        <v>будни</v>
      </c>
    </row>
    <row r="113951" spans="1:7" x14ac:dyDescent="0.3">
      <c r="A113951">
        <v>83035</v>
      </c>
      <c r="B113951" s="2">
        <v>44334.767582524277</v>
      </c>
      <c r="C113951" s="37">
        <v>0.76758101851851857</v>
      </c>
      <c r="E113951">
        <v>410635</v>
      </c>
      <c r="F113951">
        <f t="shared" si="3561"/>
        <v>2</v>
      </c>
      <c r="G113951" s="37" t="str">
        <f t="shared" si="3562"/>
        <v>будни</v>
      </c>
    </row>
    <row r="113952" spans="1:7" x14ac:dyDescent="0.3">
      <c r="A113952">
        <v>83031</v>
      </c>
      <c r="B113952" s="2">
        <v>44334.76636893204</v>
      </c>
      <c r="C113952" s="37">
        <v>0.76636574074074071</v>
      </c>
      <c r="E113952">
        <v>106814</v>
      </c>
      <c r="F113952">
        <f t="shared" si="3561"/>
        <v>2</v>
      </c>
      <c r="G113952" s="37" t="str">
        <f t="shared" si="3562"/>
        <v>будни</v>
      </c>
    </row>
    <row r="113953" spans="1:7" x14ac:dyDescent="0.3">
      <c r="A113953">
        <v>83027</v>
      </c>
      <c r="B113953" s="2">
        <v>44334.765155339803</v>
      </c>
      <c r="C113953" s="37">
        <v>0.76515046296296296</v>
      </c>
      <c r="E113953">
        <v>21760</v>
      </c>
      <c r="F113953">
        <f t="shared" si="3561"/>
        <v>2</v>
      </c>
      <c r="G113953" s="37" t="str">
        <f t="shared" si="3562"/>
        <v>будни</v>
      </c>
    </row>
    <row r="113954" spans="1:7" x14ac:dyDescent="0.3">
      <c r="A113954">
        <v>83023</v>
      </c>
      <c r="B113954" s="2">
        <v>44334.763941747573</v>
      </c>
      <c r="C113954" s="37">
        <v>0.76394675925925926</v>
      </c>
      <c r="E113954">
        <v>439981</v>
      </c>
      <c r="F113954">
        <f t="shared" si="3561"/>
        <v>2</v>
      </c>
      <c r="G113954" s="37" t="str">
        <f t="shared" si="3562"/>
        <v>будни</v>
      </c>
    </row>
    <row r="113955" spans="1:7" x14ac:dyDescent="0.3">
      <c r="A113955">
        <v>83022</v>
      </c>
      <c r="B113955" s="2">
        <v>44334.761514563106</v>
      </c>
      <c r="C113955" s="37">
        <v>0.76151620370370365</v>
      </c>
      <c r="E113955">
        <v>455878</v>
      </c>
      <c r="F113955">
        <f t="shared" si="3561"/>
        <v>2</v>
      </c>
      <c r="G113955" s="37" t="str">
        <f t="shared" si="3562"/>
        <v>будни</v>
      </c>
    </row>
    <row r="113956" spans="1:7" x14ac:dyDescent="0.3">
      <c r="A113956">
        <v>83017</v>
      </c>
      <c r="B113956" s="2">
        <v>44334.761110032363</v>
      </c>
      <c r="C113956" s="37">
        <v>0.76111111111111107</v>
      </c>
      <c r="E113956">
        <v>347393</v>
      </c>
      <c r="F113956">
        <f t="shared" si="3561"/>
        <v>2</v>
      </c>
      <c r="G113956" s="37" t="str">
        <f t="shared" si="3562"/>
        <v>будни</v>
      </c>
    </row>
    <row r="113957" spans="1:7" x14ac:dyDescent="0.3">
      <c r="A113957">
        <v>83021</v>
      </c>
      <c r="B113957" s="2">
        <v>44334.761110032363</v>
      </c>
      <c r="C113957" s="37">
        <v>0.76111111111111107</v>
      </c>
      <c r="E113957">
        <v>68899</v>
      </c>
      <c r="F113957">
        <f t="shared" si="3561"/>
        <v>2</v>
      </c>
      <c r="G113957" s="37" t="str">
        <f t="shared" si="3562"/>
        <v>будни</v>
      </c>
    </row>
    <row r="113958" spans="1:7" x14ac:dyDescent="0.3">
      <c r="A113958">
        <v>83016</v>
      </c>
      <c r="B113958" s="2">
        <v>44334.760300970876</v>
      </c>
      <c r="C113958" s="37">
        <v>0.76030092592592602</v>
      </c>
      <c r="E113958">
        <v>250679</v>
      </c>
      <c r="F113958">
        <f t="shared" si="3561"/>
        <v>2</v>
      </c>
      <c r="G113958" s="37" t="str">
        <f t="shared" si="3562"/>
        <v>будни</v>
      </c>
    </row>
    <row r="113959" spans="1:7" x14ac:dyDescent="0.3">
      <c r="A113959">
        <v>83011</v>
      </c>
      <c r="B113959" s="2">
        <v>44334.759087378639</v>
      </c>
      <c r="C113959" s="37">
        <v>0.75908564814814816</v>
      </c>
      <c r="E113959">
        <v>258219</v>
      </c>
      <c r="F113959">
        <f t="shared" si="3561"/>
        <v>2</v>
      </c>
      <c r="G113959" s="37" t="str">
        <f t="shared" si="3562"/>
        <v>будни</v>
      </c>
    </row>
    <row r="113960" spans="1:7" x14ac:dyDescent="0.3">
      <c r="A113960">
        <v>83007</v>
      </c>
      <c r="B113960" s="2">
        <v>44334.757064724916</v>
      </c>
      <c r="C113960" s="37">
        <v>0.75706018518518514</v>
      </c>
      <c r="E113960">
        <v>324893</v>
      </c>
      <c r="F113960">
        <f t="shared" si="3561"/>
        <v>2</v>
      </c>
      <c r="G113960" s="37" t="str">
        <f t="shared" si="3562"/>
        <v>будни</v>
      </c>
    </row>
    <row r="113961" spans="1:7" x14ac:dyDescent="0.3">
      <c r="A113961">
        <v>82996</v>
      </c>
      <c r="B113961" s="2">
        <v>44334.756255663429</v>
      </c>
      <c r="C113961" s="37">
        <v>0.75624999999999998</v>
      </c>
      <c r="E113961">
        <v>377180</v>
      </c>
      <c r="F113961">
        <f t="shared" si="3561"/>
        <v>2</v>
      </c>
      <c r="G113961" s="37" t="str">
        <f t="shared" si="3562"/>
        <v>будни</v>
      </c>
    </row>
    <row r="113962" spans="1:7" x14ac:dyDescent="0.3">
      <c r="A113962">
        <v>82999</v>
      </c>
      <c r="B113962" s="2">
        <v>44334.756255663429</v>
      </c>
      <c r="C113962" s="37">
        <v>0.75624999999999998</v>
      </c>
      <c r="E113962">
        <v>250679</v>
      </c>
      <c r="F113962">
        <f t="shared" si="3561"/>
        <v>2</v>
      </c>
      <c r="G113962" s="37" t="str">
        <f t="shared" si="3562"/>
        <v>будни</v>
      </c>
    </row>
    <row r="113963" spans="1:7" x14ac:dyDescent="0.3">
      <c r="A113963">
        <v>83002</v>
      </c>
      <c r="B113963" s="2">
        <v>44334.756255663429</v>
      </c>
      <c r="C113963" s="37">
        <v>0.75624999999999998</v>
      </c>
      <c r="E113963">
        <v>51162</v>
      </c>
      <c r="F113963">
        <f t="shared" si="3561"/>
        <v>2</v>
      </c>
      <c r="G113963" s="37" t="str">
        <f t="shared" si="3562"/>
        <v>будни</v>
      </c>
    </row>
    <row r="113964" spans="1:7" x14ac:dyDescent="0.3">
      <c r="A113964">
        <v>82993</v>
      </c>
      <c r="B113964" s="2">
        <v>44334.754333333338</v>
      </c>
      <c r="C113964" s="37">
        <v>0.75432870370370375</v>
      </c>
      <c r="E113964">
        <v>247506</v>
      </c>
      <c r="F113964">
        <f t="shared" si="3561"/>
        <v>2</v>
      </c>
      <c r="G113964" s="37" t="str">
        <f t="shared" si="3562"/>
        <v>будни</v>
      </c>
    </row>
    <row r="113965" spans="1:7" x14ac:dyDescent="0.3">
      <c r="A113965">
        <v>82989</v>
      </c>
      <c r="B113965" s="2">
        <v>44334.754233009706</v>
      </c>
      <c r="C113965" s="37">
        <v>0.75423611111111111</v>
      </c>
      <c r="E113965">
        <v>241927</v>
      </c>
      <c r="F113965">
        <f t="shared" si="3561"/>
        <v>2</v>
      </c>
      <c r="G113965" s="37" t="str">
        <f t="shared" si="3562"/>
        <v>будни</v>
      </c>
    </row>
    <row r="113966" spans="1:7" x14ac:dyDescent="0.3">
      <c r="A113966">
        <v>82987</v>
      </c>
      <c r="B113966" s="2">
        <v>44334.753423948219</v>
      </c>
      <c r="C113966" s="37">
        <v>0.75342592592592583</v>
      </c>
      <c r="E113966">
        <v>250679</v>
      </c>
      <c r="F113966">
        <f t="shared" si="3561"/>
        <v>2</v>
      </c>
      <c r="G113966" s="37" t="str">
        <f t="shared" si="3562"/>
        <v>будни</v>
      </c>
    </row>
    <row r="113967" spans="1:7" x14ac:dyDescent="0.3">
      <c r="A113967">
        <v>82986</v>
      </c>
      <c r="B113967" s="2">
        <v>44334.753019417476</v>
      </c>
      <c r="C113967" s="37">
        <v>0.75302083333333336</v>
      </c>
      <c r="E113967">
        <v>470762</v>
      </c>
      <c r="F113967">
        <f t="shared" si="3561"/>
        <v>2</v>
      </c>
      <c r="G113967" s="37" t="str">
        <f t="shared" si="3562"/>
        <v>будни</v>
      </c>
    </row>
    <row r="113968" spans="1:7" x14ac:dyDescent="0.3">
      <c r="A113968">
        <v>82983</v>
      </c>
      <c r="B113968" s="2">
        <v>44334.751401294503</v>
      </c>
      <c r="C113968" s="37">
        <v>0.75140046296296292</v>
      </c>
      <c r="E113968">
        <v>325852</v>
      </c>
      <c r="F113968">
        <f t="shared" si="3561"/>
        <v>2</v>
      </c>
      <c r="G113968" s="37" t="str">
        <f t="shared" si="3562"/>
        <v>будни</v>
      </c>
    </row>
    <row r="113969" spans="1:7" x14ac:dyDescent="0.3">
      <c r="A113969">
        <v>82981</v>
      </c>
      <c r="B113969" s="2">
        <v>44334.750187702266</v>
      </c>
      <c r="C113969" s="37">
        <v>0.75018518518518518</v>
      </c>
      <c r="E113969">
        <v>227775</v>
      </c>
      <c r="F113969">
        <f t="shared" si="3561"/>
        <v>2</v>
      </c>
      <c r="G113969" s="37" t="str">
        <f t="shared" si="3562"/>
        <v>будни</v>
      </c>
    </row>
    <row r="113970" spans="1:7" x14ac:dyDescent="0.3">
      <c r="A113970">
        <v>82979</v>
      </c>
      <c r="B113970" s="2">
        <v>44334.749783171523</v>
      </c>
      <c r="C113970" s="37">
        <v>0.7497800925925926</v>
      </c>
      <c r="E113970">
        <v>394819</v>
      </c>
      <c r="F113970">
        <f t="shared" si="3561"/>
        <v>2</v>
      </c>
      <c r="G113970" s="37" t="str">
        <f t="shared" si="3562"/>
        <v>будни</v>
      </c>
    </row>
    <row r="113971" spans="1:7" x14ac:dyDescent="0.3">
      <c r="A113971">
        <v>82969</v>
      </c>
      <c r="B113971" s="2">
        <v>44334.747760517799</v>
      </c>
      <c r="C113971" s="37">
        <v>0.74776620370370372</v>
      </c>
      <c r="E113971">
        <v>380182</v>
      </c>
      <c r="F113971">
        <f t="shared" si="3561"/>
        <v>2</v>
      </c>
      <c r="G113971" s="37" t="str">
        <f t="shared" si="3562"/>
        <v>будни</v>
      </c>
    </row>
    <row r="113972" spans="1:7" x14ac:dyDescent="0.3">
      <c r="A113972">
        <v>82972</v>
      </c>
      <c r="B113972" s="2">
        <v>44334.747760517799</v>
      </c>
      <c r="C113972" s="37">
        <v>0.74776620370370372</v>
      </c>
      <c r="E113972">
        <v>470762</v>
      </c>
      <c r="F113972">
        <f t="shared" si="3561"/>
        <v>2</v>
      </c>
      <c r="G113972" s="37" t="str">
        <f t="shared" si="3562"/>
        <v>будни</v>
      </c>
    </row>
    <row r="113973" spans="1:7" x14ac:dyDescent="0.3">
      <c r="A113973">
        <v>82977</v>
      </c>
      <c r="B113973" s="2">
        <v>44334.747760517799</v>
      </c>
      <c r="C113973" s="37">
        <v>0.74776620370370372</v>
      </c>
      <c r="E113973">
        <v>351192</v>
      </c>
      <c r="F113973">
        <f t="shared" si="3561"/>
        <v>2</v>
      </c>
      <c r="G113973" s="37" t="str">
        <f t="shared" si="3562"/>
        <v>будни</v>
      </c>
    </row>
    <row r="113974" spans="1:7" x14ac:dyDescent="0.3">
      <c r="A113974">
        <v>82968</v>
      </c>
      <c r="B113974" s="2">
        <v>44334.746951456305</v>
      </c>
      <c r="C113974" s="37">
        <v>0.74695601851851856</v>
      </c>
      <c r="E113974">
        <v>324893</v>
      </c>
      <c r="F113974">
        <f t="shared" si="3561"/>
        <v>2</v>
      </c>
      <c r="G113974" s="37" t="str">
        <f t="shared" si="3562"/>
        <v>будни</v>
      </c>
    </row>
    <row r="113975" spans="1:7" x14ac:dyDescent="0.3">
      <c r="A113975">
        <v>82966</v>
      </c>
      <c r="B113975" s="2">
        <v>44334.746546925569</v>
      </c>
      <c r="C113975" s="37">
        <v>0.74655092592592587</v>
      </c>
      <c r="E113975">
        <v>401297</v>
      </c>
      <c r="F113975">
        <f t="shared" si="3561"/>
        <v>2</v>
      </c>
      <c r="G113975" s="37" t="str">
        <f t="shared" si="3562"/>
        <v>будни</v>
      </c>
    </row>
    <row r="113976" spans="1:7" x14ac:dyDescent="0.3">
      <c r="A113976">
        <v>82965</v>
      </c>
      <c r="B113976" s="2">
        <v>44334.743310679616</v>
      </c>
      <c r="C113976" s="37">
        <v>0.74331018518518521</v>
      </c>
      <c r="E113976">
        <v>145450</v>
      </c>
      <c r="F113976">
        <f t="shared" si="3561"/>
        <v>2</v>
      </c>
      <c r="G113976" s="37" t="str">
        <f t="shared" si="3562"/>
        <v>будни</v>
      </c>
    </row>
    <row r="113977" spans="1:7" x14ac:dyDescent="0.3">
      <c r="A113977">
        <v>82961</v>
      </c>
      <c r="B113977" s="2">
        <v>44334.742501618122</v>
      </c>
      <c r="C113977" s="37">
        <v>0.74250000000000005</v>
      </c>
      <c r="E113977">
        <v>281236</v>
      </c>
      <c r="F113977">
        <f t="shared" si="3561"/>
        <v>2</v>
      </c>
      <c r="G113977" s="37" t="str">
        <f t="shared" si="3562"/>
        <v>будни</v>
      </c>
    </row>
    <row r="113978" spans="1:7" x14ac:dyDescent="0.3">
      <c r="A113978">
        <v>82956</v>
      </c>
      <c r="B113978" s="2">
        <v>44334.742097087379</v>
      </c>
      <c r="C113978" s="37">
        <v>0.74209490740740736</v>
      </c>
      <c r="E113978">
        <v>361821</v>
      </c>
      <c r="F113978">
        <f t="shared" si="3561"/>
        <v>2</v>
      </c>
      <c r="G113978" s="37" t="str">
        <f t="shared" si="3562"/>
        <v>будни</v>
      </c>
    </row>
    <row r="113979" spans="1:7" x14ac:dyDescent="0.3">
      <c r="A113979">
        <v>82955</v>
      </c>
      <c r="B113979" s="2">
        <v>44334.741692556636</v>
      </c>
      <c r="C113979" s="37">
        <v>0.74168981481481477</v>
      </c>
      <c r="E113979">
        <v>297015</v>
      </c>
      <c r="F113979">
        <f t="shared" si="3561"/>
        <v>2</v>
      </c>
      <c r="G113979" s="37" t="str">
        <f t="shared" si="3562"/>
        <v>будни</v>
      </c>
    </row>
    <row r="113980" spans="1:7" x14ac:dyDescent="0.3">
      <c r="A113980">
        <v>82954</v>
      </c>
      <c r="B113980" s="2">
        <v>44334.740478964399</v>
      </c>
      <c r="C113980" s="37">
        <v>0.74047453703703703</v>
      </c>
      <c r="E113980">
        <v>153893</v>
      </c>
      <c r="F113980">
        <f t="shared" si="3561"/>
        <v>2</v>
      </c>
      <c r="G113980" s="37" t="str">
        <f t="shared" si="3562"/>
        <v>будни</v>
      </c>
    </row>
    <row r="113981" spans="1:7" x14ac:dyDescent="0.3">
      <c r="A113981">
        <v>82953</v>
      </c>
      <c r="B113981" s="2">
        <v>44334.74</v>
      </c>
      <c r="C113981" s="37">
        <v>0.7400000000000001</v>
      </c>
      <c r="E113981">
        <v>227775</v>
      </c>
      <c r="F113981">
        <f t="shared" si="3561"/>
        <v>2</v>
      </c>
      <c r="G113981" s="37" t="str">
        <f t="shared" si="3562"/>
        <v>будни</v>
      </c>
    </row>
    <row r="113982" spans="1:7" x14ac:dyDescent="0.3">
      <c r="A113982">
        <v>82950</v>
      </c>
      <c r="B113982" s="2">
        <v>44334.738860841419</v>
      </c>
      <c r="C113982" s="37">
        <v>0.73886574074074074</v>
      </c>
      <c r="E113982">
        <v>158978</v>
      </c>
      <c r="F113982">
        <f t="shared" si="3561"/>
        <v>2</v>
      </c>
      <c r="G113982" s="37" t="str">
        <f t="shared" si="3562"/>
        <v>будни</v>
      </c>
    </row>
    <row r="113983" spans="1:7" x14ac:dyDescent="0.3">
      <c r="A113983">
        <v>82941</v>
      </c>
      <c r="B113983" s="2">
        <v>44334.737242718445</v>
      </c>
      <c r="C113983" s="37">
        <v>0.73724537037037041</v>
      </c>
      <c r="E113983">
        <v>244574</v>
      </c>
      <c r="F113983">
        <f t="shared" si="3561"/>
        <v>2</v>
      </c>
      <c r="G113983" s="37" t="str">
        <f t="shared" si="3562"/>
        <v>будни</v>
      </c>
    </row>
    <row r="113984" spans="1:7" x14ac:dyDescent="0.3">
      <c r="A113984">
        <v>82946</v>
      </c>
      <c r="B113984" s="2">
        <v>44334.737242718445</v>
      </c>
      <c r="C113984" s="37">
        <v>0.73724537037037041</v>
      </c>
      <c r="E113984">
        <v>68042</v>
      </c>
      <c r="F113984">
        <f t="shared" si="3561"/>
        <v>2</v>
      </c>
      <c r="G113984" s="37" t="str">
        <f t="shared" si="3562"/>
        <v>будни</v>
      </c>
    </row>
    <row r="113985" spans="1:7" x14ac:dyDescent="0.3">
      <c r="A113985">
        <v>82938</v>
      </c>
      <c r="B113985" s="2">
        <v>44334.734666666664</v>
      </c>
      <c r="C113985" s="37">
        <v>0.73466435185185175</v>
      </c>
      <c r="E113985">
        <v>187136</v>
      </c>
      <c r="F113985">
        <f t="shared" si="3561"/>
        <v>2</v>
      </c>
      <c r="G113985" s="37" t="str">
        <f t="shared" si="3562"/>
        <v>будни</v>
      </c>
    </row>
    <row r="113986" spans="1:7" x14ac:dyDescent="0.3">
      <c r="A113986">
        <v>82934</v>
      </c>
      <c r="B113986" s="2">
        <v>44334.733601941749</v>
      </c>
      <c r="C113986" s="37">
        <v>0.73359953703703706</v>
      </c>
      <c r="E113986">
        <v>82901</v>
      </c>
      <c r="F113986">
        <f t="shared" si="3561"/>
        <v>2</v>
      </c>
      <c r="G113986" s="37" t="str">
        <f t="shared" si="3562"/>
        <v>будни</v>
      </c>
    </row>
    <row r="113987" spans="1:7" x14ac:dyDescent="0.3">
      <c r="A113987">
        <v>82930</v>
      </c>
      <c r="B113987" s="2">
        <v>44334.732792880262</v>
      </c>
      <c r="C113987" s="37">
        <v>0.7327893518518519</v>
      </c>
      <c r="E113987">
        <v>281236</v>
      </c>
      <c r="F113987">
        <f t="shared" ref="F113987:F114050" si="3563">WEEKDAY(B113987,2)</f>
        <v>2</v>
      </c>
      <c r="G113987" s="37" t="str">
        <f t="shared" si="3562"/>
        <v>будни</v>
      </c>
    </row>
    <row r="113988" spans="1:7" x14ac:dyDescent="0.3">
      <c r="A113988">
        <v>82929</v>
      </c>
      <c r="B113988" s="2">
        <v>44334.732388349512</v>
      </c>
      <c r="C113988" s="37">
        <v>0.73238425925925921</v>
      </c>
      <c r="E113988">
        <v>250679</v>
      </c>
      <c r="F113988">
        <f t="shared" si="3563"/>
        <v>2</v>
      </c>
      <c r="G113988" s="37" t="str">
        <f t="shared" si="3562"/>
        <v>будни</v>
      </c>
    </row>
    <row r="113989" spans="1:7" x14ac:dyDescent="0.3">
      <c r="A113989">
        <v>82928</v>
      </c>
      <c r="B113989" s="2">
        <v>44334.731983818776</v>
      </c>
      <c r="C113989" s="37">
        <v>0.73197916666666663</v>
      </c>
      <c r="E113989">
        <v>21760</v>
      </c>
      <c r="F113989">
        <f t="shared" si="3563"/>
        <v>2</v>
      </c>
      <c r="G113989" s="37" t="str">
        <f t="shared" si="3562"/>
        <v>будни</v>
      </c>
    </row>
    <row r="113990" spans="1:7" x14ac:dyDescent="0.3">
      <c r="A113990">
        <v>82918</v>
      </c>
      <c r="B113990" s="2">
        <v>44334.730770226532</v>
      </c>
      <c r="C113990" s="37">
        <v>0.73077546296296303</v>
      </c>
      <c r="E113990">
        <v>232500</v>
      </c>
      <c r="F113990">
        <f t="shared" si="3563"/>
        <v>2</v>
      </c>
      <c r="G113990" s="37" t="str">
        <f t="shared" si="3562"/>
        <v>будни</v>
      </c>
    </row>
    <row r="113991" spans="1:7" x14ac:dyDescent="0.3">
      <c r="A113991">
        <v>82923</v>
      </c>
      <c r="B113991" s="2">
        <v>44334.730770226532</v>
      </c>
      <c r="C113991" s="37">
        <v>0.73077546296296303</v>
      </c>
      <c r="E113991">
        <v>227775</v>
      </c>
      <c r="F113991">
        <f t="shared" si="3563"/>
        <v>2</v>
      </c>
      <c r="G113991" s="37" t="str">
        <f t="shared" si="3562"/>
        <v>будни</v>
      </c>
    </row>
    <row r="113992" spans="1:7" x14ac:dyDescent="0.3">
      <c r="A113992">
        <v>82924</v>
      </c>
      <c r="B113992" s="2">
        <v>44334.730770226532</v>
      </c>
      <c r="C113992" s="37">
        <v>0.73077546296296303</v>
      </c>
      <c r="E113992">
        <v>172207</v>
      </c>
      <c r="F113992">
        <f t="shared" si="3563"/>
        <v>2</v>
      </c>
      <c r="G113992" s="37" t="str">
        <f t="shared" si="3562"/>
        <v>будни</v>
      </c>
    </row>
    <row r="113993" spans="1:7" x14ac:dyDescent="0.3">
      <c r="A113993">
        <v>82914</v>
      </c>
      <c r="B113993" s="2">
        <v>44334.730333333333</v>
      </c>
      <c r="C113993" s="37">
        <v>0.73033564814814822</v>
      </c>
      <c r="E113993">
        <v>345977</v>
      </c>
      <c r="F113993">
        <f t="shared" si="3563"/>
        <v>2</v>
      </c>
      <c r="G113993" s="37" t="str">
        <f t="shared" si="3562"/>
        <v>будни</v>
      </c>
    </row>
    <row r="113994" spans="1:7" x14ac:dyDescent="0.3">
      <c r="A113994">
        <v>82910</v>
      </c>
      <c r="B113994" s="2">
        <v>44334.727938511329</v>
      </c>
      <c r="C113994" s="37">
        <v>0.72793981481481485</v>
      </c>
      <c r="E113994">
        <v>373732</v>
      </c>
      <c r="F113994">
        <f t="shared" si="3563"/>
        <v>2</v>
      </c>
      <c r="G113994" s="37" t="str">
        <f t="shared" si="3562"/>
        <v>будни</v>
      </c>
    </row>
    <row r="113995" spans="1:7" x14ac:dyDescent="0.3">
      <c r="A113995">
        <v>82905</v>
      </c>
      <c r="B113995" s="2">
        <v>44334.727129449842</v>
      </c>
      <c r="C113995" s="37">
        <v>0.72712962962962957</v>
      </c>
      <c r="E113995">
        <v>17134</v>
      </c>
      <c r="F113995">
        <f t="shared" si="3563"/>
        <v>2</v>
      </c>
      <c r="G113995" s="37" t="str">
        <f t="shared" ref="G113995:G114058" si="3564">IF(F113995&gt;=6,"выходные","будни")</f>
        <v>будни</v>
      </c>
    </row>
    <row r="113996" spans="1:7" x14ac:dyDescent="0.3">
      <c r="A113996">
        <v>82906</v>
      </c>
      <c r="B113996" s="2">
        <v>44334.727129449842</v>
      </c>
      <c r="C113996" s="37">
        <v>0.72712962962962957</v>
      </c>
      <c r="E113996">
        <v>17150</v>
      </c>
      <c r="F113996">
        <f t="shared" si="3563"/>
        <v>2</v>
      </c>
      <c r="G113996" s="37" t="str">
        <f t="shared" si="3564"/>
        <v>будни</v>
      </c>
    </row>
    <row r="113997" spans="1:7" x14ac:dyDescent="0.3">
      <c r="A113997">
        <v>82902</v>
      </c>
      <c r="B113997" s="2">
        <v>44334.726999999999</v>
      </c>
      <c r="C113997" s="37">
        <v>0.72700231481481481</v>
      </c>
      <c r="E113997">
        <v>43842</v>
      </c>
      <c r="F113997">
        <f t="shared" si="3563"/>
        <v>2</v>
      </c>
      <c r="G113997" s="37" t="str">
        <f t="shared" si="3564"/>
        <v>будни</v>
      </c>
    </row>
    <row r="113998" spans="1:7" x14ac:dyDescent="0.3">
      <c r="A113998">
        <v>82899</v>
      </c>
      <c r="B113998" s="2">
        <v>44334.726000000002</v>
      </c>
      <c r="C113998" s="37">
        <v>0.72599537037037043</v>
      </c>
      <c r="E113998">
        <v>230507</v>
      </c>
      <c r="F113998">
        <f t="shared" si="3563"/>
        <v>2</v>
      </c>
      <c r="G113998" s="37" t="str">
        <f t="shared" si="3564"/>
        <v>будни</v>
      </c>
    </row>
    <row r="113999" spans="1:7" x14ac:dyDescent="0.3">
      <c r="A113999">
        <v>82894</v>
      </c>
      <c r="B113999" s="2">
        <v>44334.725915857605</v>
      </c>
      <c r="C113999" s="37">
        <v>0.72591435185185194</v>
      </c>
      <c r="E113999">
        <v>118549</v>
      </c>
      <c r="F113999">
        <f t="shared" si="3563"/>
        <v>2</v>
      </c>
      <c r="G113999" s="37" t="str">
        <f t="shared" si="3564"/>
        <v>будни</v>
      </c>
    </row>
    <row r="114000" spans="1:7" x14ac:dyDescent="0.3">
      <c r="A114000">
        <v>82889</v>
      </c>
      <c r="B114000" s="2">
        <v>44334.725511326862</v>
      </c>
      <c r="C114000" s="37">
        <v>0.72550925925925924</v>
      </c>
      <c r="E114000">
        <v>138209</v>
      </c>
      <c r="F114000">
        <f t="shared" si="3563"/>
        <v>2</v>
      </c>
      <c r="G114000" s="37" t="str">
        <f t="shared" si="3564"/>
        <v>будни</v>
      </c>
    </row>
    <row r="114001" spans="1:7" x14ac:dyDescent="0.3">
      <c r="A114001">
        <v>82891</v>
      </c>
      <c r="B114001" s="2">
        <v>44334.725511326862</v>
      </c>
      <c r="C114001" s="37">
        <v>0.72550925925925924</v>
      </c>
      <c r="E114001">
        <v>54739</v>
      </c>
      <c r="F114001">
        <f t="shared" si="3563"/>
        <v>2</v>
      </c>
      <c r="G114001" s="37" t="str">
        <f t="shared" si="3564"/>
        <v>будни</v>
      </c>
    </row>
    <row r="114002" spans="1:7" x14ac:dyDescent="0.3">
      <c r="A114002">
        <v>82887</v>
      </c>
      <c r="B114002" s="2">
        <v>44334.724297734625</v>
      </c>
      <c r="C114002" s="37">
        <v>0.72429398148148139</v>
      </c>
      <c r="E114002">
        <v>351192</v>
      </c>
      <c r="F114002">
        <f t="shared" si="3563"/>
        <v>2</v>
      </c>
      <c r="G114002" s="37" t="str">
        <f t="shared" si="3564"/>
        <v>будни</v>
      </c>
    </row>
    <row r="114003" spans="1:7" x14ac:dyDescent="0.3">
      <c r="A114003">
        <v>82886</v>
      </c>
      <c r="B114003" s="2">
        <v>44334.723893203889</v>
      </c>
      <c r="C114003" s="37">
        <v>0.72388888888888892</v>
      </c>
      <c r="E114003">
        <v>312954</v>
      </c>
      <c r="F114003">
        <f t="shared" si="3563"/>
        <v>2</v>
      </c>
      <c r="G114003" s="37" t="str">
        <f t="shared" si="3564"/>
        <v>будни</v>
      </c>
    </row>
    <row r="114004" spans="1:7" x14ac:dyDescent="0.3">
      <c r="A114004">
        <v>82876</v>
      </c>
      <c r="B114004" s="2">
        <v>44334.723488673138</v>
      </c>
      <c r="C114004" s="37">
        <v>0.72348379629629633</v>
      </c>
      <c r="E114004">
        <v>386066</v>
      </c>
      <c r="F114004">
        <f t="shared" si="3563"/>
        <v>2</v>
      </c>
      <c r="G114004" s="37" t="str">
        <f t="shared" si="3564"/>
        <v>будни</v>
      </c>
    </row>
    <row r="114005" spans="1:7" x14ac:dyDescent="0.3">
      <c r="A114005">
        <v>82881</v>
      </c>
      <c r="B114005" s="2">
        <v>44334.723488673138</v>
      </c>
      <c r="C114005" s="37">
        <v>0.72348379629629633</v>
      </c>
      <c r="E114005">
        <v>347393</v>
      </c>
      <c r="F114005">
        <f t="shared" si="3563"/>
        <v>2</v>
      </c>
      <c r="G114005" s="37" t="str">
        <f t="shared" si="3564"/>
        <v>будни</v>
      </c>
    </row>
    <row r="114006" spans="1:7" x14ac:dyDescent="0.3">
      <c r="A114006">
        <v>82872</v>
      </c>
      <c r="B114006" s="2">
        <v>44334.722679611645</v>
      </c>
      <c r="C114006" s="37">
        <v>0.72268518518518521</v>
      </c>
      <c r="E114006">
        <v>202865</v>
      </c>
      <c r="F114006">
        <f t="shared" si="3563"/>
        <v>2</v>
      </c>
      <c r="G114006" s="37" t="str">
        <f t="shared" si="3564"/>
        <v>будни</v>
      </c>
    </row>
    <row r="114007" spans="1:7" x14ac:dyDescent="0.3">
      <c r="A114007">
        <v>82870</v>
      </c>
      <c r="B114007" s="2">
        <v>44334.722275080909</v>
      </c>
      <c r="C114007" s="37">
        <v>0.72228009259259263</v>
      </c>
      <c r="E114007">
        <v>347008</v>
      </c>
      <c r="F114007">
        <f t="shared" si="3563"/>
        <v>2</v>
      </c>
      <c r="G114007" s="37" t="str">
        <f t="shared" si="3564"/>
        <v>будни</v>
      </c>
    </row>
    <row r="114008" spans="1:7" x14ac:dyDescent="0.3">
      <c r="A114008">
        <v>82866</v>
      </c>
      <c r="B114008" s="2">
        <v>44334.721466019415</v>
      </c>
      <c r="C114008" s="37">
        <v>0.72146990740740735</v>
      </c>
      <c r="E114008">
        <v>411922</v>
      </c>
      <c r="F114008">
        <f t="shared" si="3563"/>
        <v>2</v>
      </c>
      <c r="G114008" s="37" t="str">
        <f t="shared" si="3564"/>
        <v>будни</v>
      </c>
    </row>
    <row r="114009" spans="1:7" x14ac:dyDescent="0.3">
      <c r="A114009">
        <v>82864</v>
      </c>
      <c r="B114009" s="2">
        <v>44334.721061488672</v>
      </c>
      <c r="C114009" s="37">
        <v>0.72106481481481488</v>
      </c>
      <c r="E114009">
        <v>209122</v>
      </c>
      <c r="F114009">
        <f t="shared" si="3563"/>
        <v>2</v>
      </c>
      <c r="G114009" s="37" t="str">
        <f t="shared" si="3564"/>
        <v>будни</v>
      </c>
    </row>
    <row r="114010" spans="1:7" x14ac:dyDescent="0.3">
      <c r="A114010">
        <v>82861</v>
      </c>
      <c r="B114010" s="2">
        <v>44334.720656957928</v>
      </c>
      <c r="C114010" s="37">
        <v>0.7206597222222223</v>
      </c>
      <c r="E114010">
        <v>347393</v>
      </c>
      <c r="F114010">
        <f t="shared" si="3563"/>
        <v>2</v>
      </c>
      <c r="G114010" s="37" t="str">
        <f t="shared" si="3564"/>
        <v>будни</v>
      </c>
    </row>
    <row r="114011" spans="1:7" x14ac:dyDescent="0.3">
      <c r="A114011">
        <v>82857</v>
      </c>
      <c r="B114011" s="2">
        <v>44334.719847896442</v>
      </c>
      <c r="C114011" s="37">
        <v>0.71984953703703702</v>
      </c>
      <c r="E114011">
        <v>389368</v>
      </c>
      <c r="F114011">
        <f t="shared" si="3563"/>
        <v>2</v>
      </c>
      <c r="G114011" s="37" t="str">
        <f t="shared" si="3564"/>
        <v>будни</v>
      </c>
    </row>
    <row r="114012" spans="1:7" x14ac:dyDescent="0.3">
      <c r="A114012">
        <v>82852</v>
      </c>
      <c r="B114012" s="2">
        <v>44334.719443365691</v>
      </c>
      <c r="C114012" s="37">
        <v>0.71944444444444444</v>
      </c>
      <c r="E114012">
        <v>401945</v>
      </c>
      <c r="F114012">
        <f t="shared" si="3563"/>
        <v>2</v>
      </c>
      <c r="G114012" s="37" t="str">
        <f t="shared" si="3564"/>
        <v>будни</v>
      </c>
    </row>
    <row r="114013" spans="1:7" x14ac:dyDescent="0.3">
      <c r="A114013">
        <v>82843</v>
      </c>
      <c r="B114013" s="2">
        <v>44334.719038834955</v>
      </c>
      <c r="C114013" s="37">
        <v>0.71903935185185175</v>
      </c>
      <c r="E114013">
        <v>158978</v>
      </c>
      <c r="F114013">
        <f t="shared" si="3563"/>
        <v>2</v>
      </c>
      <c r="G114013" s="37" t="str">
        <f t="shared" si="3564"/>
        <v>будни</v>
      </c>
    </row>
    <row r="114014" spans="1:7" x14ac:dyDescent="0.3">
      <c r="A114014">
        <v>82847</v>
      </c>
      <c r="B114014" s="2">
        <v>44334.719038834955</v>
      </c>
      <c r="C114014" s="37">
        <v>0.71903935185185175</v>
      </c>
      <c r="E114014">
        <v>351192</v>
      </c>
      <c r="F114014">
        <f t="shared" si="3563"/>
        <v>2</v>
      </c>
      <c r="G114014" s="37" t="str">
        <f t="shared" si="3564"/>
        <v>будни</v>
      </c>
    </row>
    <row r="114015" spans="1:7" x14ac:dyDescent="0.3">
      <c r="A114015">
        <v>82839</v>
      </c>
      <c r="B114015" s="2">
        <v>44334.718634304205</v>
      </c>
      <c r="C114015" s="37">
        <v>0.71863425925925928</v>
      </c>
      <c r="E114015">
        <v>327633</v>
      </c>
      <c r="F114015">
        <f t="shared" si="3563"/>
        <v>2</v>
      </c>
      <c r="G114015" s="37" t="str">
        <f t="shared" si="3564"/>
        <v>будни</v>
      </c>
    </row>
    <row r="114016" spans="1:7" x14ac:dyDescent="0.3">
      <c r="A114016">
        <v>82832</v>
      </c>
      <c r="B114016" s="2">
        <v>44334.717825242718</v>
      </c>
      <c r="C114016" s="37">
        <v>0.71782407407407411</v>
      </c>
      <c r="E114016">
        <v>74456</v>
      </c>
      <c r="F114016">
        <f t="shared" si="3563"/>
        <v>2</v>
      </c>
      <c r="G114016" s="37" t="str">
        <f t="shared" si="3564"/>
        <v>будни</v>
      </c>
    </row>
    <row r="114017" spans="1:7" x14ac:dyDescent="0.3">
      <c r="A114017">
        <v>82837</v>
      </c>
      <c r="B114017" s="2">
        <v>44334.717825242718</v>
      </c>
      <c r="C114017" s="37">
        <v>0.71782407407407411</v>
      </c>
      <c r="E114017">
        <v>112334</v>
      </c>
      <c r="F114017">
        <f t="shared" si="3563"/>
        <v>2</v>
      </c>
      <c r="G114017" s="37" t="str">
        <f t="shared" si="3564"/>
        <v>будни</v>
      </c>
    </row>
    <row r="114018" spans="1:7" x14ac:dyDescent="0.3">
      <c r="A114018">
        <v>82825</v>
      </c>
      <c r="B114018" s="2">
        <v>44334.717420711975</v>
      </c>
      <c r="C114018" s="37">
        <v>0.71741898148148142</v>
      </c>
      <c r="E114018">
        <v>118549</v>
      </c>
      <c r="F114018">
        <f t="shared" si="3563"/>
        <v>2</v>
      </c>
      <c r="G114018" s="37" t="str">
        <f t="shared" si="3564"/>
        <v>будни</v>
      </c>
    </row>
    <row r="114019" spans="1:7" x14ac:dyDescent="0.3">
      <c r="A114019">
        <v>82827</v>
      </c>
      <c r="B114019" s="2">
        <v>44334.717420711975</v>
      </c>
      <c r="C114019" s="37">
        <v>0.71741898148148142</v>
      </c>
      <c r="E114019">
        <v>30276</v>
      </c>
      <c r="F114019">
        <f t="shared" si="3563"/>
        <v>2</v>
      </c>
      <c r="G114019" s="37" t="str">
        <f t="shared" si="3564"/>
        <v>будни</v>
      </c>
    </row>
    <row r="114020" spans="1:7" x14ac:dyDescent="0.3">
      <c r="A114020">
        <v>82823</v>
      </c>
      <c r="B114020" s="2">
        <v>44334.716611650489</v>
      </c>
      <c r="C114020" s="37">
        <v>0.71660879629629637</v>
      </c>
      <c r="E114020">
        <v>316541</v>
      </c>
      <c r="F114020">
        <f t="shared" si="3563"/>
        <v>2</v>
      </c>
      <c r="G114020" s="37" t="str">
        <f t="shared" si="3564"/>
        <v>будни</v>
      </c>
    </row>
    <row r="114021" spans="1:7" x14ac:dyDescent="0.3">
      <c r="A114021">
        <v>82822</v>
      </c>
      <c r="B114021" s="2">
        <v>44334.716207119738</v>
      </c>
      <c r="C114021" s="37">
        <v>0.71620370370370379</v>
      </c>
      <c r="E114021">
        <v>273920</v>
      </c>
      <c r="F114021">
        <f t="shared" si="3563"/>
        <v>2</v>
      </c>
      <c r="G114021" s="37" t="str">
        <f t="shared" si="3564"/>
        <v>будни</v>
      </c>
    </row>
    <row r="114022" spans="1:7" x14ac:dyDescent="0.3">
      <c r="A114022">
        <v>82820</v>
      </c>
      <c r="B114022" s="2">
        <v>44334.715802589002</v>
      </c>
      <c r="C114022" s="37">
        <v>0.71579861111111109</v>
      </c>
      <c r="E114022">
        <v>250679</v>
      </c>
      <c r="F114022">
        <f t="shared" si="3563"/>
        <v>2</v>
      </c>
      <c r="G114022" s="37" t="str">
        <f t="shared" si="3564"/>
        <v>будни</v>
      </c>
    </row>
    <row r="114023" spans="1:7" x14ac:dyDescent="0.3">
      <c r="A114023">
        <v>82815</v>
      </c>
      <c r="B114023" s="2">
        <v>44334.715398058252</v>
      </c>
      <c r="C114023" s="37">
        <v>0.71539351851851851</v>
      </c>
      <c r="E114023">
        <v>250679</v>
      </c>
      <c r="F114023">
        <f t="shared" si="3563"/>
        <v>2</v>
      </c>
      <c r="G114023" s="37" t="str">
        <f t="shared" si="3564"/>
        <v>будни</v>
      </c>
    </row>
    <row r="114024" spans="1:7" x14ac:dyDescent="0.3">
      <c r="A114024">
        <v>82812</v>
      </c>
      <c r="B114024" s="2">
        <v>44334.714588996758</v>
      </c>
      <c r="C114024" s="37">
        <v>0.71458333333333324</v>
      </c>
      <c r="E114024">
        <v>148630</v>
      </c>
      <c r="F114024">
        <f t="shared" si="3563"/>
        <v>2</v>
      </c>
      <c r="G114024" s="37" t="str">
        <f t="shared" si="3564"/>
        <v>будни</v>
      </c>
    </row>
    <row r="114025" spans="1:7" x14ac:dyDescent="0.3">
      <c r="A114025">
        <v>82813</v>
      </c>
      <c r="B114025" s="2">
        <v>44334.714588996758</v>
      </c>
      <c r="C114025" s="37">
        <v>0.71458333333333324</v>
      </c>
      <c r="E114025">
        <v>258251</v>
      </c>
      <c r="F114025">
        <f t="shared" si="3563"/>
        <v>2</v>
      </c>
      <c r="G114025" s="37" t="str">
        <f t="shared" si="3564"/>
        <v>будни</v>
      </c>
    </row>
    <row r="114026" spans="1:7" x14ac:dyDescent="0.3">
      <c r="A114026">
        <v>82808</v>
      </c>
      <c r="B114026" s="2">
        <v>44334.713375404528</v>
      </c>
      <c r="C114026" s="37">
        <v>0.71337962962962964</v>
      </c>
      <c r="E114026">
        <v>250679</v>
      </c>
      <c r="F114026">
        <f t="shared" si="3563"/>
        <v>2</v>
      </c>
      <c r="G114026" s="37" t="str">
        <f t="shared" si="3564"/>
        <v>будни</v>
      </c>
    </row>
    <row r="114027" spans="1:7" x14ac:dyDescent="0.3">
      <c r="A114027">
        <v>82806</v>
      </c>
      <c r="B114027" s="2">
        <v>44334.712970873785</v>
      </c>
      <c r="C114027" s="37">
        <v>0.71297453703703706</v>
      </c>
      <c r="E114027">
        <v>227775</v>
      </c>
      <c r="F114027">
        <f t="shared" si="3563"/>
        <v>2</v>
      </c>
      <c r="G114027" s="37" t="str">
        <f t="shared" si="3564"/>
        <v>будни</v>
      </c>
    </row>
    <row r="114028" spans="1:7" x14ac:dyDescent="0.3">
      <c r="A114028">
        <v>82798</v>
      </c>
      <c r="B114028" s="2">
        <v>44334.712566343042</v>
      </c>
      <c r="C114028" s="37">
        <v>0.71256944444444448</v>
      </c>
      <c r="E114028">
        <v>204394</v>
      </c>
      <c r="F114028">
        <f t="shared" si="3563"/>
        <v>2</v>
      </c>
      <c r="G114028" s="37" t="str">
        <f t="shared" si="3564"/>
        <v>будни</v>
      </c>
    </row>
    <row r="114029" spans="1:7" x14ac:dyDescent="0.3">
      <c r="A114029">
        <v>82801</v>
      </c>
      <c r="B114029" s="2">
        <v>44334.712566343042</v>
      </c>
      <c r="C114029" s="37">
        <v>0.71256944444444448</v>
      </c>
      <c r="E114029">
        <v>473323</v>
      </c>
      <c r="F114029">
        <f t="shared" si="3563"/>
        <v>2</v>
      </c>
      <c r="G114029" s="37" t="str">
        <f t="shared" si="3564"/>
        <v>будни</v>
      </c>
    </row>
    <row r="114030" spans="1:7" x14ac:dyDescent="0.3">
      <c r="A114030">
        <v>82796</v>
      </c>
      <c r="B114030" s="2">
        <v>44334.712333333337</v>
      </c>
      <c r="C114030" s="37">
        <v>0.71233796296296292</v>
      </c>
      <c r="E114030">
        <v>347008</v>
      </c>
      <c r="F114030">
        <f t="shared" si="3563"/>
        <v>2</v>
      </c>
      <c r="G114030" s="37" t="str">
        <f t="shared" si="3564"/>
        <v>будни</v>
      </c>
    </row>
    <row r="114031" spans="1:7" x14ac:dyDescent="0.3">
      <c r="A114031">
        <v>82790</v>
      </c>
      <c r="B114031" s="2">
        <v>44334.710948220069</v>
      </c>
      <c r="C114031" s="37">
        <v>0.71094907407407415</v>
      </c>
      <c r="E114031">
        <v>152734</v>
      </c>
      <c r="F114031">
        <f t="shared" si="3563"/>
        <v>2</v>
      </c>
      <c r="G114031" s="37" t="str">
        <f t="shared" si="3564"/>
        <v>будни</v>
      </c>
    </row>
    <row r="114032" spans="1:7" x14ac:dyDescent="0.3">
      <c r="A114032">
        <v>82793</v>
      </c>
      <c r="B114032" s="2">
        <v>44334.710948220069</v>
      </c>
      <c r="C114032" s="37">
        <v>0.71094907407407415</v>
      </c>
      <c r="E114032">
        <v>119655</v>
      </c>
      <c r="F114032">
        <f t="shared" si="3563"/>
        <v>2</v>
      </c>
      <c r="G114032" s="37" t="str">
        <f t="shared" si="3564"/>
        <v>будни</v>
      </c>
    </row>
    <row r="114033" spans="1:7" x14ac:dyDescent="0.3">
      <c r="A114033">
        <v>82794</v>
      </c>
      <c r="B114033" s="2">
        <v>44334.710948220069</v>
      </c>
      <c r="C114033" s="37">
        <v>0.71094907407407415</v>
      </c>
      <c r="E114033">
        <v>182191</v>
      </c>
      <c r="F114033">
        <f t="shared" si="3563"/>
        <v>2</v>
      </c>
      <c r="G114033" s="37" t="str">
        <f t="shared" si="3564"/>
        <v>будни</v>
      </c>
    </row>
    <row r="114034" spans="1:7" x14ac:dyDescent="0.3">
      <c r="A114034">
        <v>82783</v>
      </c>
      <c r="B114034" s="2">
        <v>44334.710139158575</v>
      </c>
      <c r="C114034" s="37">
        <v>0.71013888888888888</v>
      </c>
      <c r="E114034">
        <v>204394</v>
      </c>
      <c r="F114034">
        <f t="shared" si="3563"/>
        <v>2</v>
      </c>
      <c r="G114034" s="37" t="str">
        <f t="shared" si="3564"/>
        <v>будни</v>
      </c>
    </row>
    <row r="114035" spans="1:7" x14ac:dyDescent="0.3">
      <c r="A114035">
        <v>82787</v>
      </c>
      <c r="B114035" s="2">
        <v>44334.710139158575</v>
      </c>
      <c r="C114035" s="37">
        <v>0.71013888888888888</v>
      </c>
      <c r="E114035">
        <v>458519</v>
      </c>
      <c r="F114035">
        <f t="shared" si="3563"/>
        <v>2</v>
      </c>
      <c r="G114035" s="37" t="str">
        <f t="shared" si="3564"/>
        <v>будни</v>
      </c>
    </row>
    <row r="114036" spans="1:7" x14ac:dyDescent="0.3">
      <c r="A114036">
        <v>82782</v>
      </c>
      <c r="B114036" s="2">
        <v>44334.709734627831</v>
      </c>
      <c r="C114036" s="37">
        <v>0.70973379629629629</v>
      </c>
      <c r="E114036">
        <v>239565</v>
      </c>
      <c r="F114036">
        <f t="shared" si="3563"/>
        <v>2</v>
      </c>
      <c r="G114036" s="37" t="str">
        <f t="shared" si="3564"/>
        <v>будни</v>
      </c>
    </row>
    <row r="114037" spans="1:7" x14ac:dyDescent="0.3">
      <c r="A114037">
        <v>82781</v>
      </c>
      <c r="B114037" s="2">
        <v>44334.708925566345</v>
      </c>
      <c r="C114037" s="37">
        <v>0.70892361111111113</v>
      </c>
      <c r="E114037">
        <v>19714</v>
      </c>
      <c r="F114037">
        <f t="shared" si="3563"/>
        <v>2</v>
      </c>
      <c r="G114037" s="37" t="str">
        <f t="shared" si="3564"/>
        <v>будни</v>
      </c>
    </row>
    <row r="114038" spans="1:7" x14ac:dyDescent="0.3">
      <c r="A114038">
        <v>82775</v>
      </c>
      <c r="B114038" s="2">
        <v>44334.707711974115</v>
      </c>
      <c r="C114038" s="37">
        <v>0.70770833333333327</v>
      </c>
      <c r="E114038">
        <v>158978</v>
      </c>
      <c r="F114038">
        <f t="shared" si="3563"/>
        <v>2</v>
      </c>
      <c r="G114038" s="37" t="str">
        <f t="shared" si="3564"/>
        <v>будни</v>
      </c>
    </row>
    <row r="114039" spans="1:7" x14ac:dyDescent="0.3">
      <c r="A114039">
        <v>82777</v>
      </c>
      <c r="B114039" s="2">
        <v>44334.707711974115</v>
      </c>
      <c r="C114039" s="37">
        <v>0.70770833333333327</v>
      </c>
      <c r="E114039">
        <v>206501</v>
      </c>
      <c r="F114039">
        <f t="shared" si="3563"/>
        <v>2</v>
      </c>
      <c r="G114039" s="37" t="str">
        <f t="shared" si="3564"/>
        <v>будни</v>
      </c>
    </row>
    <row r="114040" spans="1:7" x14ac:dyDescent="0.3">
      <c r="A114040">
        <v>82773</v>
      </c>
      <c r="B114040" s="2">
        <v>44334.707666666662</v>
      </c>
      <c r="C114040" s="37">
        <v>0.70766203703703701</v>
      </c>
      <c r="E114040">
        <v>389877</v>
      </c>
      <c r="F114040">
        <f t="shared" si="3563"/>
        <v>2</v>
      </c>
      <c r="G114040" s="37" t="str">
        <f t="shared" si="3564"/>
        <v>будни</v>
      </c>
    </row>
    <row r="114041" spans="1:7" x14ac:dyDescent="0.3">
      <c r="A114041">
        <v>82771</v>
      </c>
      <c r="B114041" s="2">
        <v>44334.706902912621</v>
      </c>
      <c r="C114041" s="37">
        <v>0.70689814814814811</v>
      </c>
      <c r="E114041">
        <v>158978</v>
      </c>
      <c r="F114041">
        <f t="shared" si="3563"/>
        <v>2</v>
      </c>
      <c r="G114041" s="37" t="str">
        <f t="shared" si="3564"/>
        <v>будни</v>
      </c>
    </row>
    <row r="114042" spans="1:7" x14ac:dyDescent="0.3">
      <c r="A114042">
        <v>82772</v>
      </c>
      <c r="B114042" s="2">
        <v>44334.706902912621</v>
      </c>
      <c r="C114042" s="37">
        <v>0.70689814814814811</v>
      </c>
      <c r="E114042">
        <v>469473</v>
      </c>
      <c r="F114042">
        <f t="shared" si="3563"/>
        <v>2</v>
      </c>
      <c r="G114042" s="37" t="str">
        <f t="shared" si="3564"/>
        <v>будни</v>
      </c>
    </row>
    <row r="114043" spans="1:7" x14ac:dyDescent="0.3">
      <c r="A114043">
        <v>82763</v>
      </c>
      <c r="B114043" s="2">
        <v>44334.706498381878</v>
      </c>
      <c r="C114043" s="37">
        <v>0.70649305555555564</v>
      </c>
      <c r="E114043">
        <v>158978</v>
      </c>
      <c r="F114043">
        <f t="shared" si="3563"/>
        <v>2</v>
      </c>
      <c r="G114043" s="37" t="str">
        <f t="shared" si="3564"/>
        <v>будни</v>
      </c>
    </row>
    <row r="114044" spans="1:7" x14ac:dyDescent="0.3">
      <c r="A114044">
        <v>82767</v>
      </c>
      <c r="B114044" s="2">
        <v>44334.706498381878</v>
      </c>
      <c r="C114044" s="37">
        <v>0.70649305555555564</v>
      </c>
      <c r="E114044">
        <v>238134</v>
      </c>
      <c r="F114044">
        <f t="shared" si="3563"/>
        <v>2</v>
      </c>
      <c r="G114044" s="37" t="str">
        <f t="shared" si="3564"/>
        <v>будни</v>
      </c>
    </row>
    <row r="114045" spans="1:7" x14ac:dyDescent="0.3">
      <c r="A114045">
        <v>82768</v>
      </c>
      <c r="B114045" s="2">
        <v>44334.706498381878</v>
      </c>
      <c r="C114045" s="37">
        <v>0.70649305555555564</v>
      </c>
      <c r="E114045">
        <v>204394</v>
      </c>
      <c r="F114045">
        <f t="shared" si="3563"/>
        <v>2</v>
      </c>
      <c r="G114045" s="37" t="str">
        <f t="shared" si="3564"/>
        <v>будни</v>
      </c>
    </row>
    <row r="114046" spans="1:7" x14ac:dyDescent="0.3">
      <c r="A114046">
        <v>82760</v>
      </c>
      <c r="B114046" s="2">
        <v>44334.705284789641</v>
      </c>
      <c r="C114046" s="37">
        <v>0.70528935185185182</v>
      </c>
      <c r="E114046">
        <v>158978</v>
      </c>
      <c r="F114046">
        <f t="shared" si="3563"/>
        <v>2</v>
      </c>
      <c r="G114046" s="37" t="str">
        <f t="shared" si="3564"/>
        <v>будни</v>
      </c>
    </row>
    <row r="114047" spans="1:7" x14ac:dyDescent="0.3">
      <c r="A114047">
        <v>82758</v>
      </c>
      <c r="B114047" s="2">
        <v>44334.704475728155</v>
      </c>
      <c r="C114047" s="37">
        <v>0.70447916666666666</v>
      </c>
      <c r="E114047">
        <v>227775</v>
      </c>
      <c r="F114047">
        <f t="shared" si="3563"/>
        <v>2</v>
      </c>
      <c r="G114047" s="37" t="str">
        <f t="shared" si="3564"/>
        <v>будни</v>
      </c>
    </row>
    <row r="114048" spans="1:7" x14ac:dyDescent="0.3">
      <c r="A114048">
        <v>82750</v>
      </c>
      <c r="B114048" s="2">
        <v>44334.704071197411</v>
      </c>
      <c r="C114048" s="37">
        <v>0.70407407407407396</v>
      </c>
      <c r="E114048">
        <v>143888</v>
      </c>
      <c r="F114048">
        <f t="shared" si="3563"/>
        <v>2</v>
      </c>
      <c r="G114048" s="37" t="str">
        <f t="shared" si="3564"/>
        <v>будни</v>
      </c>
    </row>
    <row r="114049" spans="1:7" x14ac:dyDescent="0.3">
      <c r="A114049">
        <v>82753</v>
      </c>
      <c r="B114049" s="2">
        <v>44334.704071197411</v>
      </c>
      <c r="C114049" s="37">
        <v>0.70407407407407396</v>
      </c>
      <c r="E114049">
        <v>296608</v>
      </c>
      <c r="F114049">
        <f t="shared" si="3563"/>
        <v>2</v>
      </c>
      <c r="G114049" s="37" t="str">
        <f t="shared" si="3564"/>
        <v>будни</v>
      </c>
    </row>
    <row r="114050" spans="1:7" x14ac:dyDescent="0.3">
      <c r="A114050">
        <v>82739</v>
      </c>
      <c r="B114050" s="2">
        <v>44334.703262135918</v>
      </c>
      <c r="C114050" s="37">
        <v>0.70326388888888891</v>
      </c>
      <c r="E114050">
        <v>202865</v>
      </c>
      <c r="F114050">
        <f t="shared" si="3563"/>
        <v>2</v>
      </c>
      <c r="G114050" s="37" t="str">
        <f t="shared" si="3564"/>
        <v>будни</v>
      </c>
    </row>
    <row r="114051" spans="1:7" x14ac:dyDescent="0.3">
      <c r="A114051">
        <v>82743</v>
      </c>
      <c r="B114051" s="2">
        <v>44334.703262135918</v>
      </c>
      <c r="C114051" s="37">
        <v>0.70326388888888891</v>
      </c>
      <c r="E114051">
        <v>351192</v>
      </c>
      <c r="F114051">
        <f t="shared" ref="F114051:F114114" si="3565">WEEKDAY(B114051,2)</f>
        <v>2</v>
      </c>
      <c r="G114051" s="37" t="str">
        <f t="shared" si="3564"/>
        <v>будни</v>
      </c>
    </row>
    <row r="114052" spans="1:7" x14ac:dyDescent="0.3">
      <c r="A114052">
        <v>82748</v>
      </c>
      <c r="B114052" s="2">
        <v>44334.703262135918</v>
      </c>
      <c r="C114052" s="37">
        <v>0.70326388888888891</v>
      </c>
      <c r="E114052">
        <v>405737</v>
      </c>
      <c r="F114052">
        <f t="shared" si="3565"/>
        <v>2</v>
      </c>
      <c r="G114052" s="37" t="str">
        <f t="shared" si="3564"/>
        <v>будни</v>
      </c>
    </row>
    <row r="114053" spans="1:7" x14ac:dyDescent="0.3">
      <c r="A114053">
        <v>82738</v>
      </c>
      <c r="B114053" s="2">
        <v>44334.702857605174</v>
      </c>
      <c r="C114053" s="37">
        <v>0.70285879629629633</v>
      </c>
      <c r="E114053">
        <v>215663</v>
      </c>
      <c r="F114053">
        <f t="shared" si="3565"/>
        <v>2</v>
      </c>
      <c r="G114053" s="37" t="str">
        <f t="shared" si="3564"/>
        <v>будни</v>
      </c>
    </row>
    <row r="114054" spans="1:7" x14ac:dyDescent="0.3">
      <c r="A114054">
        <v>82737</v>
      </c>
      <c r="B114054" s="2">
        <v>44334.702453074431</v>
      </c>
      <c r="C114054" s="37">
        <v>0.70245370370370364</v>
      </c>
      <c r="E114054">
        <v>313721</v>
      </c>
      <c r="F114054">
        <f t="shared" si="3565"/>
        <v>2</v>
      </c>
      <c r="G114054" s="37" t="str">
        <f t="shared" si="3564"/>
        <v>будни</v>
      </c>
    </row>
    <row r="114055" spans="1:7" x14ac:dyDescent="0.3">
      <c r="A114055">
        <v>82735</v>
      </c>
      <c r="B114055" s="2">
        <v>44334.702048543695</v>
      </c>
      <c r="C114055" s="37">
        <v>0.70204861111111105</v>
      </c>
      <c r="E114055">
        <v>5151</v>
      </c>
      <c r="F114055">
        <f t="shared" si="3565"/>
        <v>2</v>
      </c>
      <c r="G114055" s="37" t="str">
        <f t="shared" si="3564"/>
        <v>будни</v>
      </c>
    </row>
    <row r="114056" spans="1:7" x14ac:dyDescent="0.3">
      <c r="A114056">
        <v>82731</v>
      </c>
      <c r="B114056" s="2">
        <v>44334.702048543688</v>
      </c>
      <c r="C114056" s="37">
        <v>0.70204861111111105</v>
      </c>
      <c r="E114056">
        <v>250679</v>
      </c>
      <c r="F114056">
        <f t="shared" si="3565"/>
        <v>2</v>
      </c>
      <c r="G114056" s="37" t="str">
        <f t="shared" si="3564"/>
        <v>будни</v>
      </c>
    </row>
    <row r="114057" spans="1:7" x14ac:dyDescent="0.3">
      <c r="A114057">
        <v>82728</v>
      </c>
      <c r="B114057" s="2">
        <v>44334.701644012945</v>
      </c>
      <c r="C114057" s="37">
        <v>0.70164351851851858</v>
      </c>
      <c r="E114057">
        <v>89660</v>
      </c>
      <c r="F114057">
        <f t="shared" si="3565"/>
        <v>2</v>
      </c>
      <c r="G114057" s="37" t="str">
        <f t="shared" si="3564"/>
        <v>будни</v>
      </c>
    </row>
    <row r="114058" spans="1:7" x14ac:dyDescent="0.3">
      <c r="A114058">
        <v>82725</v>
      </c>
      <c r="B114058" s="2">
        <v>44334.701333333338</v>
      </c>
      <c r="C114058" s="37">
        <v>0.70133101851851853</v>
      </c>
      <c r="E114058">
        <v>360931</v>
      </c>
      <c r="F114058">
        <f t="shared" si="3565"/>
        <v>2</v>
      </c>
      <c r="G114058" s="37" t="str">
        <f t="shared" si="3564"/>
        <v>будни</v>
      </c>
    </row>
    <row r="114059" spans="1:7" x14ac:dyDescent="0.3">
      <c r="A114059">
        <v>82723</v>
      </c>
      <c r="B114059" s="2">
        <v>44334.700430420715</v>
      </c>
      <c r="C114059" s="37">
        <v>0.70042824074074073</v>
      </c>
      <c r="E114059">
        <v>472908</v>
      </c>
      <c r="F114059">
        <f t="shared" si="3565"/>
        <v>2</v>
      </c>
      <c r="G114059" s="37" t="str">
        <f t="shared" ref="G114059:G114122" si="3566">IF(F114059&gt;=6,"выходные","будни")</f>
        <v>будни</v>
      </c>
    </row>
    <row r="114060" spans="1:7" x14ac:dyDescent="0.3">
      <c r="A114060">
        <v>82719</v>
      </c>
      <c r="B114060" s="2">
        <v>44334.699621359228</v>
      </c>
      <c r="C114060" s="37">
        <v>0.69961805555555545</v>
      </c>
      <c r="E114060">
        <v>380039</v>
      </c>
      <c r="F114060">
        <f t="shared" si="3565"/>
        <v>2</v>
      </c>
      <c r="G114060" s="37" t="str">
        <f t="shared" si="3566"/>
        <v>будни</v>
      </c>
    </row>
    <row r="114061" spans="1:7" x14ac:dyDescent="0.3">
      <c r="A114061">
        <v>82713</v>
      </c>
      <c r="B114061" s="2">
        <v>44334.698812297735</v>
      </c>
      <c r="C114061" s="37">
        <v>0.6988078703703704</v>
      </c>
      <c r="E114061">
        <v>347008</v>
      </c>
      <c r="F114061">
        <f t="shared" si="3565"/>
        <v>2</v>
      </c>
      <c r="G114061" s="37" t="str">
        <f t="shared" si="3566"/>
        <v>будни</v>
      </c>
    </row>
    <row r="114062" spans="1:7" x14ac:dyDescent="0.3">
      <c r="A114062">
        <v>82718</v>
      </c>
      <c r="B114062" s="2">
        <v>44334.698812297735</v>
      </c>
      <c r="C114062" s="37">
        <v>0.6988078703703704</v>
      </c>
      <c r="E114062">
        <v>409782</v>
      </c>
      <c r="F114062">
        <f t="shared" si="3565"/>
        <v>2</v>
      </c>
      <c r="G114062" s="37" t="str">
        <f t="shared" si="3566"/>
        <v>будни</v>
      </c>
    </row>
    <row r="114063" spans="1:7" x14ac:dyDescent="0.3">
      <c r="A114063">
        <v>82709</v>
      </c>
      <c r="B114063" s="2">
        <v>44334.697598705505</v>
      </c>
      <c r="C114063" s="37">
        <v>0.69760416666666669</v>
      </c>
      <c r="E114063">
        <v>182984</v>
      </c>
      <c r="F114063">
        <f t="shared" si="3565"/>
        <v>2</v>
      </c>
      <c r="G114063" s="37" t="str">
        <f t="shared" si="3566"/>
        <v>будни</v>
      </c>
    </row>
    <row r="114064" spans="1:7" x14ac:dyDescent="0.3">
      <c r="A114064">
        <v>82710</v>
      </c>
      <c r="B114064" s="2">
        <v>44334.697598705505</v>
      </c>
      <c r="C114064" s="37">
        <v>0.69760416666666669</v>
      </c>
      <c r="E114064">
        <v>234768</v>
      </c>
      <c r="F114064">
        <f t="shared" si="3565"/>
        <v>2</v>
      </c>
      <c r="G114064" s="37" t="str">
        <f t="shared" si="3566"/>
        <v>будни</v>
      </c>
    </row>
    <row r="114065" spans="1:7" x14ac:dyDescent="0.3">
      <c r="A114065">
        <v>82704</v>
      </c>
      <c r="B114065" s="2">
        <v>44334.697194174754</v>
      </c>
      <c r="C114065" s="37">
        <v>0.697199074074074</v>
      </c>
      <c r="E114065">
        <v>102086</v>
      </c>
      <c r="F114065">
        <f t="shared" si="3565"/>
        <v>2</v>
      </c>
      <c r="G114065" s="37" t="str">
        <f t="shared" si="3566"/>
        <v>будни</v>
      </c>
    </row>
    <row r="114066" spans="1:7" x14ac:dyDescent="0.3">
      <c r="A114066">
        <v>82692</v>
      </c>
      <c r="B114066" s="2">
        <v>44334.696789644011</v>
      </c>
      <c r="C114066" s="37">
        <v>0.69679398148148142</v>
      </c>
      <c r="E114066">
        <v>439981</v>
      </c>
      <c r="F114066">
        <f t="shared" si="3565"/>
        <v>2</v>
      </c>
      <c r="G114066" s="37" t="str">
        <f t="shared" si="3566"/>
        <v>будни</v>
      </c>
    </row>
    <row r="114067" spans="1:7" x14ac:dyDescent="0.3">
      <c r="A114067">
        <v>82695</v>
      </c>
      <c r="B114067" s="2">
        <v>44334.696789644011</v>
      </c>
      <c r="C114067" s="37">
        <v>0.69679398148148142</v>
      </c>
      <c r="E114067">
        <v>308796</v>
      </c>
      <c r="F114067">
        <f t="shared" si="3565"/>
        <v>2</v>
      </c>
      <c r="G114067" s="37" t="str">
        <f t="shared" si="3566"/>
        <v>будни</v>
      </c>
    </row>
    <row r="114068" spans="1:7" x14ac:dyDescent="0.3">
      <c r="A114068">
        <v>82699</v>
      </c>
      <c r="B114068" s="2">
        <v>44334.696789644011</v>
      </c>
      <c r="C114068" s="37">
        <v>0.69679398148148142</v>
      </c>
      <c r="E114068">
        <v>250679</v>
      </c>
      <c r="F114068">
        <f t="shared" si="3565"/>
        <v>2</v>
      </c>
      <c r="G114068" s="37" t="str">
        <f t="shared" si="3566"/>
        <v>будни</v>
      </c>
    </row>
    <row r="114069" spans="1:7" x14ac:dyDescent="0.3">
      <c r="A114069">
        <v>82702</v>
      </c>
      <c r="B114069" s="2">
        <v>44334.696789644011</v>
      </c>
      <c r="C114069" s="37">
        <v>0.69679398148148142</v>
      </c>
      <c r="E114069">
        <v>467195</v>
      </c>
      <c r="F114069">
        <f t="shared" si="3565"/>
        <v>2</v>
      </c>
      <c r="G114069" s="37" t="str">
        <f t="shared" si="3566"/>
        <v>будни</v>
      </c>
    </row>
    <row r="114070" spans="1:7" x14ac:dyDescent="0.3">
      <c r="A114070">
        <v>82690</v>
      </c>
      <c r="B114070" s="2">
        <v>44334.696385113268</v>
      </c>
      <c r="C114070" s="37">
        <v>0.69638888888888895</v>
      </c>
      <c r="E114070">
        <v>392636</v>
      </c>
      <c r="F114070">
        <f t="shared" si="3565"/>
        <v>2</v>
      </c>
      <c r="G114070" s="37" t="str">
        <f t="shared" si="3566"/>
        <v>будни</v>
      </c>
    </row>
    <row r="114071" spans="1:7" x14ac:dyDescent="0.3">
      <c r="A114071">
        <v>82685</v>
      </c>
      <c r="B114071" s="2">
        <v>44334.695980582524</v>
      </c>
      <c r="C114071" s="37">
        <v>0.69598379629629636</v>
      </c>
      <c r="E114071">
        <v>154256</v>
      </c>
      <c r="F114071">
        <f t="shared" si="3565"/>
        <v>2</v>
      </c>
      <c r="G114071" s="37" t="str">
        <f t="shared" si="3566"/>
        <v>будни</v>
      </c>
    </row>
    <row r="114072" spans="1:7" x14ac:dyDescent="0.3">
      <c r="A114072">
        <v>82681</v>
      </c>
      <c r="B114072" s="2">
        <v>44334.695171521031</v>
      </c>
      <c r="C114072" s="37">
        <v>0.69517361111111109</v>
      </c>
      <c r="E114072">
        <v>42584</v>
      </c>
      <c r="F114072">
        <f t="shared" si="3565"/>
        <v>2</v>
      </c>
      <c r="G114072" s="37" t="str">
        <f t="shared" si="3566"/>
        <v>будни</v>
      </c>
    </row>
    <row r="114073" spans="1:7" x14ac:dyDescent="0.3">
      <c r="A114073">
        <v>82675</v>
      </c>
      <c r="B114073" s="2">
        <v>44334.694766990295</v>
      </c>
      <c r="C114073" s="37">
        <v>0.69476851851851851</v>
      </c>
      <c r="E114073">
        <v>106489</v>
      </c>
      <c r="F114073">
        <f t="shared" si="3565"/>
        <v>2</v>
      </c>
      <c r="G114073" s="37" t="str">
        <f t="shared" si="3566"/>
        <v>будни</v>
      </c>
    </row>
    <row r="114074" spans="1:7" x14ac:dyDescent="0.3">
      <c r="A114074">
        <v>82679</v>
      </c>
      <c r="B114074" s="2">
        <v>44334.694766990295</v>
      </c>
      <c r="C114074" s="37">
        <v>0.69476851851851851</v>
      </c>
      <c r="E114074">
        <v>411922</v>
      </c>
      <c r="F114074">
        <f t="shared" si="3565"/>
        <v>2</v>
      </c>
      <c r="G114074" s="37" t="str">
        <f t="shared" si="3566"/>
        <v>будни</v>
      </c>
    </row>
    <row r="114075" spans="1:7" x14ac:dyDescent="0.3">
      <c r="A114075">
        <v>82670</v>
      </c>
      <c r="B114075" s="2">
        <v>44334.694362459544</v>
      </c>
      <c r="C114075" s="37">
        <v>0.69436342592592604</v>
      </c>
      <c r="E114075">
        <v>209122</v>
      </c>
      <c r="F114075">
        <f t="shared" si="3565"/>
        <v>2</v>
      </c>
      <c r="G114075" s="37" t="str">
        <f t="shared" si="3566"/>
        <v>будни</v>
      </c>
    </row>
    <row r="114076" spans="1:7" x14ac:dyDescent="0.3">
      <c r="A114076">
        <v>82658</v>
      </c>
      <c r="B114076" s="2">
        <v>44334.693148867314</v>
      </c>
      <c r="C114076" s="37">
        <v>0.69314814814814818</v>
      </c>
      <c r="E114076">
        <v>437686</v>
      </c>
      <c r="F114076">
        <f t="shared" si="3565"/>
        <v>2</v>
      </c>
      <c r="G114076" s="37" t="str">
        <f t="shared" si="3566"/>
        <v>будни</v>
      </c>
    </row>
    <row r="114077" spans="1:7" x14ac:dyDescent="0.3">
      <c r="A114077">
        <v>82661</v>
      </c>
      <c r="B114077" s="2">
        <v>44334.693148867314</v>
      </c>
      <c r="C114077" s="37">
        <v>0.69314814814814818</v>
      </c>
      <c r="E114077">
        <v>472908</v>
      </c>
      <c r="F114077">
        <f t="shared" si="3565"/>
        <v>2</v>
      </c>
      <c r="G114077" s="37" t="str">
        <f t="shared" si="3566"/>
        <v>будни</v>
      </c>
    </row>
    <row r="114078" spans="1:7" x14ac:dyDescent="0.3">
      <c r="A114078">
        <v>82665</v>
      </c>
      <c r="B114078" s="2">
        <v>44334.693148867314</v>
      </c>
      <c r="C114078" s="37">
        <v>0.69314814814814818</v>
      </c>
      <c r="E114078">
        <v>418854</v>
      </c>
      <c r="F114078">
        <f t="shared" si="3565"/>
        <v>2</v>
      </c>
      <c r="G114078" s="37" t="str">
        <f t="shared" si="3566"/>
        <v>будни</v>
      </c>
    </row>
    <row r="114079" spans="1:7" x14ac:dyDescent="0.3">
      <c r="A114079">
        <v>82648</v>
      </c>
      <c r="B114079" s="2">
        <v>44334.692744336571</v>
      </c>
      <c r="C114079" s="37">
        <v>0.69274305555555549</v>
      </c>
      <c r="E114079">
        <v>20534</v>
      </c>
      <c r="F114079">
        <f t="shared" si="3565"/>
        <v>2</v>
      </c>
      <c r="G114079" s="37" t="str">
        <f t="shared" si="3566"/>
        <v>будни</v>
      </c>
    </row>
    <row r="114080" spans="1:7" x14ac:dyDescent="0.3">
      <c r="A114080">
        <v>82653</v>
      </c>
      <c r="B114080" s="2">
        <v>44334.692744336571</v>
      </c>
      <c r="C114080" s="37">
        <v>0.69274305555555549</v>
      </c>
      <c r="E114080">
        <v>411922</v>
      </c>
      <c r="F114080">
        <f t="shared" si="3565"/>
        <v>2</v>
      </c>
      <c r="G114080" s="37" t="str">
        <f t="shared" si="3566"/>
        <v>будни</v>
      </c>
    </row>
    <row r="114081" spans="1:7" x14ac:dyDescent="0.3">
      <c r="A114081">
        <v>82643</v>
      </c>
      <c r="B114081" s="2">
        <v>44334.692339805828</v>
      </c>
      <c r="C114081" s="37">
        <v>0.69233796296296291</v>
      </c>
      <c r="E114081">
        <v>170185</v>
      </c>
      <c r="F114081">
        <f t="shared" si="3565"/>
        <v>2</v>
      </c>
      <c r="G114081" s="37" t="str">
        <f t="shared" si="3566"/>
        <v>будни</v>
      </c>
    </row>
    <row r="114082" spans="1:7" x14ac:dyDescent="0.3">
      <c r="A114082">
        <v>82642</v>
      </c>
      <c r="B114082" s="2">
        <v>44334.691530744341</v>
      </c>
      <c r="C114082" s="37">
        <v>0.69152777777777785</v>
      </c>
      <c r="E114082">
        <v>227775</v>
      </c>
      <c r="F114082">
        <f t="shared" si="3565"/>
        <v>2</v>
      </c>
      <c r="G114082" s="37" t="str">
        <f t="shared" si="3566"/>
        <v>будни</v>
      </c>
    </row>
    <row r="114083" spans="1:7" x14ac:dyDescent="0.3">
      <c r="A114083">
        <v>82640</v>
      </c>
      <c r="B114083" s="2">
        <v>44334.691126213591</v>
      </c>
      <c r="C114083" s="37">
        <v>0.69112268518518516</v>
      </c>
      <c r="E114083">
        <v>253722</v>
      </c>
      <c r="F114083">
        <f t="shared" si="3565"/>
        <v>2</v>
      </c>
      <c r="G114083" s="37" t="str">
        <f t="shared" si="3566"/>
        <v>будни</v>
      </c>
    </row>
    <row r="114084" spans="1:7" x14ac:dyDescent="0.3">
      <c r="A114084">
        <v>82641</v>
      </c>
      <c r="B114084" s="2">
        <v>44334.691126213591</v>
      </c>
      <c r="C114084" s="37">
        <v>0.69112268518518516</v>
      </c>
      <c r="E114084">
        <v>118549</v>
      </c>
      <c r="F114084">
        <f t="shared" si="3565"/>
        <v>2</v>
      </c>
      <c r="G114084" s="37" t="str">
        <f t="shared" si="3566"/>
        <v>будни</v>
      </c>
    </row>
    <row r="114085" spans="1:7" x14ac:dyDescent="0.3">
      <c r="A114085">
        <v>82631</v>
      </c>
      <c r="B114085" s="2">
        <v>44334.690721682848</v>
      </c>
      <c r="C114085" s="37">
        <v>0.69071759259259258</v>
      </c>
      <c r="E114085">
        <v>153893</v>
      </c>
      <c r="F114085">
        <f t="shared" si="3565"/>
        <v>2</v>
      </c>
      <c r="G114085" s="37" t="str">
        <f t="shared" si="3566"/>
        <v>будни</v>
      </c>
    </row>
    <row r="114086" spans="1:7" x14ac:dyDescent="0.3">
      <c r="A114086">
        <v>82636</v>
      </c>
      <c r="B114086" s="2">
        <v>44334.690721682848</v>
      </c>
      <c r="C114086" s="37">
        <v>0.69071759259259258</v>
      </c>
      <c r="E114086">
        <v>274276</v>
      </c>
      <c r="F114086">
        <f t="shared" si="3565"/>
        <v>2</v>
      </c>
      <c r="G114086" s="37" t="str">
        <f t="shared" si="3566"/>
        <v>будни</v>
      </c>
    </row>
    <row r="114087" spans="1:7" x14ac:dyDescent="0.3">
      <c r="A114087">
        <v>82622</v>
      </c>
      <c r="B114087" s="2">
        <v>44334.690317152104</v>
      </c>
      <c r="C114087" s="37">
        <v>0.6903125</v>
      </c>
      <c r="E114087">
        <v>115825</v>
      </c>
      <c r="F114087">
        <f t="shared" si="3565"/>
        <v>2</v>
      </c>
      <c r="G114087" s="37" t="str">
        <f t="shared" si="3566"/>
        <v>будни</v>
      </c>
    </row>
    <row r="114088" spans="1:7" x14ac:dyDescent="0.3">
      <c r="A114088">
        <v>82626</v>
      </c>
      <c r="B114088" s="2">
        <v>44334.690317152104</v>
      </c>
      <c r="C114088" s="37">
        <v>0.6903125</v>
      </c>
      <c r="E114088">
        <v>394819</v>
      </c>
      <c r="F114088">
        <f t="shared" si="3565"/>
        <v>2</v>
      </c>
      <c r="G114088" s="37" t="str">
        <f t="shared" si="3566"/>
        <v>будни</v>
      </c>
    </row>
    <row r="114089" spans="1:7" x14ac:dyDescent="0.3">
      <c r="A114089">
        <v>82618</v>
      </c>
      <c r="B114089" s="2">
        <v>44334.689103559867</v>
      </c>
      <c r="C114089" s="37">
        <v>0.6891087962962964</v>
      </c>
      <c r="E114089">
        <v>191893</v>
      </c>
      <c r="F114089">
        <f t="shared" si="3565"/>
        <v>2</v>
      </c>
      <c r="G114089" s="37" t="str">
        <f t="shared" si="3566"/>
        <v>будни</v>
      </c>
    </row>
    <row r="114090" spans="1:7" x14ac:dyDescent="0.3">
      <c r="A114090">
        <v>82613</v>
      </c>
      <c r="B114090" s="2">
        <v>44334.688699029124</v>
      </c>
      <c r="C114090" s="37">
        <v>0.68870370370370371</v>
      </c>
      <c r="E114090">
        <v>62570</v>
      </c>
      <c r="F114090">
        <f t="shared" si="3565"/>
        <v>2</v>
      </c>
      <c r="G114090" s="37" t="str">
        <f t="shared" si="3566"/>
        <v>будни</v>
      </c>
    </row>
    <row r="114091" spans="1:7" x14ac:dyDescent="0.3">
      <c r="A114091">
        <v>82617</v>
      </c>
      <c r="B114091" s="2">
        <v>44334.688699029124</v>
      </c>
      <c r="C114091" s="37">
        <v>0.68870370370370371</v>
      </c>
      <c r="E114091">
        <v>470762</v>
      </c>
      <c r="F114091">
        <f t="shared" si="3565"/>
        <v>2</v>
      </c>
      <c r="G114091" s="37" t="str">
        <f t="shared" si="3566"/>
        <v>будни</v>
      </c>
    </row>
    <row r="114092" spans="1:7" x14ac:dyDescent="0.3">
      <c r="A114092">
        <v>82609</v>
      </c>
      <c r="B114092" s="2">
        <v>44334.688294498381</v>
      </c>
      <c r="C114092" s="37">
        <v>0.68829861111111112</v>
      </c>
      <c r="E114092">
        <v>432277</v>
      </c>
      <c r="F114092">
        <f t="shared" si="3565"/>
        <v>2</v>
      </c>
      <c r="G114092" s="37" t="str">
        <f t="shared" si="3566"/>
        <v>будни</v>
      </c>
    </row>
    <row r="114093" spans="1:7" x14ac:dyDescent="0.3">
      <c r="A114093">
        <v>82605</v>
      </c>
      <c r="B114093" s="2">
        <v>44334.687080906144</v>
      </c>
      <c r="C114093" s="37">
        <v>0.68708333333333327</v>
      </c>
      <c r="E114093">
        <v>7650</v>
      </c>
      <c r="F114093">
        <f t="shared" si="3565"/>
        <v>2</v>
      </c>
      <c r="G114093" s="37" t="str">
        <f t="shared" si="3566"/>
        <v>будни</v>
      </c>
    </row>
    <row r="114094" spans="1:7" x14ac:dyDescent="0.3">
      <c r="A114094">
        <v>82607</v>
      </c>
      <c r="B114094" s="2">
        <v>44334.687080906144</v>
      </c>
      <c r="C114094" s="37">
        <v>0.68708333333333327</v>
      </c>
      <c r="E114094">
        <v>411922</v>
      </c>
      <c r="F114094">
        <f t="shared" si="3565"/>
        <v>2</v>
      </c>
      <c r="G114094" s="37" t="str">
        <f t="shared" si="3566"/>
        <v>будни</v>
      </c>
    </row>
    <row r="114095" spans="1:7" x14ac:dyDescent="0.3">
      <c r="A114095">
        <v>82597</v>
      </c>
      <c r="B114095" s="2">
        <v>44334.686676375408</v>
      </c>
      <c r="C114095" s="37">
        <v>0.6866782407407408</v>
      </c>
      <c r="E114095">
        <v>182191</v>
      </c>
      <c r="F114095">
        <f t="shared" si="3565"/>
        <v>2</v>
      </c>
      <c r="G114095" s="37" t="str">
        <f t="shared" si="3566"/>
        <v>будни</v>
      </c>
    </row>
    <row r="114096" spans="1:7" x14ac:dyDescent="0.3">
      <c r="A114096">
        <v>82602</v>
      </c>
      <c r="B114096" s="2">
        <v>44334.686676375408</v>
      </c>
      <c r="C114096" s="37">
        <v>0.6866782407407408</v>
      </c>
      <c r="E114096">
        <v>316541</v>
      </c>
      <c r="F114096">
        <f t="shared" si="3565"/>
        <v>2</v>
      </c>
      <c r="G114096" s="37" t="str">
        <f t="shared" si="3566"/>
        <v>будни</v>
      </c>
    </row>
    <row r="114097" spans="1:7" x14ac:dyDescent="0.3">
      <c r="A114097">
        <v>82583</v>
      </c>
      <c r="B114097" s="2">
        <v>44334.685462783171</v>
      </c>
      <c r="C114097" s="37">
        <v>0.68546296296296294</v>
      </c>
      <c r="E114097">
        <v>439981</v>
      </c>
      <c r="F114097">
        <f t="shared" si="3565"/>
        <v>2</v>
      </c>
      <c r="G114097" s="37" t="str">
        <f t="shared" si="3566"/>
        <v>будни</v>
      </c>
    </row>
    <row r="114098" spans="1:7" x14ac:dyDescent="0.3">
      <c r="A114098">
        <v>82586</v>
      </c>
      <c r="B114098" s="2">
        <v>44334.685462783171</v>
      </c>
      <c r="C114098" s="37">
        <v>0.68546296296296294</v>
      </c>
      <c r="E114098">
        <v>404226</v>
      </c>
      <c r="F114098">
        <f t="shared" si="3565"/>
        <v>2</v>
      </c>
      <c r="G114098" s="37" t="str">
        <f t="shared" si="3566"/>
        <v>будни</v>
      </c>
    </row>
    <row r="114099" spans="1:7" x14ac:dyDescent="0.3">
      <c r="A114099">
        <v>82589</v>
      </c>
      <c r="B114099" s="2">
        <v>44334.685462783171</v>
      </c>
      <c r="C114099" s="37">
        <v>0.68546296296296294</v>
      </c>
      <c r="E114099">
        <v>250679</v>
      </c>
      <c r="F114099">
        <f t="shared" si="3565"/>
        <v>2</v>
      </c>
      <c r="G114099" s="37" t="str">
        <f t="shared" si="3566"/>
        <v>будни</v>
      </c>
    </row>
    <row r="114100" spans="1:7" x14ac:dyDescent="0.3">
      <c r="A114100">
        <v>82590</v>
      </c>
      <c r="B114100" s="2">
        <v>44334.685462783171</v>
      </c>
      <c r="C114100" s="37">
        <v>0.68546296296296294</v>
      </c>
      <c r="E114100">
        <v>351192</v>
      </c>
      <c r="F114100">
        <f t="shared" si="3565"/>
        <v>2</v>
      </c>
      <c r="G114100" s="37" t="str">
        <f t="shared" si="3566"/>
        <v>будни</v>
      </c>
    </row>
    <row r="114101" spans="1:7" x14ac:dyDescent="0.3">
      <c r="A114101">
        <v>82592</v>
      </c>
      <c r="B114101" s="2">
        <v>44334.685462783171</v>
      </c>
      <c r="C114101" s="37">
        <v>0.68546296296296294</v>
      </c>
      <c r="E114101">
        <v>108801</v>
      </c>
      <c r="F114101">
        <f t="shared" si="3565"/>
        <v>2</v>
      </c>
      <c r="G114101" s="37" t="str">
        <f t="shared" si="3566"/>
        <v>будни</v>
      </c>
    </row>
    <row r="114102" spans="1:7" x14ac:dyDescent="0.3">
      <c r="A114102">
        <v>82569</v>
      </c>
      <c r="B114102" s="2">
        <v>44334.685058252428</v>
      </c>
      <c r="C114102" s="37">
        <v>0.68505787037037036</v>
      </c>
      <c r="E114102">
        <v>196709</v>
      </c>
      <c r="F114102">
        <f t="shared" si="3565"/>
        <v>2</v>
      </c>
      <c r="G114102" s="37" t="str">
        <f t="shared" si="3566"/>
        <v>будни</v>
      </c>
    </row>
    <row r="114103" spans="1:7" x14ac:dyDescent="0.3">
      <c r="A114103">
        <v>82574</v>
      </c>
      <c r="B114103" s="2">
        <v>44334.685058252428</v>
      </c>
      <c r="C114103" s="37">
        <v>0.68505787037037036</v>
      </c>
      <c r="E114103">
        <v>351192</v>
      </c>
      <c r="F114103">
        <f t="shared" si="3565"/>
        <v>2</v>
      </c>
      <c r="G114103" s="37" t="str">
        <f t="shared" si="3566"/>
        <v>будни</v>
      </c>
    </row>
    <row r="114104" spans="1:7" x14ac:dyDescent="0.3">
      <c r="A114104">
        <v>82577</v>
      </c>
      <c r="B114104" s="2">
        <v>44334.685058252428</v>
      </c>
      <c r="C114104" s="37">
        <v>0.68505787037037036</v>
      </c>
      <c r="E114104">
        <v>394819</v>
      </c>
      <c r="F114104">
        <f t="shared" si="3565"/>
        <v>2</v>
      </c>
      <c r="G114104" s="37" t="str">
        <f t="shared" si="3566"/>
        <v>будни</v>
      </c>
    </row>
    <row r="114105" spans="1:7" x14ac:dyDescent="0.3">
      <c r="A114105">
        <v>82582</v>
      </c>
      <c r="B114105" s="2">
        <v>44334.685058252428</v>
      </c>
      <c r="C114105" s="37">
        <v>0.68505787037037036</v>
      </c>
      <c r="E114105">
        <v>309553</v>
      </c>
      <c r="F114105">
        <f t="shared" si="3565"/>
        <v>2</v>
      </c>
      <c r="G114105" s="37" t="str">
        <f t="shared" si="3566"/>
        <v>будни</v>
      </c>
    </row>
    <row r="114106" spans="1:7" x14ac:dyDescent="0.3">
      <c r="A114106">
        <v>82559</v>
      </c>
      <c r="B114106" s="2">
        <v>44334.684249190941</v>
      </c>
      <c r="C114106" s="37">
        <v>0.68424768518518519</v>
      </c>
      <c r="E114106">
        <v>250679</v>
      </c>
      <c r="F114106">
        <f t="shared" si="3565"/>
        <v>2</v>
      </c>
      <c r="G114106" s="37" t="str">
        <f t="shared" si="3566"/>
        <v>будни</v>
      </c>
    </row>
    <row r="114107" spans="1:7" x14ac:dyDescent="0.3">
      <c r="A114107">
        <v>82563</v>
      </c>
      <c r="B114107" s="2">
        <v>44334.684249190941</v>
      </c>
      <c r="C114107" s="37">
        <v>0.68424768518518519</v>
      </c>
      <c r="E114107">
        <v>433247</v>
      </c>
      <c r="F114107">
        <f t="shared" si="3565"/>
        <v>2</v>
      </c>
      <c r="G114107" s="37" t="str">
        <f t="shared" si="3566"/>
        <v>будни</v>
      </c>
    </row>
    <row r="114108" spans="1:7" x14ac:dyDescent="0.3">
      <c r="A114108">
        <v>82565</v>
      </c>
      <c r="B114108" s="2">
        <v>44334.684249190941</v>
      </c>
      <c r="C114108" s="37">
        <v>0.68424768518518519</v>
      </c>
      <c r="E114108">
        <v>250679</v>
      </c>
      <c r="F114108">
        <f t="shared" si="3565"/>
        <v>2</v>
      </c>
      <c r="G114108" s="37" t="str">
        <f t="shared" si="3566"/>
        <v>будни</v>
      </c>
    </row>
    <row r="114109" spans="1:7" x14ac:dyDescent="0.3">
      <c r="A114109">
        <v>82548</v>
      </c>
      <c r="B114109" s="2">
        <v>44334.683844660191</v>
      </c>
      <c r="C114109" s="37">
        <v>0.68384259259259261</v>
      </c>
      <c r="E114109">
        <v>453374</v>
      </c>
      <c r="F114109">
        <f t="shared" si="3565"/>
        <v>2</v>
      </c>
      <c r="G114109" s="37" t="str">
        <f t="shared" si="3566"/>
        <v>будни</v>
      </c>
    </row>
    <row r="114110" spans="1:7" x14ac:dyDescent="0.3">
      <c r="A114110">
        <v>82551</v>
      </c>
      <c r="B114110" s="2">
        <v>44334.683844660191</v>
      </c>
      <c r="C114110" s="37">
        <v>0.68384259259259261</v>
      </c>
      <c r="E114110">
        <v>4316</v>
      </c>
      <c r="F114110">
        <f t="shared" si="3565"/>
        <v>2</v>
      </c>
      <c r="G114110" s="37" t="str">
        <f t="shared" si="3566"/>
        <v>будни</v>
      </c>
    </row>
    <row r="114111" spans="1:7" x14ac:dyDescent="0.3">
      <c r="A114111">
        <v>82555</v>
      </c>
      <c r="B114111" s="2">
        <v>44334.683844660191</v>
      </c>
      <c r="C114111" s="37">
        <v>0.68384259259259261</v>
      </c>
      <c r="E114111">
        <v>191238</v>
      </c>
      <c r="F114111">
        <f t="shared" si="3565"/>
        <v>2</v>
      </c>
      <c r="G114111" s="37" t="str">
        <f t="shared" si="3566"/>
        <v>будни</v>
      </c>
    </row>
    <row r="114112" spans="1:7" x14ac:dyDescent="0.3">
      <c r="A114112">
        <v>82544</v>
      </c>
      <c r="B114112" s="2">
        <v>44334.683440129455</v>
      </c>
      <c r="C114112" s="37">
        <v>0.68343750000000003</v>
      </c>
      <c r="E114112">
        <v>273920</v>
      </c>
      <c r="F114112">
        <f t="shared" si="3565"/>
        <v>2</v>
      </c>
      <c r="G114112" s="37" t="str">
        <f t="shared" si="3566"/>
        <v>будни</v>
      </c>
    </row>
    <row r="114113" spans="1:7" x14ac:dyDescent="0.3">
      <c r="A114113">
        <v>82545</v>
      </c>
      <c r="B114113" s="2">
        <v>44334.683440129455</v>
      </c>
      <c r="C114113" s="37">
        <v>0.68343750000000003</v>
      </c>
      <c r="E114113">
        <v>347008</v>
      </c>
      <c r="F114113">
        <f t="shared" si="3565"/>
        <v>2</v>
      </c>
      <c r="G114113" s="37" t="str">
        <f t="shared" si="3566"/>
        <v>будни</v>
      </c>
    </row>
    <row r="114114" spans="1:7" x14ac:dyDescent="0.3">
      <c r="A114114">
        <v>82546</v>
      </c>
      <c r="B114114" s="2">
        <v>44334.683440129455</v>
      </c>
      <c r="C114114" s="37">
        <v>0.68343750000000003</v>
      </c>
      <c r="E114114">
        <v>235960</v>
      </c>
      <c r="F114114">
        <f t="shared" si="3565"/>
        <v>2</v>
      </c>
      <c r="G114114" s="37" t="str">
        <f t="shared" si="3566"/>
        <v>будни</v>
      </c>
    </row>
    <row r="114115" spans="1:7" x14ac:dyDescent="0.3">
      <c r="A114115">
        <v>82541</v>
      </c>
      <c r="B114115" s="2">
        <v>44334.682631067961</v>
      </c>
      <c r="C114115" s="37">
        <v>0.68262731481481476</v>
      </c>
      <c r="E114115">
        <v>21760</v>
      </c>
      <c r="F114115">
        <f t="shared" ref="F114115:F114178" si="3567">WEEKDAY(B114115,2)</f>
        <v>2</v>
      </c>
      <c r="G114115" s="37" t="str">
        <f t="shared" si="3566"/>
        <v>будни</v>
      </c>
    </row>
    <row r="114116" spans="1:7" x14ac:dyDescent="0.3">
      <c r="A114116">
        <v>82534</v>
      </c>
      <c r="B114116" s="2">
        <v>44334.681822006474</v>
      </c>
      <c r="C114116" s="37">
        <v>0.6818171296296297</v>
      </c>
      <c r="E114116">
        <v>230507</v>
      </c>
      <c r="F114116">
        <f t="shared" si="3567"/>
        <v>2</v>
      </c>
      <c r="G114116" s="37" t="str">
        <f t="shared" si="3566"/>
        <v>будни</v>
      </c>
    </row>
    <row r="114117" spans="1:7" x14ac:dyDescent="0.3">
      <c r="A114117">
        <v>82536</v>
      </c>
      <c r="B114117" s="2">
        <v>44334.681822006474</v>
      </c>
      <c r="C114117" s="37">
        <v>0.6818171296296297</v>
      </c>
      <c r="E114117">
        <v>394819</v>
      </c>
      <c r="F114117">
        <f t="shared" si="3567"/>
        <v>2</v>
      </c>
      <c r="G114117" s="37" t="str">
        <f t="shared" si="3566"/>
        <v>будни</v>
      </c>
    </row>
    <row r="114118" spans="1:7" x14ac:dyDescent="0.3">
      <c r="A114118">
        <v>82538</v>
      </c>
      <c r="B114118" s="2">
        <v>44334.681822006474</v>
      </c>
      <c r="C114118" s="37">
        <v>0.6818171296296297</v>
      </c>
      <c r="E114118">
        <v>379466</v>
      </c>
      <c r="F114118">
        <f t="shared" si="3567"/>
        <v>2</v>
      </c>
      <c r="G114118" s="37" t="str">
        <f t="shared" si="3566"/>
        <v>будни</v>
      </c>
    </row>
    <row r="114119" spans="1:7" x14ac:dyDescent="0.3">
      <c r="A114119">
        <v>82533</v>
      </c>
      <c r="B114119" s="2">
        <v>44334.68101294498</v>
      </c>
      <c r="C114119" s="37">
        <v>0.68101851851851858</v>
      </c>
      <c r="E114119">
        <v>35968</v>
      </c>
      <c r="F114119">
        <f t="shared" si="3567"/>
        <v>2</v>
      </c>
      <c r="G114119" s="37" t="str">
        <f t="shared" si="3566"/>
        <v>будни</v>
      </c>
    </row>
    <row r="114120" spans="1:7" x14ac:dyDescent="0.3">
      <c r="A114120">
        <v>82521</v>
      </c>
      <c r="B114120" s="2">
        <v>44334.680608414237</v>
      </c>
      <c r="C114120" s="37">
        <v>0.68061342592592589</v>
      </c>
      <c r="E114120">
        <v>411922</v>
      </c>
      <c r="F114120">
        <f t="shared" si="3567"/>
        <v>2</v>
      </c>
      <c r="G114120" s="37" t="str">
        <f t="shared" si="3566"/>
        <v>будни</v>
      </c>
    </row>
    <row r="114121" spans="1:7" x14ac:dyDescent="0.3">
      <c r="A114121">
        <v>82523</v>
      </c>
      <c r="B114121" s="2">
        <v>44334.680608414237</v>
      </c>
      <c r="C114121" s="37">
        <v>0.68061342592592589</v>
      </c>
      <c r="E114121">
        <v>411922</v>
      </c>
      <c r="F114121">
        <f t="shared" si="3567"/>
        <v>2</v>
      </c>
      <c r="G114121" s="37" t="str">
        <f t="shared" si="3566"/>
        <v>будни</v>
      </c>
    </row>
    <row r="114122" spans="1:7" x14ac:dyDescent="0.3">
      <c r="A114122">
        <v>82528</v>
      </c>
      <c r="B114122" s="2">
        <v>44334.680608414237</v>
      </c>
      <c r="C114122" s="37">
        <v>0.68061342592592589</v>
      </c>
      <c r="E114122">
        <v>353381</v>
      </c>
      <c r="F114122">
        <f t="shared" si="3567"/>
        <v>2</v>
      </c>
      <c r="G114122" s="37" t="str">
        <f t="shared" si="3566"/>
        <v>будни</v>
      </c>
    </row>
    <row r="114123" spans="1:7" x14ac:dyDescent="0.3">
      <c r="A114123">
        <v>82506</v>
      </c>
      <c r="B114123" s="2">
        <v>44334.680203883494</v>
      </c>
      <c r="C114123" s="37">
        <v>0.6802083333333333</v>
      </c>
      <c r="E114123">
        <v>250679</v>
      </c>
      <c r="F114123">
        <f t="shared" si="3567"/>
        <v>2</v>
      </c>
      <c r="G114123" s="37" t="str">
        <f t="shared" ref="G114123:G114186" si="3568">IF(F114123&gt;=6,"выходные","будни")</f>
        <v>будни</v>
      </c>
    </row>
    <row r="114124" spans="1:7" x14ac:dyDescent="0.3">
      <c r="A114124">
        <v>82509</v>
      </c>
      <c r="B114124" s="2">
        <v>44334.680203883494</v>
      </c>
      <c r="C114124" s="37">
        <v>0.6802083333333333</v>
      </c>
      <c r="E114124">
        <v>412293</v>
      </c>
      <c r="F114124">
        <f t="shared" si="3567"/>
        <v>2</v>
      </c>
      <c r="G114124" s="37" t="str">
        <f t="shared" si="3568"/>
        <v>будни</v>
      </c>
    </row>
    <row r="114125" spans="1:7" x14ac:dyDescent="0.3">
      <c r="A114125">
        <v>82513</v>
      </c>
      <c r="B114125" s="2">
        <v>44334.680203883494</v>
      </c>
      <c r="C114125" s="37">
        <v>0.6802083333333333</v>
      </c>
      <c r="E114125">
        <v>242428</v>
      </c>
      <c r="F114125">
        <f t="shared" si="3567"/>
        <v>2</v>
      </c>
      <c r="G114125" s="37" t="str">
        <f t="shared" si="3568"/>
        <v>будни</v>
      </c>
    </row>
    <row r="114126" spans="1:7" x14ac:dyDescent="0.3">
      <c r="A114126">
        <v>82516</v>
      </c>
      <c r="B114126" s="2">
        <v>44334.680203883494</v>
      </c>
      <c r="C114126" s="37">
        <v>0.6802083333333333</v>
      </c>
      <c r="E114126">
        <v>287170</v>
      </c>
      <c r="F114126">
        <f t="shared" si="3567"/>
        <v>2</v>
      </c>
      <c r="G114126" s="37" t="str">
        <f t="shared" si="3568"/>
        <v>будни</v>
      </c>
    </row>
    <row r="114127" spans="1:7" x14ac:dyDescent="0.3">
      <c r="A114127">
        <v>82501</v>
      </c>
      <c r="B114127" s="2">
        <v>44334.679799352751</v>
      </c>
      <c r="C114127" s="37">
        <v>0.67980324074074072</v>
      </c>
      <c r="E114127">
        <v>102086</v>
      </c>
      <c r="F114127">
        <f t="shared" si="3567"/>
        <v>2</v>
      </c>
      <c r="G114127" s="37" t="str">
        <f t="shared" si="3568"/>
        <v>будни</v>
      </c>
    </row>
    <row r="114128" spans="1:7" x14ac:dyDescent="0.3">
      <c r="A114128">
        <v>82503</v>
      </c>
      <c r="B114128" s="2">
        <v>44334.679799352751</v>
      </c>
      <c r="C114128" s="37">
        <v>0.67980324074074072</v>
      </c>
      <c r="E114128">
        <v>153893</v>
      </c>
      <c r="F114128">
        <f t="shared" si="3567"/>
        <v>2</v>
      </c>
      <c r="G114128" s="37" t="str">
        <f t="shared" si="3568"/>
        <v>будни</v>
      </c>
    </row>
    <row r="114129" spans="1:7" x14ac:dyDescent="0.3">
      <c r="A114129">
        <v>82494</v>
      </c>
      <c r="B114129" s="2">
        <v>44334.679394822007</v>
      </c>
      <c r="C114129" s="37">
        <v>0.67939814814814825</v>
      </c>
      <c r="E114129">
        <v>369308</v>
      </c>
      <c r="F114129">
        <f t="shared" si="3567"/>
        <v>2</v>
      </c>
      <c r="G114129" s="37" t="str">
        <f t="shared" si="3568"/>
        <v>будни</v>
      </c>
    </row>
    <row r="114130" spans="1:7" x14ac:dyDescent="0.3">
      <c r="A114130">
        <v>82499</v>
      </c>
      <c r="B114130" s="2">
        <v>44334.679394822007</v>
      </c>
      <c r="C114130" s="37">
        <v>0.67939814814814825</v>
      </c>
      <c r="E114130">
        <v>97867</v>
      </c>
      <c r="F114130">
        <f t="shared" si="3567"/>
        <v>2</v>
      </c>
      <c r="G114130" s="37" t="str">
        <f t="shared" si="3568"/>
        <v>будни</v>
      </c>
    </row>
    <row r="114131" spans="1:7" x14ac:dyDescent="0.3">
      <c r="A114131">
        <v>82481</v>
      </c>
      <c r="B114131" s="2">
        <v>44334.678585760521</v>
      </c>
      <c r="C114131" s="37">
        <v>0.67858796296296298</v>
      </c>
      <c r="E114131">
        <v>227775</v>
      </c>
      <c r="F114131">
        <f t="shared" si="3567"/>
        <v>2</v>
      </c>
      <c r="G114131" s="37" t="str">
        <f t="shared" si="3568"/>
        <v>будни</v>
      </c>
    </row>
    <row r="114132" spans="1:7" x14ac:dyDescent="0.3">
      <c r="A114132">
        <v>82484</v>
      </c>
      <c r="B114132" s="2">
        <v>44334.678585760521</v>
      </c>
      <c r="C114132" s="37">
        <v>0.67858796296296298</v>
      </c>
      <c r="E114132">
        <v>38593</v>
      </c>
      <c r="F114132">
        <f t="shared" si="3567"/>
        <v>2</v>
      </c>
      <c r="G114132" s="37" t="str">
        <f t="shared" si="3568"/>
        <v>будни</v>
      </c>
    </row>
    <row r="114133" spans="1:7" x14ac:dyDescent="0.3">
      <c r="A114133">
        <v>82489</v>
      </c>
      <c r="B114133" s="2">
        <v>44334.678585760521</v>
      </c>
      <c r="C114133" s="37">
        <v>0.67858796296296298</v>
      </c>
      <c r="E114133">
        <v>275232</v>
      </c>
      <c r="F114133">
        <f t="shared" si="3567"/>
        <v>2</v>
      </c>
      <c r="G114133" s="37" t="str">
        <f t="shared" si="3568"/>
        <v>будни</v>
      </c>
    </row>
    <row r="114134" spans="1:7" x14ac:dyDescent="0.3">
      <c r="A114134">
        <v>82491</v>
      </c>
      <c r="B114134" s="2">
        <v>44334.678585760521</v>
      </c>
      <c r="C114134" s="37">
        <v>0.67858796296296298</v>
      </c>
      <c r="E114134">
        <v>351192</v>
      </c>
      <c r="F114134">
        <f t="shared" si="3567"/>
        <v>2</v>
      </c>
      <c r="G114134" s="37" t="str">
        <f t="shared" si="3568"/>
        <v>будни</v>
      </c>
    </row>
    <row r="114135" spans="1:7" x14ac:dyDescent="0.3">
      <c r="A114135">
        <v>82477</v>
      </c>
      <c r="B114135" s="2">
        <v>44334.67818122977</v>
      </c>
      <c r="C114135" s="37">
        <v>0.67818287037037039</v>
      </c>
      <c r="E114135">
        <v>400113</v>
      </c>
      <c r="F114135">
        <f t="shared" si="3567"/>
        <v>2</v>
      </c>
      <c r="G114135" s="37" t="str">
        <f t="shared" si="3568"/>
        <v>будни</v>
      </c>
    </row>
    <row r="114136" spans="1:7" x14ac:dyDescent="0.3">
      <c r="A114136">
        <v>82479</v>
      </c>
      <c r="B114136" s="2">
        <v>44334.67818122977</v>
      </c>
      <c r="C114136" s="37">
        <v>0.67818287037037039</v>
      </c>
      <c r="E114136">
        <v>177852</v>
      </c>
      <c r="F114136">
        <f t="shared" si="3567"/>
        <v>2</v>
      </c>
      <c r="G114136" s="37" t="str">
        <f t="shared" si="3568"/>
        <v>будни</v>
      </c>
    </row>
    <row r="114137" spans="1:7" x14ac:dyDescent="0.3">
      <c r="A114137">
        <v>82470</v>
      </c>
      <c r="B114137" s="2">
        <v>44334.677372168284</v>
      </c>
      <c r="C114137" s="37">
        <v>0.67737268518518512</v>
      </c>
      <c r="E114137">
        <v>371897</v>
      </c>
      <c r="F114137">
        <f t="shared" si="3567"/>
        <v>2</v>
      </c>
      <c r="G114137" s="37" t="str">
        <f t="shared" si="3568"/>
        <v>будни</v>
      </c>
    </row>
    <row r="114138" spans="1:7" x14ac:dyDescent="0.3">
      <c r="A114138">
        <v>82472</v>
      </c>
      <c r="B114138" s="2">
        <v>44334.677372168284</v>
      </c>
      <c r="C114138" s="37">
        <v>0.67737268518518512</v>
      </c>
      <c r="E114138">
        <v>411922</v>
      </c>
      <c r="F114138">
        <f t="shared" si="3567"/>
        <v>2</v>
      </c>
      <c r="G114138" s="37" t="str">
        <f t="shared" si="3568"/>
        <v>будни</v>
      </c>
    </row>
    <row r="114139" spans="1:7" x14ac:dyDescent="0.3">
      <c r="A114139">
        <v>82460</v>
      </c>
      <c r="B114139" s="2">
        <v>44334.676967637541</v>
      </c>
      <c r="C114139" s="37">
        <v>0.67696759259259265</v>
      </c>
      <c r="E114139">
        <v>411922</v>
      </c>
      <c r="F114139">
        <f t="shared" si="3567"/>
        <v>2</v>
      </c>
      <c r="G114139" s="37" t="str">
        <f t="shared" si="3568"/>
        <v>будни</v>
      </c>
    </row>
    <row r="114140" spans="1:7" x14ac:dyDescent="0.3">
      <c r="A114140">
        <v>82465</v>
      </c>
      <c r="B114140" s="2">
        <v>44334.676967637541</v>
      </c>
      <c r="C114140" s="37">
        <v>0.67696759259259265</v>
      </c>
      <c r="E114140">
        <v>230778</v>
      </c>
      <c r="F114140">
        <f t="shared" si="3567"/>
        <v>2</v>
      </c>
      <c r="G114140" s="37" t="str">
        <f t="shared" si="3568"/>
        <v>будни</v>
      </c>
    </row>
    <row r="114141" spans="1:7" x14ac:dyDescent="0.3">
      <c r="A114141">
        <v>82456</v>
      </c>
      <c r="B114141" s="2">
        <v>44334.676158576054</v>
      </c>
      <c r="C114141" s="37">
        <v>0.67615740740740737</v>
      </c>
      <c r="E114141">
        <v>85026</v>
      </c>
      <c r="F114141">
        <f t="shared" si="3567"/>
        <v>2</v>
      </c>
      <c r="G114141" s="37" t="str">
        <f t="shared" si="3568"/>
        <v>будни</v>
      </c>
    </row>
    <row r="114142" spans="1:7" x14ac:dyDescent="0.3">
      <c r="A114142">
        <v>82455</v>
      </c>
      <c r="B114142" s="2">
        <v>44334.675754045304</v>
      </c>
      <c r="C114142" s="37">
        <v>0.67575231481481479</v>
      </c>
      <c r="E114142">
        <v>458420</v>
      </c>
      <c r="F114142">
        <f t="shared" si="3567"/>
        <v>2</v>
      </c>
      <c r="G114142" s="37" t="str">
        <f t="shared" si="3568"/>
        <v>будни</v>
      </c>
    </row>
    <row r="114143" spans="1:7" x14ac:dyDescent="0.3">
      <c r="A114143">
        <v>82454</v>
      </c>
      <c r="B114143" s="2">
        <v>44334.674333333336</v>
      </c>
      <c r="C114143" s="37">
        <v>0.67432870370370368</v>
      </c>
      <c r="E114143">
        <v>233626</v>
      </c>
      <c r="F114143">
        <f t="shared" si="3567"/>
        <v>2</v>
      </c>
      <c r="G114143" s="37" t="str">
        <f t="shared" si="3568"/>
        <v>будни</v>
      </c>
    </row>
    <row r="114144" spans="1:7" x14ac:dyDescent="0.3">
      <c r="A114144">
        <v>82447</v>
      </c>
      <c r="B114144" s="2">
        <v>44334.674135922331</v>
      </c>
      <c r="C114144" s="37">
        <v>0.67413194444444446</v>
      </c>
      <c r="E114144">
        <v>258219</v>
      </c>
      <c r="F114144">
        <f t="shared" si="3567"/>
        <v>2</v>
      </c>
      <c r="G114144" s="37" t="str">
        <f t="shared" si="3568"/>
        <v>будни</v>
      </c>
    </row>
    <row r="114145" spans="1:7" x14ac:dyDescent="0.3">
      <c r="A114145">
        <v>82452</v>
      </c>
      <c r="B114145" s="2">
        <v>44334.674135922331</v>
      </c>
      <c r="C114145" s="37">
        <v>0.67413194444444446</v>
      </c>
      <c r="E114145">
        <v>12149</v>
      </c>
      <c r="F114145">
        <f t="shared" si="3567"/>
        <v>2</v>
      </c>
      <c r="G114145" s="37" t="str">
        <f t="shared" si="3568"/>
        <v>будни</v>
      </c>
    </row>
    <row r="114146" spans="1:7" x14ac:dyDescent="0.3">
      <c r="A114146">
        <v>82443</v>
      </c>
      <c r="B114146" s="2">
        <v>44334.673731391587</v>
      </c>
      <c r="C114146" s="37">
        <v>0.67372685185185188</v>
      </c>
      <c r="E114146">
        <v>347393</v>
      </c>
      <c r="F114146">
        <f t="shared" si="3567"/>
        <v>2</v>
      </c>
      <c r="G114146" s="37" t="str">
        <f t="shared" si="3568"/>
        <v>будни</v>
      </c>
    </row>
    <row r="114147" spans="1:7" x14ac:dyDescent="0.3">
      <c r="A114147">
        <v>82440</v>
      </c>
      <c r="B114147" s="2">
        <v>44334.672922330094</v>
      </c>
      <c r="C114147" s="37">
        <v>0.67291666666666661</v>
      </c>
      <c r="E114147">
        <v>411922</v>
      </c>
      <c r="F114147">
        <f t="shared" si="3567"/>
        <v>2</v>
      </c>
      <c r="G114147" s="37" t="str">
        <f t="shared" si="3568"/>
        <v>будни</v>
      </c>
    </row>
    <row r="114148" spans="1:7" x14ac:dyDescent="0.3">
      <c r="A114148">
        <v>82435</v>
      </c>
      <c r="B114148" s="2">
        <v>44334.672113268614</v>
      </c>
      <c r="C114148" s="37">
        <v>0.67211805555555548</v>
      </c>
      <c r="E114148">
        <v>463334</v>
      </c>
      <c r="F114148">
        <f t="shared" si="3567"/>
        <v>2</v>
      </c>
      <c r="G114148" s="37" t="str">
        <f t="shared" si="3568"/>
        <v>будни</v>
      </c>
    </row>
    <row r="114149" spans="1:7" x14ac:dyDescent="0.3">
      <c r="A114149">
        <v>82438</v>
      </c>
      <c r="B114149" s="2">
        <v>44334.672113268614</v>
      </c>
      <c r="C114149" s="37">
        <v>0.67211805555555548</v>
      </c>
      <c r="E114149">
        <v>128701</v>
      </c>
      <c r="F114149">
        <f t="shared" si="3567"/>
        <v>2</v>
      </c>
      <c r="G114149" s="37" t="str">
        <f t="shared" si="3568"/>
        <v>будни</v>
      </c>
    </row>
    <row r="114150" spans="1:7" x14ac:dyDescent="0.3">
      <c r="A114150">
        <v>82430</v>
      </c>
      <c r="B114150" s="2">
        <v>44334.67089967637</v>
      </c>
      <c r="C114150" s="37">
        <v>0.67090277777777774</v>
      </c>
      <c r="E114150">
        <v>394819</v>
      </c>
      <c r="F114150">
        <f t="shared" si="3567"/>
        <v>2</v>
      </c>
      <c r="G114150" s="37" t="str">
        <f t="shared" si="3568"/>
        <v>будни</v>
      </c>
    </row>
    <row r="114151" spans="1:7" x14ac:dyDescent="0.3">
      <c r="A114151">
        <v>82431</v>
      </c>
      <c r="B114151" s="2">
        <v>44334.67089967637</v>
      </c>
      <c r="C114151" s="37">
        <v>0.67090277777777774</v>
      </c>
      <c r="E114151">
        <v>411922</v>
      </c>
      <c r="F114151">
        <f t="shared" si="3567"/>
        <v>2</v>
      </c>
      <c r="G114151" s="37" t="str">
        <f t="shared" si="3568"/>
        <v>будни</v>
      </c>
    </row>
    <row r="114152" spans="1:7" x14ac:dyDescent="0.3">
      <c r="A114152">
        <v>82419</v>
      </c>
      <c r="B114152" s="2">
        <v>44334.670495145634</v>
      </c>
      <c r="C114152" s="37">
        <v>0.67049768518518515</v>
      </c>
      <c r="E114152">
        <v>361821</v>
      </c>
      <c r="F114152">
        <f t="shared" si="3567"/>
        <v>2</v>
      </c>
      <c r="G114152" s="37" t="str">
        <f t="shared" si="3568"/>
        <v>будни</v>
      </c>
    </row>
    <row r="114153" spans="1:7" x14ac:dyDescent="0.3">
      <c r="A114153">
        <v>82424</v>
      </c>
      <c r="B114153" s="2">
        <v>44334.670495145634</v>
      </c>
      <c r="C114153" s="37">
        <v>0.67049768518518515</v>
      </c>
      <c r="E114153">
        <v>411922</v>
      </c>
      <c r="F114153">
        <f t="shared" si="3567"/>
        <v>2</v>
      </c>
      <c r="G114153" s="37" t="str">
        <f t="shared" si="3568"/>
        <v>будни</v>
      </c>
    </row>
    <row r="114154" spans="1:7" x14ac:dyDescent="0.3">
      <c r="A114154">
        <v>82426</v>
      </c>
      <c r="B114154" s="2">
        <v>44334.670495145634</v>
      </c>
      <c r="C114154" s="37">
        <v>0.67049768518518515</v>
      </c>
      <c r="E114154">
        <v>78646</v>
      </c>
      <c r="F114154">
        <f t="shared" si="3567"/>
        <v>2</v>
      </c>
      <c r="G114154" s="37" t="str">
        <f t="shared" si="3568"/>
        <v>будни</v>
      </c>
    </row>
    <row r="114155" spans="1:7" x14ac:dyDescent="0.3">
      <c r="A114155">
        <v>82414</v>
      </c>
      <c r="B114155" s="2">
        <v>44334.670090614884</v>
      </c>
      <c r="C114155" s="37">
        <v>0.67009259259259257</v>
      </c>
      <c r="E114155">
        <v>36375</v>
      </c>
      <c r="F114155">
        <f t="shared" si="3567"/>
        <v>2</v>
      </c>
      <c r="G114155" s="37" t="str">
        <f t="shared" si="3568"/>
        <v>будни</v>
      </c>
    </row>
    <row r="114156" spans="1:7" x14ac:dyDescent="0.3">
      <c r="A114156">
        <v>82409</v>
      </c>
      <c r="B114156" s="2">
        <v>44334.66968608414</v>
      </c>
      <c r="C114156" s="37">
        <v>0.6696875000000001</v>
      </c>
      <c r="E114156">
        <v>304947</v>
      </c>
      <c r="F114156">
        <f t="shared" si="3567"/>
        <v>2</v>
      </c>
      <c r="G114156" s="37" t="str">
        <f t="shared" si="3568"/>
        <v>будни</v>
      </c>
    </row>
    <row r="114157" spans="1:7" x14ac:dyDescent="0.3">
      <c r="A114157">
        <v>82408</v>
      </c>
      <c r="B114157" s="2">
        <v>44334.668472491911</v>
      </c>
      <c r="C114157" s="37">
        <v>0.66847222222222225</v>
      </c>
      <c r="E114157">
        <v>117516</v>
      </c>
      <c r="F114157">
        <f t="shared" si="3567"/>
        <v>2</v>
      </c>
      <c r="G114157" s="37" t="str">
        <f t="shared" si="3568"/>
        <v>будни</v>
      </c>
    </row>
    <row r="114158" spans="1:7" x14ac:dyDescent="0.3">
      <c r="A114158">
        <v>82401</v>
      </c>
      <c r="B114158" s="2">
        <v>44334.667663430417</v>
      </c>
      <c r="C114158" s="37">
        <v>0.66766203703703697</v>
      </c>
      <c r="E114158">
        <v>37644</v>
      </c>
      <c r="F114158">
        <f t="shared" si="3567"/>
        <v>2</v>
      </c>
      <c r="G114158" s="37" t="str">
        <f t="shared" si="3568"/>
        <v>будни</v>
      </c>
    </row>
    <row r="114159" spans="1:7" x14ac:dyDescent="0.3">
      <c r="A114159">
        <v>82406</v>
      </c>
      <c r="B114159" s="2">
        <v>44334.667663430417</v>
      </c>
      <c r="C114159" s="37">
        <v>0.66766203703703697</v>
      </c>
      <c r="E114159">
        <v>204394</v>
      </c>
      <c r="F114159">
        <f t="shared" si="3567"/>
        <v>2</v>
      </c>
      <c r="G114159" s="37" t="str">
        <f t="shared" si="3568"/>
        <v>будни</v>
      </c>
    </row>
    <row r="114160" spans="1:7" x14ac:dyDescent="0.3">
      <c r="A114160">
        <v>82394</v>
      </c>
      <c r="B114160" s="2">
        <v>44334.66685436893</v>
      </c>
      <c r="C114160" s="37">
        <v>0.66685185185185192</v>
      </c>
      <c r="E114160">
        <v>270884</v>
      </c>
      <c r="F114160">
        <f t="shared" si="3567"/>
        <v>2</v>
      </c>
      <c r="G114160" s="37" t="str">
        <f t="shared" si="3568"/>
        <v>будни</v>
      </c>
    </row>
    <row r="114161" spans="1:7" x14ac:dyDescent="0.3">
      <c r="A114161">
        <v>82399</v>
      </c>
      <c r="B114161" s="2">
        <v>44334.66685436893</v>
      </c>
      <c r="C114161" s="37">
        <v>0.66685185185185192</v>
      </c>
      <c r="E114161">
        <v>393606</v>
      </c>
      <c r="F114161">
        <f t="shared" si="3567"/>
        <v>2</v>
      </c>
      <c r="G114161" s="37" t="str">
        <f t="shared" si="3568"/>
        <v>будни</v>
      </c>
    </row>
    <row r="114162" spans="1:7" x14ac:dyDescent="0.3">
      <c r="A114162">
        <v>82392</v>
      </c>
      <c r="B114162" s="2">
        <v>44334.666449838187</v>
      </c>
      <c r="C114162" s="37">
        <v>0.66644675925925922</v>
      </c>
      <c r="E114162">
        <v>411922</v>
      </c>
      <c r="F114162">
        <f t="shared" si="3567"/>
        <v>2</v>
      </c>
      <c r="G114162" s="37" t="str">
        <f t="shared" si="3568"/>
        <v>будни</v>
      </c>
    </row>
    <row r="114163" spans="1:7" x14ac:dyDescent="0.3">
      <c r="A114163">
        <v>82393</v>
      </c>
      <c r="B114163" s="2">
        <v>44334.666449838187</v>
      </c>
      <c r="C114163" s="37">
        <v>0.66644675925925922</v>
      </c>
      <c r="E114163">
        <v>115825</v>
      </c>
      <c r="F114163">
        <f t="shared" si="3567"/>
        <v>2</v>
      </c>
      <c r="G114163" s="37" t="str">
        <f t="shared" si="3568"/>
        <v>будни</v>
      </c>
    </row>
    <row r="114164" spans="1:7" x14ac:dyDescent="0.3">
      <c r="A114164">
        <v>82388</v>
      </c>
      <c r="B114164" s="2">
        <v>44334.665999999997</v>
      </c>
      <c r="C114164" s="37">
        <v>0.66599537037037038</v>
      </c>
      <c r="E114164">
        <v>320264</v>
      </c>
      <c r="F114164">
        <f t="shared" si="3567"/>
        <v>2</v>
      </c>
      <c r="G114164" s="37" t="str">
        <f t="shared" si="3568"/>
        <v>будни</v>
      </c>
    </row>
    <row r="114165" spans="1:7" x14ac:dyDescent="0.3">
      <c r="A114165">
        <v>82383</v>
      </c>
      <c r="B114165" s="2">
        <v>44334.6656407767</v>
      </c>
      <c r="C114165" s="37">
        <v>0.66563657407407406</v>
      </c>
      <c r="E114165">
        <v>54565</v>
      </c>
      <c r="F114165">
        <f t="shared" si="3567"/>
        <v>2</v>
      </c>
      <c r="G114165" s="37" t="str">
        <f t="shared" si="3568"/>
        <v>будни</v>
      </c>
    </row>
    <row r="114166" spans="1:7" x14ac:dyDescent="0.3">
      <c r="A114166">
        <v>82385</v>
      </c>
      <c r="B114166" s="2">
        <v>44334.6656407767</v>
      </c>
      <c r="C114166" s="37">
        <v>0.66563657407407406</v>
      </c>
      <c r="E114166">
        <v>253198</v>
      </c>
      <c r="F114166">
        <f t="shared" si="3567"/>
        <v>2</v>
      </c>
      <c r="G114166" s="37" t="str">
        <f t="shared" si="3568"/>
        <v>будни</v>
      </c>
    </row>
    <row r="114167" spans="1:7" x14ac:dyDescent="0.3">
      <c r="A114167">
        <v>82387</v>
      </c>
      <c r="B114167" s="2">
        <v>44334.6656407767</v>
      </c>
      <c r="C114167" s="37">
        <v>0.66563657407407406</v>
      </c>
      <c r="E114167">
        <v>351192</v>
      </c>
      <c r="F114167">
        <f t="shared" si="3567"/>
        <v>2</v>
      </c>
      <c r="G114167" s="37" t="str">
        <f t="shared" si="3568"/>
        <v>будни</v>
      </c>
    </row>
    <row r="114168" spans="1:7" x14ac:dyDescent="0.3">
      <c r="A114168">
        <v>82378</v>
      </c>
      <c r="B114168" s="2">
        <v>44334.664831715214</v>
      </c>
      <c r="C114168" s="37">
        <v>0.6648263888888889</v>
      </c>
      <c r="E114168">
        <v>230507</v>
      </c>
      <c r="F114168">
        <f t="shared" si="3567"/>
        <v>2</v>
      </c>
      <c r="G114168" s="37" t="str">
        <f t="shared" si="3568"/>
        <v>будни</v>
      </c>
    </row>
    <row r="114169" spans="1:7" x14ac:dyDescent="0.3">
      <c r="A114169">
        <v>82369</v>
      </c>
      <c r="B114169" s="2">
        <v>44334.664427184463</v>
      </c>
      <c r="C114169" s="37">
        <v>0.66443287037037035</v>
      </c>
      <c r="E114169">
        <v>158978</v>
      </c>
      <c r="F114169">
        <f t="shared" si="3567"/>
        <v>2</v>
      </c>
      <c r="G114169" s="37" t="str">
        <f t="shared" si="3568"/>
        <v>будни</v>
      </c>
    </row>
    <row r="114170" spans="1:7" x14ac:dyDescent="0.3">
      <c r="A114170">
        <v>82374</v>
      </c>
      <c r="B114170" s="2">
        <v>44334.664427184463</v>
      </c>
      <c r="C114170" s="37">
        <v>0.66443287037037035</v>
      </c>
      <c r="E114170">
        <v>250679</v>
      </c>
      <c r="F114170">
        <f t="shared" si="3567"/>
        <v>2</v>
      </c>
      <c r="G114170" s="37" t="str">
        <f t="shared" si="3568"/>
        <v>будни</v>
      </c>
    </row>
    <row r="114171" spans="1:7" x14ac:dyDescent="0.3">
      <c r="A114171">
        <v>82375</v>
      </c>
      <c r="B114171" s="2">
        <v>44334.664427184463</v>
      </c>
      <c r="C114171" s="37">
        <v>0.66443287037037035</v>
      </c>
      <c r="E114171">
        <v>470762</v>
      </c>
      <c r="F114171">
        <f t="shared" si="3567"/>
        <v>2</v>
      </c>
      <c r="G114171" s="37" t="str">
        <f t="shared" si="3568"/>
        <v>будни</v>
      </c>
    </row>
    <row r="114172" spans="1:7" x14ac:dyDescent="0.3">
      <c r="A114172">
        <v>82377</v>
      </c>
      <c r="B114172" s="2">
        <v>44334.664427184463</v>
      </c>
      <c r="C114172" s="37">
        <v>0.66443287037037035</v>
      </c>
      <c r="E114172">
        <v>104958</v>
      </c>
      <c r="F114172">
        <f t="shared" si="3567"/>
        <v>2</v>
      </c>
      <c r="G114172" s="37" t="str">
        <f t="shared" si="3568"/>
        <v>будни</v>
      </c>
    </row>
    <row r="114173" spans="1:7" x14ac:dyDescent="0.3">
      <c r="A114173">
        <v>82365</v>
      </c>
      <c r="B114173" s="2">
        <v>44334.664022653727</v>
      </c>
      <c r="C114173" s="37">
        <v>0.66402777777777777</v>
      </c>
      <c r="E114173">
        <v>148630</v>
      </c>
      <c r="F114173">
        <f t="shared" si="3567"/>
        <v>2</v>
      </c>
      <c r="G114173" s="37" t="str">
        <f t="shared" si="3568"/>
        <v>будни</v>
      </c>
    </row>
    <row r="114174" spans="1:7" x14ac:dyDescent="0.3">
      <c r="A114174">
        <v>82368</v>
      </c>
      <c r="B114174" s="2">
        <v>44334.664022653727</v>
      </c>
      <c r="C114174" s="37">
        <v>0.66402777777777777</v>
      </c>
      <c r="E114174">
        <v>301535</v>
      </c>
      <c r="F114174">
        <f t="shared" si="3567"/>
        <v>2</v>
      </c>
      <c r="G114174" s="37" t="str">
        <f t="shared" si="3568"/>
        <v>будни</v>
      </c>
    </row>
    <row r="114175" spans="1:7" x14ac:dyDescent="0.3">
      <c r="A114175">
        <v>82361</v>
      </c>
      <c r="B114175" s="2">
        <v>44334.663618122977</v>
      </c>
      <c r="C114175" s="37">
        <v>0.66362268518518519</v>
      </c>
      <c r="E114175">
        <v>57653</v>
      </c>
      <c r="F114175">
        <f t="shared" si="3567"/>
        <v>2</v>
      </c>
      <c r="G114175" s="37" t="str">
        <f t="shared" si="3568"/>
        <v>будни</v>
      </c>
    </row>
    <row r="114176" spans="1:7" x14ac:dyDescent="0.3">
      <c r="A114176">
        <v>82356</v>
      </c>
      <c r="B114176" s="2">
        <v>44334.663213592234</v>
      </c>
      <c r="C114176" s="37">
        <v>0.66321759259259261</v>
      </c>
      <c r="E114176">
        <v>241927</v>
      </c>
      <c r="F114176">
        <f t="shared" si="3567"/>
        <v>2</v>
      </c>
      <c r="G114176" s="37" t="str">
        <f t="shared" si="3568"/>
        <v>будни</v>
      </c>
    </row>
    <row r="114177" spans="1:7" x14ac:dyDescent="0.3">
      <c r="A114177">
        <v>82357</v>
      </c>
      <c r="B114177" s="2">
        <v>44334.663213592234</v>
      </c>
      <c r="C114177" s="37">
        <v>0.66321759259259261</v>
      </c>
      <c r="E114177">
        <v>398201</v>
      </c>
      <c r="F114177">
        <f t="shared" si="3567"/>
        <v>2</v>
      </c>
      <c r="G114177" s="37" t="str">
        <f t="shared" si="3568"/>
        <v>будни</v>
      </c>
    </row>
    <row r="114178" spans="1:7" x14ac:dyDescent="0.3">
      <c r="A114178">
        <v>82352</v>
      </c>
      <c r="B114178" s="2">
        <v>44334.662404530747</v>
      </c>
      <c r="C114178" s="37">
        <v>0.66240740740740744</v>
      </c>
      <c r="E114178">
        <v>21760</v>
      </c>
      <c r="F114178">
        <f t="shared" si="3567"/>
        <v>2</v>
      </c>
      <c r="G114178" s="37" t="str">
        <f t="shared" si="3568"/>
        <v>будни</v>
      </c>
    </row>
    <row r="114179" spans="1:7" x14ac:dyDescent="0.3">
      <c r="A114179">
        <v>82348</v>
      </c>
      <c r="B114179" s="2">
        <v>44334.662333333334</v>
      </c>
      <c r="C114179" s="37">
        <v>0.66233796296296299</v>
      </c>
      <c r="E114179">
        <v>76405</v>
      </c>
      <c r="F114179">
        <f t="shared" ref="F114179:F114242" si="3569">WEEKDAY(B114179,2)</f>
        <v>2</v>
      </c>
      <c r="G114179" s="37" t="str">
        <f t="shared" si="3568"/>
        <v>будни</v>
      </c>
    </row>
    <row r="114180" spans="1:7" x14ac:dyDescent="0.3">
      <c r="A114180">
        <v>82347</v>
      </c>
      <c r="B114180" s="2">
        <v>44334.661999999997</v>
      </c>
      <c r="C114180" s="37">
        <v>0.66200231481481475</v>
      </c>
      <c r="E114180">
        <v>73643</v>
      </c>
      <c r="F114180">
        <f t="shared" si="3569"/>
        <v>2</v>
      </c>
      <c r="G114180" s="37" t="str">
        <f t="shared" si="3568"/>
        <v>будни</v>
      </c>
    </row>
    <row r="114181" spans="1:7" x14ac:dyDescent="0.3">
      <c r="A114181">
        <v>82337</v>
      </c>
      <c r="B114181" s="2">
        <v>44334.66119093851</v>
      </c>
      <c r="C114181" s="37">
        <v>0.66119212962962959</v>
      </c>
      <c r="E114181">
        <v>54561</v>
      </c>
      <c r="F114181">
        <f t="shared" si="3569"/>
        <v>2</v>
      </c>
      <c r="G114181" s="37" t="str">
        <f t="shared" si="3568"/>
        <v>будни</v>
      </c>
    </row>
    <row r="114182" spans="1:7" x14ac:dyDescent="0.3">
      <c r="A114182">
        <v>82342</v>
      </c>
      <c r="B114182" s="2">
        <v>44334.66119093851</v>
      </c>
      <c r="C114182" s="37">
        <v>0.66119212962962959</v>
      </c>
      <c r="E114182">
        <v>230507</v>
      </c>
      <c r="F114182">
        <f t="shared" si="3569"/>
        <v>2</v>
      </c>
      <c r="G114182" s="37" t="str">
        <f t="shared" si="3568"/>
        <v>будни</v>
      </c>
    </row>
    <row r="114183" spans="1:7" x14ac:dyDescent="0.3">
      <c r="A114183">
        <v>82321</v>
      </c>
      <c r="B114183" s="2">
        <v>44334.660786407767</v>
      </c>
      <c r="C114183" s="37">
        <v>0.66078703703703701</v>
      </c>
      <c r="E114183">
        <v>250679</v>
      </c>
      <c r="F114183">
        <f t="shared" si="3569"/>
        <v>2</v>
      </c>
      <c r="G114183" s="37" t="str">
        <f t="shared" si="3568"/>
        <v>будни</v>
      </c>
    </row>
    <row r="114184" spans="1:7" x14ac:dyDescent="0.3">
      <c r="A114184">
        <v>82322</v>
      </c>
      <c r="B114184" s="2">
        <v>44334.660786407767</v>
      </c>
      <c r="C114184" s="37">
        <v>0.66078703703703701</v>
      </c>
      <c r="E114184">
        <v>104958</v>
      </c>
      <c r="F114184">
        <f t="shared" si="3569"/>
        <v>2</v>
      </c>
      <c r="G114184" s="37" t="str">
        <f t="shared" si="3568"/>
        <v>будни</v>
      </c>
    </row>
    <row r="114185" spans="1:7" x14ac:dyDescent="0.3">
      <c r="A114185">
        <v>82326</v>
      </c>
      <c r="B114185" s="2">
        <v>44334.660786407767</v>
      </c>
      <c r="C114185" s="37">
        <v>0.66078703703703701</v>
      </c>
      <c r="E114185">
        <v>21760</v>
      </c>
      <c r="F114185">
        <f t="shared" si="3569"/>
        <v>2</v>
      </c>
      <c r="G114185" s="37" t="str">
        <f t="shared" si="3568"/>
        <v>будни</v>
      </c>
    </row>
    <row r="114186" spans="1:7" x14ac:dyDescent="0.3">
      <c r="A114186">
        <v>82329</v>
      </c>
      <c r="B114186" s="2">
        <v>44334.660786407767</v>
      </c>
      <c r="C114186" s="37">
        <v>0.66078703703703701</v>
      </c>
      <c r="E114186">
        <v>470762</v>
      </c>
      <c r="F114186">
        <f t="shared" si="3569"/>
        <v>2</v>
      </c>
      <c r="G114186" s="37" t="str">
        <f t="shared" si="3568"/>
        <v>будни</v>
      </c>
    </row>
    <row r="114187" spans="1:7" x14ac:dyDescent="0.3">
      <c r="A114187">
        <v>82333</v>
      </c>
      <c r="B114187" s="2">
        <v>44334.660786407767</v>
      </c>
      <c r="C114187" s="37">
        <v>0.66078703703703701</v>
      </c>
      <c r="E114187">
        <v>249086</v>
      </c>
      <c r="F114187">
        <f t="shared" si="3569"/>
        <v>2</v>
      </c>
      <c r="G114187" s="37" t="str">
        <f t="shared" ref="G114187:G114250" si="3570">IF(F114187&gt;=6,"выходные","будни")</f>
        <v>будни</v>
      </c>
    </row>
    <row r="114188" spans="1:7" x14ac:dyDescent="0.3">
      <c r="A114188">
        <v>82320</v>
      </c>
      <c r="B114188" s="2">
        <v>44334.660381877024</v>
      </c>
      <c r="C114188" s="37">
        <v>0.66038194444444442</v>
      </c>
      <c r="E114188">
        <v>419338</v>
      </c>
      <c r="F114188">
        <f t="shared" si="3569"/>
        <v>2</v>
      </c>
      <c r="G114188" s="37" t="str">
        <f t="shared" si="3570"/>
        <v>будни</v>
      </c>
    </row>
    <row r="114189" spans="1:7" x14ac:dyDescent="0.3">
      <c r="A114189">
        <v>82310</v>
      </c>
      <c r="B114189" s="2">
        <v>44334.65997734628</v>
      </c>
      <c r="C114189" s="37">
        <v>0.65997685185185184</v>
      </c>
      <c r="E114189">
        <v>178668</v>
      </c>
      <c r="F114189">
        <f t="shared" si="3569"/>
        <v>2</v>
      </c>
      <c r="G114189" s="37" t="str">
        <f t="shared" si="3570"/>
        <v>будни</v>
      </c>
    </row>
    <row r="114190" spans="1:7" x14ac:dyDescent="0.3">
      <c r="A114190">
        <v>82315</v>
      </c>
      <c r="B114190" s="2">
        <v>44334.65997734628</v>
      </c>
      <c r="C114190" s="37">
        <v>0.65997685185185184</v>
      </c>
      <c r="E114190">
        <v>4199</v>
      </c>
      <c r="F114190">
        <f t="shared" si="3569"/>
        <v>2</v>
      </c>
      <c r="G114190" s="37" t="str">
        <f t="shared" si="3570"/>
        <v>будни</v>
      </c>
    </row>
    <row r="114191" spans="1:7" x14ac:dyDescent="0.3">
      <c r="A114191">
        <v>82316</v>
      </c>
      <c r="B114191" s="2">
        <v>44334.65997734628</v>
      </c>
      <c r="C114191" s="37">
        <v>0.65997685185185184</v>
      </c>
      <c r="E114191">
        <v>145779</v>
      </c>
      <c r="F114191">
        <f t="shared" si="3569"/>
        <v>2</v>
      </c>
      <c r="G114191" s="37" t="str">
        <f t="shared" si="3570"/>
        <v>будни</v>
      </c>
    </row>
    <row r="114192" spans="1:7" x14ac:dyDescent="0.3">
      <c r="A114192">
        <v>82308</v>
      </c>
      <c r="B114192" s="2">
        <v>44334.65957281553</v>
      </c>
      <c r="C114192" s="37">
        <v>0.65957175925925926</v>
      </c>
      <c r="E114192">
        <v>62570</v>
      </c>
      <c r="F114192">
        <f t="shared" si="3569"/>
        <v>2</v>
      </c>
      <c r="G114192" s="37" t="str">
        <f t="shared" si="3570"/>
        <v>будни</v>
      </c>
    </row>
    <row r="114193" spans="1:7" x14ac:dyDescent="0.3">
      <c r="A114193">
        <v>82307</v>
      </c>
      <c r="B114193" s="2">
        <v>44334.659168284787</v>
      </c>
      <c r="C114193" s="37">
        <v>0.65916666666666668</v>
      </c>
      <c r="E114193">
        <v>154256</v>
      </c>
      <c r="F114193">
        <f t="shared" si="3569"/>
        <v>2</v>
      </c>
      <c r="G114193" s="37" t="str">
        <f t="shared" si="3570"/>
        <v>будни</v>
      </c>
    </row>
    <row r="114194" spans="1:7" x14ac:dyDescent="0.3">
      <c r="A114194">
        <v>82305</v>
      </c>
      <c r="B114194" s="2">
        <v>44334.6583592233</v>
      </c>
      <c r="C114194" s="37">
        <v>0.65835648148148151</v>
      </c>
      <c r="E114194">
        <v>227775</v>
      </c>
      <c r="F114194">
        <f t="shared" si="3569"/>
        <v>2</v>
      </c>
      <c r="G114194" s="37" t="str">
        <f t="shared" si="3570"/>
        <v>будни</v>
      </c>
    </row>
    <row r="114195" spans="1:7" x14ac:dyDescent="0.3">
      <c r="A114195">
        <v>82303</v>
      </c>
      <c r="B114195" s="2">
        <v>44334.657954692557</v>
      </c>
      <c r="C114195" s="37">
        <v>0.65795138888888893</v>
      </c>
      <c r="E114195">
        <v>397390</v>
      </c>
      <c r="F114195">
        <f t="shared" si="3569"/>
        <v>2</v>
      </c>
      <c r="G114195" s="37" t="str">
        <f t="shared" si="3570"/>
        <v>будни</v>
      </c>
    </row>
    <row r="114196" spans="1:7" x14ac:dyDescent="0.3">
      <c r="A114196">
        <v>82295</v>
      </c>
      <c r="B114196" s="2">
        <v>44334.65714563107</v>
      </c>
      <c r="C114196" s="37">
        <v>0.65714120370370377</v>
      </c>
      <c r="E114196">
        <v>68870</v>
      </c>
      <c r="F114196">
        <f t="shared" si="3569"/>
        <v>2</v>
      </c>
      <c r="G114196" s="37" t="str">
        <f t="shared" si="3570"/>
        <v>будни</v>
      </c>
    </row>
    <row r="114197" spans="1:7" x14ac:dyDescent="0.3">
      <c r="A114197">
        <v>82300</v>
      </c>
      <c r="B114197" s="2">
        <v>44334.65714563107</v>
      </c>
      <c r="C114197" s="37">
        <v>0.65714120370370377</v>
      </c>
      <c r="E114197">
        <v>180017</v>
      </c>
      <c r="F114197">
        <f t="shared" si="3569"/>
        <v>2</v>
      </c>
      <c r="G114197" s="37" t="str">
        <f t="shared" si="3570"/>
        <v>будни</v>
      </c>
    </row>
    <row r="114198" spans="1:7" x14ac:dyDescent="0.3">
      <c r="A114198">
        <v>82290</v>
      </c>
      <c r="B114198" s="2">
        <v>44334.655932038841</v>
      </c>
      <c r="C114198" s="37">
        <v>0.65593749999999995</v>
      </c>
      <c r="E114198">
        <v>158978</v>
      </c>
      <c r="F114198">
        <f t="shared" si="3569"/>
        <v>2</v>
      </c>
      <c r="G114198" s="37" t="str">
        <f t="shared" si="3570"/>
        <v>будни</v>
      </c>
    </row>
    <row r="114199" spans="1:7" x14ac:dyDescent="0.3">
      <c r="A114199">
        <v>82287</v>
      </c>
      <c r="B114199" s="2">
        <v>44334.654999999999</v>
      </c>
      <c r="C114199" s="37">
        <v>0.65500000000000003</v>
      </c>
      <c r="E114199">
        <v>7830</v>
      </c>
      <c r="F114199">
        <f t="shared" si="3569"/>
        <v>2</v>
      </c>
      <c r="G114199" s="37" t="str">
        <f t="shared" si="3570"/>
        <v>будни</v>
      </c>
    </row>
    <row r="114200" spans="1:7" x14ac:dyDescent="0.3">
      <c r="A114200">
        <v>82281</v>
      </c>
      <c r="B114200" s="2">
        <v>44334.65431391586</v>
      </c>
      <c r="C114200" s="37">
        <v>0.65431712962962962</v>
      </c>
      <c r="E114200">
        <v>411922</v>
      </c>
      <c r="F114200">
        <f t="shared" si="3569"/>
        <v>2</v>
      </c>
      <c r="G114200" s="37" t="str">
        <f t="shared" si="3570"/>
        <v>будни</v>
      </c>
    </row>
    <row r="114201" spans="1:7" x14ac:dyDescent="0.3">
      <c r="A114201">
        <v>82283</v>
      </c>
      <c r="B114201" s="2">
        <v>44334.65431391586</v>
      </c>
      <c r="C114201" s="37">
        <v>0.65431712962962962</v>
      </c>
      <c r="E114201">
        <v>172207</v>
      </c>
      <c r="F114201">
        <f t="shared" si="3569"/>
        <v>2</v>
      </c>
      <c r="G114201" s="37" t="str">
        <f t="shared" si="3570"/>
        <v>будни</v>
      </c>
    </row>
    <row r="114202" spans="1:7" x14ac:dyDescent="0.3">
      <c r="A114202">
        <v>82280</v>
      </c>
      <c r="B114202" s="2">
        <v>44334.654000000002</v>
      </c>
      <c r="C114202" s="37">
        <v>0.65400462962962969</v>
      </c>
      <c r="E114202">
        <v>217024</v>
      </c>
      <c r="F114202">
        <f t="shared" si="3569"/>
        <v>2</v>
      </c>
      <c r="G114202" s="37" t="str">
        <f t="shared" si="3570"/>
        <v>будни</v>
      </c>
    </row>
    <row r="114203" spans="1:7" x14ac:dyDescent="0.3">
      <c r="A114203">
        <v>82272</v>
      </c>
      <c r="B114203" s="2">
        <v>44334.652291262137</v>
      </c>
      <c r="C114203" s="37">
        <v>0.6522916666666666</v>
      </c>
      <c r="E114203">
        <v>347393</v>
      </c>
      <c r="F114203">
        <f t="shared" si="3569"/>
        <v>2</v>
      </c>
      <c r="G114203" s="37" t="str">
        <f t="shared" si="3570"/>
        <v>будни</v>
      </c>
    </row>
    <row r="114204" spans="1:7" x14ac:dyDescent="0.3">
      <c r="A114204">
        <v>82274</v>
      </c>
      <c r="B114204" s="2">
        <v>44334.652291262137</v>
      </c>
      <c r="C114204" s="37">
        <v>0.6522916666666666</v>
      </c>
      <c r="E114204">
        <v>194335</v>
      </c>
      <c r="F114204">
        <f t="shared" si="3569"/>
        <v>2</v>
      </c>
      <c r="G114204" s="37" t="str">
        <f t="shared" si="3570"/>
        <v>будни</v>
      </c>
    </row>
    <row r="114205" spans="1:7" x14ac:dyDescent="0.3">
      <c r="A114205">
        <v>82275</v>
      </c>
      <c r="B114205" s="2">
        <v>44334.652291262137</v>
      </c>
      <c r="C114205" s="37">
        <v>0.6522916666666666</v>
      </c>
      <c r="E114205">
        <v>250679</v>
      </c>
      <c r="F114205">
        <f t="shared" si="3569"/>
        <v>2</v>
      </c>
      <c r="G114205" s="37" t="str">
        <f t="shared" si="3570"/>
        <v>будни</v>
      </c>
    </row>
    <row r="114206" spans="1:7" x14ac:dyDescent="0.3">
      <c r="A114206">
        <v>82269</v>
      </c>
      <c r="B114206" s="2">
        <v>44334.651482200643</v>
      </c>
      <c r="C114206" s="37">
        <v>0.65148148148148144</v>
      </c>
      <c r="E114206">
        <v>252406</v>
      </c>
      <c r="F114206">
        <f t="shared" si="3569"/>
        <v>2</v>
      </c>
      <c r="G114206" s="37" t="str">
        <f t="shared" si="3570"/>
        <v>будни</v>
      </c>
    </row>
    <row r="114207" spans="1:7" x14ac:dyDescent="0.3">
      <c r="A114207">
        <v>82266</v>
      </c>
      <c r="B114207" s="2">
        <v>44334.651077669907</v>
      </c>
      <c r="C114207" s="37">
        <v>0.65107638888888886</v>
      </c>
      <c r="E114207">
        <v>293657</v>
      </c>
      <c r="F114207">
        <f t="shared" si="3569"/>
        <v>2</v>
      </c>
      <c r="G114207" s="37" t="str">
        <f t="shared" si="3570"/>
        <v>будни</v>
      </c>
    </row>
    <row r="114208" spans="1:7" x14ac:dyDescent="0.3">
      <c r="A114208">
        <v>82267</v>
      </c>
      <c r="B114208" s="2">
        <v>44334.651077669907</v>
      </c>
      <c r="C114208" s="37">
        <v>0.65107638888888886</v>
      </c>
      <c r="E114208">
        <v>154256</v>
      </c>
      <c r="F114208">
        <f t="shared" si="3569"/>
        <v>2</v>
      </c>
      <c r="G114208" s="37" t="str">
        <f t="shared" si="3570"/>
        <v>будни</v>
      </c>
    </row>
    <row r="114209" spans="1:7" x14ac:dyDescent="0.3">
      <c r="A114209">
        <v>82262</v>
      </c>
      <c r="B114209" s="2">
        <v>44334.650268608413</v>
      </c>
      <c r="C114209" s="37">
        <v>0.65026620370370369</v>
      </c>
      <c r="E114209">
        <v>189009</v>
      </c>
      <c r="F114209">
        <f t="shared" si="3569"/>
        <v>2</v>
      </c>
      <c r="G114209" s="37" t="str">
        <f t="shared" si="3570"/>
        <v>будни</v>
      </c>
    </row>
    <row r="114210" spans="1:7" x14ac:dyDescent="0.3">
      <c r="A114210">
        <v>82259</v>
      </c>
      <c r="B114210" s="2">
        <v>44334.64986407767</v>
      </c>
      <c r="C114210" s="37">
        <v>0.64986111111111111</v>
      </c>
      <c r="E114210">
        <v>35004</v>
      </c>
      <c r="F114210">
        <f t="shared" si="3569"/>
        <v>2</v>
      </c>
      <c r="G114210" s="37" t="str">
        <f t="shared" si="3570"/>
        <v>будни</v>
      </c>
    </row>
    <row r="114211" spans="1:7" x14ac:dyDescent="0.3">
      <c r="A114211">
        <v>82255</v>
      </c>
      <c r="B114211" s="2">
        <v>44334.649055016183</v>
      </c>
      <c r="C114211" s="37">
        <v>0.64905092592592595</v>
      </c>
      <c r="E114211">
        <v>68042</v>
      </c>
      <c r="F114211">
        <f t="shared" si="3569"/>
        <v>2</v>
      </c>
      <c r="G114211" s="37" t="str">
        <f t="shared" si="3570"/>
        <v>будни</v>
      </c>
    </row>
    <row r="114212" spans="1:7" x14ac:dyDescent="0.3">
      <c r="A114212">
        <v>82252</v>
      </c>
      <c r="B114212" s="2">
        <v>44334.64865048544</v>
      </c>
      <c r="C114212" s="37">
        <v>0.64864583333333337</v>
      </c>
      <c r="E114212">
        <v>230507</v>
      </c>
      <c r="F114212">
        <f t="shared" si="3569"/>
        <v>2</v>
      </c>
      <c r="G114212" s="37" t="str">
        <f t="shared" si="3570"/>
        <v>будни</v>
      </c>
    </row>
    <row r="114213" spans="1:7" x14ac:dyDescent="0.3">
      <c r="A114213">
        <v>82247</v>
      </c>
      <c r="B114213" s="2">
        <v>44334.64824595469</v>
      </c>
      <c r="C114213" s="37">
        <v>0.64824074074074078</v>
      </c>
      <c r="E114213">
        <v>230507</v>
      </c>
      <c r="F114213">
        <f t="shared" si="3569"/>
        <v>2</v>
      </c>
      <c r="G114213" s="37" t="str">
        <f t="shared" si="3570"/>
        <v>будни</v>
      </c>
    </row>
    <row r="114214" spans="1:7" x14ac:dyDescent="0.3">
      <c r="A114214">
        <v>82245</v>
      </c>
      <c r="B114214" s="2">
        <v>44334.647841423954</v>
      </c>
      <c r="C114214" s="37">
        <v>0.64783564814814809</v>
      </c>
      <c r="E114214">
        <v>291822</v>
      </c>
      <c r="F114214">
        <f t="shared" si="3569"/>
        <v>2</v>
      </c>
      <c r="G114214" s="37" t="str">
        <f t="shared" si="3570"/>
        <v>будни</v>
      </c>
    </row>
    <row r="114215" spans="1:7" x14ac:dyDescent="0.3">
      <c r="A114215">
        <v>82243</v>
      </c>
      <c r="B114215" s="2">
        <v>44334.647841423946</v>
      </c>
      <c r="C114215" s="37">
        <v>0.64783564814814809</v>
      </c>
      <c r="E114215">
        <v>411922</v>
      </c>
      <c r="F114215">
        <f t="shared" si="3569"/>
        <v>2</v>
      </c>
      <c r="G114215" s="37" t="str">
        <f t="shared" si="3570"/>
        <v>будни</v>
      </c>
    </row>
    <row r="114216" spans="1:7" x14ac:dyDescent="0.3">
      <c r="A114216">
        <v>82239</v>
      </c>
      <c r="B114216" s="2">
        <v>44334.64581877023</v>
      </c>
      <c r="C114216" s="37">
        <v>0.64582175925925933</v>
      </c>
      <c r="E114216">
        <v>21760</v>
      </c>
      <c r="F114216">
        <f t="shared" si="3569"/>
        <v>2</v>
      </c>
      <c r="G114216" s="37" t="str">
        <f t="shared" si="3570"/>
        <v>будни</v>
      </c>
    </row>
    <row r="114217" spans="1:7" x14ac:dyDescent="0.3">
      <c r="A114217">
        <v>82238</v>
      </c>
      <c r="B114217" s="2">
        <v>44334.644605177993</v>
      </c>
      <c r="C114217" s="37">
        <v>0.64460648148148147</v>
      </c>
      <c r="E114217">
        <v>265820</v>
      </c>
      <c r="F114217">
        <f t="shared" si="3569"/>
        <v>2</v>
      </c>
      <c r="G114217" s="37" t="str">
        <f t="shared" si="3570"/>
        <v>будни</v>
      </c>
    </row>
    <row r="114218" spans="1:7" x14ac:dyDescent="0.3">
      <c r="A114218">
        <v>82236</v>
      </c>
      <c r="B114218" s="2">
        <v>44334.64420064725</v>
      </c>
      <c r="C114218" s="37">
        <v>0.64420138888888889</v>
      </c>
      <c r="E114218">
        <v>298909</v>
      </c>
      <c r="F114218">
        <f t="shared" si="3569"/>
        <v>2</v>
      </c>
      <c r="G114218" s="37" t="str">
        <f t="shared" si="3570"/>
        <v>будни</v>
      </c>
    </row>
    <row r="114219" spans="1:7" x14ac:dyDescent="0.3">
      <c r="A114219">
        <v>82232</v>
      </c>
      <c r="B114219" s="2">
        <v>44334.643391585756</v>
      </c>
      <c r="C114219" s="37">
        <v>0.64339120370370373</v>
      </c>
      <c r="E114219">
        <v>411922</v>
      </c>
      <c r="F114219">
        <f t="shared" si="3569"/>
        <v>2</v>
      </c>
      <c r="G114219" s="37" t="str">
        <f t="shared" si="3570"/>
        <v>будни</v>
      </c>
    </row>
    <row r="114220" spans="1:7" x14ac:dyDescent="0.3">
      <c r="A114220">
        <v>82229</v>
      </c>
      <c r="B114220" s="2">
        <v>44334.643333333333</v>
      </c>
      <c r="C114220" s="37">
        <v>0.64333333333333331</v>
      </c>
      <c r="E114220">
        <v>394819</v>
      </c>
      <c r="F114220">
        <f t="shared" si="3569"/>
        <v>2</v>
      </c>
      <c r="G114220" s="37" t="str">
        <f t="shared" si="3570"/>
        <v>будни</v>
      </c>
    </row>
    <row r="114221" spans="1:7" x14ac:dyDescent="0.3">
      <c r="A114221">
        <v>82227</v>
      </c>
      <c r="B114221" s="2">
        <v>44334.642582524277</v>
      </c>
      <c r="C114221" s="37">
        <v>0.64258101851851845</v>
      </c>
      <c r="E114221">
        <v>88863</v>
      </c>
      <c r="F114221">
        <f t="shared" si="3569"/>
        <v>2</v>
      </c>
      <c r="G114221" s="37" t="str">
        <f t="shared" si="3570"/>
        <v>будни</v>
      </c>
    </row>
    <row r="114222" spans="1:7" x14ac:dyDescent="0.3">
      <c r="A114222">
        <v>82222</v>
      </c>
      <c r="B114222" s="2">
        <v>44334.642177993526</v>
      </c>
      <c r="C114222" s="37">
        <v>0.64217592592592598</v>
      </c>
      <c r="E114222">
        <v>397099</v>
      </c>
      <c r="F114222">
        <f t="shared" si="3569"/>
        <v>2</v>
      </c>
      <c r="G114222" s="37" t="str">
        <f t="shared" si="3570"/>
        <v>будни</v>
      </c>
    </row>
    <row r="114223" spans="1:7" x14ac:dyDescent="0.3">
      <c r="A114223">
        <v>82219</v>
      </c>
      <c r="B114223" s="2">
        <v>44334.640559870553</v>
      </c>
      <c r="C114223" s="37">
        <v>0.64055555555555554</v>
      </c>
      <c r="E114223">
        <v>227775</v>
      </c>
      <c r="F114223">
        <f t="shared" si="3569"/>
        <v>2</v>
      </c>
      <c r="G114223" s="37" t="str">
        <f t="shared" si="3570"/>
        <v>будни</v>
      </c>
    </row>
    <row r="114224" spans="1:7" x14ac:dyDescent="0.3">
      <c r="A114224">
        <v>82218</v>
      </c>
      <c r="B114224" s="2">
        <v>44334.638132686086</v>
      </c>
      <c r="C114224" s="37">
        <v>0.63813657407407409</v>
      </c>
      <c r="E114224">
        <v>202914</v>
      </c>
      <c r="F114224">
        <f t="shared" si="3569"/>
        <v>2</v>
      </c>
      <c r="G114224" s="37" t="str">
        <f t="shared" si="3570"/>
        <v>будни</v>
      </c>
    </row>
    <row r="114225" spans="1:7" x14ac:dyDescent="0.3">
      <c r="A114225">
        <v>82213</v>
      </c>
      <c r="B114225" s="2">
        <v>44334.6373236246</v>
      </c>
      <c r="C114225" s="37">
        <v>0.63732638888888882</v>
      </c>
      <c r="E114225">
        <v>411922</v>
      </c>
      <c r="F114225">
        <f t="shared" si="3569"/>
        <v>2</v>
      </c>
      <c r="G114225" s="37" t="str">
        <f t="shared" si="3570"/>
        <v>будни</v>
      </c>
    </row>
    <row r="114226" spans="1:7" x14ac:dyDescent="0.3">
      <c r="A114226">
        <v>82210</v>
      </c>
      <c r="B114226" s="2">
        <v>44334.637323624593</v>
      </c>
      <c r="C114226" s="37">
        <v>0.63732638888888882</v>
      </c>
      <c r="E114226">
        <v>347008</v>
      </c>
      <c r="F114226">
        <f t="shared" si="3569"/>
        <v>2</v>
      </c>
      <c r="G114226" s="37" t="str">
        <f t="shared" si="3570"/>
        <v>будни</v>
      </c>
    </row>
    <row r="114227" spans="1:7" x14ac:dyDescent="0.3">
      <c r="A114227">
        <v>82205</v>
      </c>
      <c r="B114227" s="2">
        <v>44334.636514563106</v>
      </c>
      <c r="C114227" s="37">
        <v>0.63651620370370365</v>
      </c>
      <c r="E114227">
        <v>471403</v>
      </c>
      <c r="F114227">
        <f t="shared" si="3569"/>
        <v>2</v>
     